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Ex1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3.xml" ContentType="application/vnd.openxmlformats-officedocument.spreadsheetml.pivotTable+xml"/>
  <Override PartName="/xl/drawings/drawing4.xml" ContentType="application/vnd.openxmlformats-officedocument.drawing+xml"/>
  <Override PartName="/xl/tables/table3.xml" ContentType="application/vnd.openxmlformats-officedocument.spreadsheetml.table+xml"/>
  <Override PartName="/xl/charts/chart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Ex2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charts/chartEx3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charts/chartEx4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Ex5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drawings/drawing7.xml" ContentType="application/vnd.openxmlformats-officedocument.drawing+xml"/>
  <Override PartName="/xl/charts/chartEx6.xml" ContentType="application/vnd.ms-office.chartex+xml"/>
  <Override PartName="/xl/charts/style10.xml" ContentType="application/vnd.ms-office.chartstyle+xml"/>
  <Override PartName="/xl/charts/colors10.xml" ContentType="application/vnd.ms-office.chartcolorstyle+xml"/>
  <Override PartName="/xl/charts/chartEx7.xml" ContentType="application/vnd.ms-office.chartex+xml"/>
  <Override PartName="/xl/charts/style11.xml" ContentType="application/vnd.ms-office.chartstyle+xml"/>
  <Override PartName="/xl/charts/colors11.xml" ContentType="application/vnd.ms-office.chartcolorstyle+xml"/>
  <Override PartName="/xl/charts/chartEx8.xml" ContentType="application/vnd.ms-office.chartex+xml"/>
  <Override PartName="/xl/charts/style12.xml" ContentType="application/vnd.ms-office.chartstyle+xml"/>
  <Override PartName="/xl/charts/colors12.xml" ContentType="application/vnd.ms-office.chartcolorstyle+xml"/>
  <Override PartName="/xl/tables/table4.xml" ContentType="application/vnd.openxmlformats-officedocument.spreadsheetml.table+xml"/>
  <Override PartName="/xl/drawings/drawing8.xml" ContentType="application/vnd.openxmlformats-officedocument.drawing+xml"/>
  <Override PartName="/xl/charts/chartEx9.xml" ContentType="application/vnd.ms-office.chartex+xml"/>
  <Override PartName="/xl/charts/style13.xml" ContentType="application/vnd.ms-office.chartstyle+xml"/>
  <Override PartName="/xl/charts/colors1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BennettHolton\Documents\"/>
    </mc:Choice>
  </mc:AlternateContent>
  <xr:revisionPtr revIDLastSave="0" documentId="8_{6ED8EAAD-3A47-49F8-9D1E-F6E9FDFEB475}" xr6:coauthVersionLast="45" xr6:coauthVersionMax="45" xr10:uidLastSave="{00000000-0000-0000-0000-000000000000}"/>
  <bookViews>
    <workbookView xWindow="20370" yWindow="-120" windowWidth="24240" windowHeight="13140" tabRatio="789" activeTab="5" xr2:uid="{00000000-000D-0000-FFFF-FFFF00000000}"/>
  </bookViews>
  <sheets>
    <sheet name="Desalination_Unit_Data (4)" sheetId="15" r:id="rId1"/>
    <sheet name="Desalination_Unit_Data (3)" sheetId="11" r:id="rId2"/>
    <sheet name="Desalination_Unit_Data" sheetId="1" r:id="rId3"/>
    <sheet name="Q3) Outlier Removed" sheetId="5" state="hidden" r:id="rId4"/>
    <sheet name="Desalination_Unit_Data (2)" sheetId="10" r:id="rId5"/>
    <sheet name="OUTLIER REMOVED COMPARISON" sheetId="12" r:id="rId6"/>
    <sheet name="PLOT RE FAILURE" sheetId="14" r:id="rId7"/>
    <sheet name="BOXPLOTS" sheetId="7" r:id="rId8"/>
    <sheet name="ROLLING STD DEV DATA" sheetId="16" r:id="rId9"/>
    <sheet name="PLOTTED ROLLING STD DEV" sheetId="17" r:id="rId10"/>
    <sheet name="DATA ANALYSIS" sheetId="6" r:id="rId11"/>
  </sheets>
  <definedNames>
    <definedName name="_xlnm._FilterDatabase" localSheetId="2" hidden="1">Desalination_Unit_Data!$A$1:$J$6999</definedName>
    <definedName name="_xlnm._FilterDatabase" localSheetId="4" hidden="1">'Desalination_Unit_Data (2)'!$A$1:$J$6999</definedName>
    <definedName name="_xlnm._FilterDatabase" localSheetId="1" hidden="1">'Desalination_Unit_Data (3)'!$A$1:$J$6999</definedName>
    <definedName name="_xlnm._FilterDatabase" localSheetId="0" hidden="1">'Desalination_Unit_Data (4)'!$A$1:$J$6999</definedName>
    <definedName name="_xlnm._FilterDatabase" localSheetId="3" hidden="1">'Q3) Outlier Removed'!$A$2:$R$66166</definedName>
    <definedName name="_xlchart.v1.0" hidden="1">'Desalination_Unit_Data (4)'!$A$5415:$A$5514</definedName>
    <definedName name="_xlchart.v1.1" hidden="1">'Desalination_Unit_Data (4)'!$B$5415:$B$5514</definedName>
    <definedName name="_xlchart.v1.10" hidden="1">'Desalination_Unit_Data (2)'!$C$2:$C$6999</definedName>
    <definedName name="_xlchart.v1.11" hidden="1">'Desalination_Unit_Data (2)'!$D$2:$D$6999</definedName>
    <definedName name="_xlchart.v1.12" hidden="1">'Desalination_Unit_Data (2)'!$E$2:$E$6999</definedName>
    <definedName name="_xlchart.v1.13" hidden="1">'Desalination_Unit_Data (2)'!$G$2:$G$6999</definedName>
    <definedName name="_xlchart.v1.14" hidden="1">'Desalination_Unit_Data (2)'!$H$2:$H$6999</definedName>
    <definedName name="_xlchart.v1.15" hidden="1">Desalination_Unit_Data!$A$2:$A$6999</definedName>
    <definedName name="_xlchart.v1.16" hidden="1">Desalination_Unit_Data!$B$2:$B$6999</definedName>
    <definedName name="_xlchart.v1.17" hidden="1">Desalination_Unit_Data!$C$2:$C$6999</definedName>
    <definedName name="_xlchart.v1.18" hidden="1">Desalination_Unit_Data!$D$2:$D$6999</definedName>
    <definedName name="_xlchart.v1.19" hidden="1">Desalination_Unit_Data!$E$2:$E$6999</definedName>
    <definedName name="_xlchart.v1.2" hidden="1">'Desalination_Unit_Data (4)'!$C$5415:$C$5514</definedName>
    <definedName name="_xlchart.v1.20" hidden="1">Desalination_Unit_Data!$G$2:$G$6999</definedName>
    <definedName name="_xlchart.v1.21" hidden="1">Desalination_Unit_Data!$H$2:$H$6999</definedName>
    <definedName name="_xlchart.v1.22" hidden="1">'Desalination_Unit_Data (3)'!$A$2:$A$6999</definedName>
    <definedName name="_xlchart.v1.23" hidden="1">'Desalination_Unit_Data (3)'!$B$2:$B$6999</definedName>
    <definedName name="_xlchart.v1.24" hidden="1">'Desalination_Unit_Data (3)'!$C$2:$C$6999</definedName>
    <definedName name="_xlchart.v1.25" hidden="1">'Desalination_Unit_Data (3)'!$D$2:$D$6999</definedName>
    <definedName name="_xlchart.v1.26" hidden="1">'Desalination_Unit_Data (3)'!$E$2:$E$6999</definedName>
    <definedName name="_xlchart.v1.27" hidden="1">'Desalination_Unit_Data (3)'!$G$2:$G$6999</definedName>
    <definedName name="_xlchart.v1.28" hidden="1">'Desalination_Unit_Data (3)'!$H$2:$H$6999</definedName>
    <definedName name="_xlchart.v1.29" hidden="1">'Desalination_Unit_Data (4)'!$A$5415:$A$5514</definedName>
    <definedName name="_xlchart.v1.3" hidden="1">'Desalination_Unit_Data (4)'!$D$5415:$D$5514</definedName>
    <definedName name="_xlchart.v1.30" hidden="1">'Desalination_Unit_Data (4)'!$B$5415:$B$5514</definedName>
    <definedName name="_xlchart.v1.31" hidden="1">'Desalination_Unit_Data (4)'!$C$5415:$C$5514</definedName>
    <definedName name="_xlchart.v1.32" hidden="1">'Desalination_Unit_Data (4)'!$D$5415:$D$5514</definedName>
    <definedName name="_xlchart.v1.33" hidden="1">'Desalination_Unit_Data (4)'!$E$5415:$E$5514</definedName>
    <definedName name="_xlchart.v1.34" hidden="1">'Desalination_Unit_Data (4)'!$G$5415:$G$5514</definedName>
    <definedName name="_xlchart.v1.35" hidden="1">'Desalination_Unit_Data (4)'!$H$5415:$H$5514</definedName>
    <definedName name="_xlchart.v1.36" hidden="1">'Desalination_Unit_Data (4)'!$I$5415:$I$5514</definedName>
    <definedName name="_xlchart.v1.37" hidden="1">'Desalination_Unit_Data (3)'!$A$2:$A$6999</definedName>
    <definedName name="_xlchart.v1.38" hidden="1">'Desalination_Unit_Data (3)'!$B$2:$B$6999</definedName>
    <definedName name="_xlchart.v1.39" hidden="1">'Desalination_Unit_Data (3)'!$C$2:$C$6999</definedName>
    <definedName name="_xlchart.v1.4" hidden="1">'Desalination_Unit_Data (4)'!$E$5415:$E$5514</definedName>
    <definedName name="_xlchart.v1.40" hidden="1">'Desalination_Unit_Data (3)'!$D$2:$D$6999</definedName>
    <definedName name="_xlchart.v1.41" hidden="1">'Desalination_Unit_Data (3)'!$E$2:$E$6999</definedName>
    <definedName name="_xlchart.v1.42" hidden="1">'Desalination_Unit_Data (3)'!$G$2:$G$6999</definedName>
    <definedName name="_xlchart.v1.43" hidden="1">'Desalination_Unit_Data (3)'!$H$2:$H$6999</definedName>
    <definedName name="_xlchart.v1.44" hidden="1">'Desalination_Unit_Data (2)'!$A$2:$A$6999</definedName>
    <definedName name="_xlchart.v1.45" hidden="1">'Desalination_Unit_Data (2)'!$B$2:$B$6999</definedName>
    <definedName name="_xlchart.v1.46" hidden="1">'Desalination_Unit_Data (2)'!$C$2:$C$6999</definedName>
    <definedName name="_xlchart.v1.47" hidden="1">'Desalination_Unit_Data (2)'!$D$2:$D$6999</definedName>
    <definedName name="_xlchart.v1.48" hidden="1">'Desalination_Unit_Data (2)'!$E$2:$E$6999</definedName>
    <definedName name="_xlchart.v1.49" hidden="1">'Desalination_Unit_Data (2)'!$G$2:$G$6999</definedName>
    <definedName name="_xlchart.v1.5" hidden="1">'Desalination_Unit_Data (4)'!$G$5415:$G$5514</definedName>
    <definedName name="_xlchart.v1.50" hidden="1">'Desalination_Unit_Data (2)'!$H$2:$H$6999</definedName>
    <definedName name="_xlchart.v1.51" hidden="1">Desalination_Unit_Data!$A$2:$A$6999</definedName>
    <definedName name="_xlchart.v1.52" hidden="1">Desalination_Unit_Data!$B$2:$B$6999</definedName>
    <definedName name="_xlchart.v1.53" hidden="1">Desalination_Unit_Data!$C$2:$C$6999</definedName>
    <definedName name="_xlchart.v1.54" hidden="1">Desalination_Unit_Data!$D$2:$D$6999</definedName>
    <definedName name="_xlchart.v1.55" hidden="1">Desalination_Unit_Data!$E$2:$E$6999</definedName>
    <definedName name="_xlchart.v1.56" hidden="1">Desalination_Unit_Data!$G$2:$G$6999</definedName>
    <definedName name="_xlchart.v1.57" hidden="1">Desalination_Unit_Data!$H$2:$H$6999</definedName>
    <definedName name="_xlchart.v1.58" hidden="1">'ROLLING STD DEV DATA'!$A$5411:$A$5514</definedName>
    <definedName name="_xlchart.v1.59" hidden="1">'ROLLING STD DEV DATA'!$B$5411:$B$5514</definedName>
    <definedName name="_xlchart.v1.6" hidden="1">'Desalination_Unit_Data (4)'!$H$5415:$H$5514</definedName>
    <definedName name="_xlchart.v1.60" hidden="1">'ROLLING STD DEV DATA'!$C$5411:$C$5514</definedName>
    <definedName name="_xlchart.v1.61" hidden="1">'ROLLING STD DEV DATA'!$D$5411:$D$5514</definedName>
    <definedName name="_xlchart.v1.62" hidden="1">'ROLLING STD DEV DATA'!$E$5411:$E$5514</definedName>
    <definedName name="_xlchart.v1.63" hidden="1">'ROLLING STD DEV DATA'!$G$5411:$G$5514</definedName>
    <definedName name="_xlchart.v1.64" hidden="1">'ROLLING STD DEV DATA'!$H$5411:$H$5514</definedName>
    <definedName name="_xlchart.v1.65" hidden="1">'ROLLING STD DEV DATA'!$I$5411:$I$5514</definedName>
    <definedName name="_xlchart.v1.7" hidden="1">'Desalination_Unit_Data (4)'!$I$5415:$I$5514</definedName>
    <definedName name="_xlchart.v1.8" hidden="1">'Desalination_Unit_Data (2)'!$A$2:$A$6999</definedName>
    <definedName name="_xlchart.v1.9" hidden="1">'Desalination_Unit_Data (2)'!$B$2:$B$6999</definedName>
    <definedName name="solver_eng" localSheetId="2" hidden="1">1</definedName>
    <definedName name="solver_eng" localSheetId="4" hidden="1">1</definedName>
    <definedName name="solver_eng" localSheetId="1" hidden="1">1</definedName>
    <definedName name="solver_eng" localSheetId="0" hidden="1">1</definedName>
    <definedName name="solver_lin" localSheetId="2" hidden="1">2</definedName>
    <definedName name="solver_lin" localSheetId="4" hidden="1">2</definedName>
    <definedName name="solver_lin" localSheetId="1" hidden="1">2</definedName>
    <definedName name="solver_lin" localSheetId="0" hidden="1">2</definedName>
    <definedName name="solver_neg" localSheetId="2" hidden="1">1</definedName>
    <definedName name="solver_neg" localSheetId="4" hidden="1">1</definedName>
    <definedName name="solver_neg" localSheetId="1" hidden="1">1</definedName>
    <definedName name="solver_neg" localSheetId="0" hidden="1">1</definedName>
    <definedName name="solver_num" localSheetId="2" hidden="1">0</definedName>
    <definedName name="solver_num" localSheetId="4" hidden="1">0</definedName>
    <definedName name="solver_num" localSheetId="1" hidden="1">0</definedName>
    <definedName name="solver_num" localSheetId="0" hidden="1">0</definedName>
    <definedName name="solver_opt" localSheetId="2" hidden="1">Desalination_Unit_Data!$K$1</definedName>
    <definedName name="solver_opt" localSheetId="4" hidden="1">'Desalination_Unit_Data (2)'!$K$1</definedName>
    <definedName name="solver_opt" localSheetId="1" hidden="1">'Desalination_Unit_Data (3)'!$K$1</definedName>
    <definedName name="solver_opt" localSheetId="0" hidden="1">'Desalination_Unit_Data (4)'!#REF!</definedName>
    <definedName name="solver_typ" localSheetId="2" hidden="1">1</definedName>
    <definedName name="solver_typ" localSheetId="4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4" hidden="1">0</definedName>
    <definedName name="solver_val" localSheetId="1" hidden="1">0</definedName>
    <definedName name="solver_val" localSheetId="0" hidden="1">0</definedName>
    <definedName name="solver_ver" localSheetId="2" hidden="1">2</definedName>
    <definedName name="solver_ver" localSheetId="4" hidden="1">2</definedName>
    <definedName name="solver_ver" localSheetId="1" hidden="1">2</definedName>
    <definedName name="solver_ver" localSheetId="0" hidden="1">2</definedName>
  </definedNames>
  <calcPr calcId="191028"/>
  <pivotCaches>
    <pivotCache cacheId="0" r:id="rId12"/>
  </pivotCaches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6999" i="16" l="1"/>
  <c r="B6999" i="16"/>
  <c r="C6999" i="16"/>
  <c r="D6999" i="16"/>
  <c r="E6999" i="16"/>
  <c r="F6999" i="16"/>
  <c r="G6999" i="16"/>
  <c r="H6999" i="16"/>
  <c r="I6999" i="16"/>
  <c r="B2" i="16"/>
  <c r="C2" i="16"/>
  <c r="D2" i="16"/>
  <c r="E2" i="16"/>
  <c r="F2" i="16"/>
  <c r="G2" i="16"/>
  <c r="H2" i="16"/>
  <c r="I2" i="16"/>
  <c r="B3" i="16"/>
  <c r="C3" i="16"/>
  <c r="D3" i="16"/>
  <c r="E3" i="16"/>
  <c r="F3" i="16"/>
  <c r="G3" i="16"/>
  <c r="H3" i="16"/>
  <c r="I3" i="16"/>
  <c r="B4" i="16"/>
  <c r="C4" i="16"/>
  <c r="D4" i="16"/>
  <c r="E4" i="16"/>
  <c r="F4" i="16"/>
  <c r="G4" i="16"/>
  <c r="H4" i="16"/>
  <c r="I4" i="16"/>
  <c r="B5" i="16"/>
  <c r="C5" i="16"/>
  <c r="D5" i="16"/>
  <c r="E5" i="16"/>
  <c r="F5" i="16"/>
  <c r="G5" i="16"/>
  <c r="H5" i="16"/>
  <c r="I5" i="16"/>
  <c r="B6" i="16"/>
  <c r="C6" i="16"/>
  <c r="D6" i="16"/>
  <c r="E6" i="16"/>
  <c r="F6" i="16"/>
  <c r="G6" i="16"/>
  <c r="H6" i="16"/>
  <c r="I6" i="16"/>
  <c r="B7" i="16"/>
  <c r="C7" i="16"/>
  <c r="D7" i="16"/>
  <c r="E7" i="16"/>
  <c r="F7" i="16"/>
  <c r="G7" i="16"/>
  <c r="H7" i="16"/>
  <c r="I7" i="16"/>
  <c r="B8" i="16"/>
  <c r="C8" i="16"/>
  <c r="D8" i="16"/>
  <c r="E8" i="16"/>
  <c r="F8" i="16"/>
  <c r="G8" i="16"/>
  <c r="H8" i="16"/>
  <c r="I8" i="16"/>
  <c r="B9" i="16"/>
  <c r="C9" i="16"/>
  <c r="D9" i="16"/>
  <c r="E9" i="16"/>
  <c r="F9" i="16"/>
  <c r="G9" i="16"/>
  <c r="H9" i="16"/>
  <c r="I9" i="16"/>
  <c r="B10" i="16"/>
  <c r="C10" i="16"/>
  <c r="D10" i="16"/>
  <c r="E10" i="16"/>
  <c r="F10" i="16"/>
  <c r="G10" i="16"/>
  <c r="H10" i="16"/>
  <c r="I10" i="16"/>
  <c r="B11" i="16"/>
  <c r="C11" i="16"/>
  <c r="D11" i="16"/>
  <c r="E11" i="16"/>
  <c r="F11" i="16"/>
  <c r="G11" i="16"/>
  <c r="H11" i="16"/>
  <c r="I11" i="16"/>
  <c r="B12" i="16"/>
  <c r="C12" i="16"/>
  <c r="D12" i="16"/>
  <c r="E12" i="16"/>
  <c r="F12" i="16"/>
  <c r="G12" i="16"/>
  <c r="H12" i="16"/>
  <c r="I12" i="16"/>
  <c r="B13" i="16"/>
  <c r="C13" i="16"/>
  <c r="D13" i="16"/>
  <c r="E13" i="16"/>
  <c r="F13" i="16"/>
  <c r="G13" i="16"/>
  <c r="H13" i="16"/>
  <c r="I13" i="16"/>
  <c r="B14" i="16"/>
  <c r="C14" i="16"/>
  <c r="D14" i="16"/>
  <c r="E14" i="16"/>
  <c r="F14" i="16"/>
  <c r="G14" i="16"/>
  <c r="H14" i="16"/>
  <c r="I14" i="16"/>
  <c r="B15" i="16"/>
  <c r="C15" i="16"/>
  <c r="D15" i="16"/>
  <c r="E15" i="16"/>
  <c r="F15" i="16"/>
  <c r="G15" i="16"/>
  <c r="H15" i="16"/>
  <c r="I15" i="16"/>
  <c r="B16" i="16"/>
  <c r="C16" i="16"/>
  <c r="D16" i="16"/>
  <c r="E16" i="16"/>
  <c r="F16" i="16"/>
  <c r="G16" i="16"/>
  <c r="H16" i="16"/>
  <c r="I16" i="16"/>
  <c r="B17" i="16"/>
  <c r="C17" i="16"/>
  <c r="D17" i="16"/>
  <c r="E17" i="16"/>
  <c r="F17" i="16"/>
  <c r="G17" i="16"/>
  <c r="H17" i="16"/>
  <c r="I17" i="16"/>
  <c r="B18" i="16"/>
  <c r="C18" i="16"/>
  <c r="D18" i="16"/>
  <c r="E18" i="16"/>
  <c r="F18" i="16"/>
  <c r="G18" i="16"/>
  <c r="H18" i="16"/>
  <c r="I18" i="16"/>
  <c r="B19" i="16"/>
  <c r="C19" i="16"/>
  <c r="D19" i="16"/>
  <c r="E19" i="16"/>
  <c r="F19" i="16"/>
  <c r="G19" i="16"/>
  <c r="H19" i="16"/>
  <c r="I19" i="16"/>
  <c r="B20" i="16"/>
  <c r="C20" i="16"/>
  <c r="D20" i="16"/>
  <c r="E20" i="16"/>
  <c r="F20" i="16"/>
  <c r="G20" i="16"/>
  <c r="H20" i="16"/>
  <c r="I20" i="16"/>
  <c r="B21" i="16"/>
  <c r="C21" i="16"/>
  <c r="D21" i="16"/>
  <c r="E21" i="16"/>
  <c r="F21" i="16"/>
  <c r="G21" i="16"/>
  <c r="H21" i="16"/>
  <c r="I21" i="16"/>
  <c r="B22" i="16"/>
  <c r="C22" i="16"/>
  <c r="D22" i="16"/>
  <c r="E22" i="16"/>
  <c r="F22" i="16"/>
  <c r="G22" i="16"/>
  <c r="H22" i="16"/>
  <c r="I22" i="16"/>
  <c r="B23" i="16"/>
  <c r="C23" i="16"/>
  <c r="D23" i="16"/>
  <c r="E23" i="16"/>
  <c r="F23" i="16"/>
  <c r="G23" i="16"/>
  <c r="H23" i="16"/>
  <c r="I23" i="16"/>
  <c r="B24" i="16"/>
  <c r="C24" i="16"/>
  <c r="D24" i="16"/>
  <c r="E24" i="16"/>
  <c r="F24" i="16"/>
  <c r="G24" i="16"/>
  <c r="H24" i="16"/>
  <c r="I24" i="16"/>
  <c r="B25" i="16"/>
  <c r="C25" i="16"/>
  <c r="D25" i="16"/>
  <c r="E25" i="16"/>
  <c r="F25" i="16"/>
  <c r="G25" i="16"/>
  <c r="H25" i="16"/>
  <c r="I25" i="16"/>
  <c r="B26" i="16"/>
  <c r="C26" i="16"/>
  <c r="D26" i="16"/>
  <c r="E26" i="16"/>
  <c r="F26" i="16"/>
  <c r="G26" i="16"/>
  <c r="H26" i="16"/>
  <c r="I26" i="16"/>
  <c r="B27" i="16"/>
  <c r="C27" i="16"/>
  <c r="D27" i="16"/>
  <c r="E27" i="16"/>
  <c r="F27" i="16"/>
  <c r="G27" i="16"/>
  <c r="H27" i="16"/>
  <c r="I27" i="16"/>
  <c r="B28" i="16"/>
  <c r="C28" i="16"/>
  <c r="D28" i="16"/>
  <c r="E28" i="16"/>
  <c r="F28" i="16"/>
  <c r="G28" i="16"/>
  <c r="H28" i="16"/>
  <c r="I28" i="16"/>
  <c r="B29" i="16"/>
  <c r="C29" i="16"/>
  <c r="D29" i="16"/>
  <c r="E29" i="16"/>
  <c r="F29" i="16"/>
  <c r="G29" i="16"/>
  <c r="H29" i="16"/>
  <c r="I29" i="16"/>
  <c r="B30" i="16"/>
  <c r="C30" i="16"/>
  <c r="D30" i="16"/>
  <c r="E30" i="16"/>
  <c r="F30" i="16"/>
  <c r="G30" i="16"/>
  <c r="H30" i="16"/>
  <c r="I30" i="16"/>
  <c r="B31" i="16"/>
  <c r="C31" i="16"/>
  <c r="D31" i="16"/>
  <c r="E31" i="16"/>
  <c r="F31" i="16"/>
  <c r="G31" i="16"/>
  <c r="H31" i="16"/>
  <c r="I31" i="16"/>
  <c r="B32" i="16"/>
  <c r="C32" i="16"/>
  <c r="D32" i="16"/>
  <c r="E32" i="16"/>
  <c r="F32" i="16"/>
  <c r="G32" i="16"/>
  <c r="H32" i="16"/>
  <c r="I32" i="16"/>
  <c r="B33" i="16"/>
  <c r="C33" i="16"/>
  <c r="D33" i="16"/>
  <c r="E33" i="16"/>
  <c r="F33" i="16"/>
  <c r="G33" i="16"/>
  <c r="H33" i="16"/>
  <c r="I33" i="16"/>
  <c r="B34" i="16"/>
  <c r="C34" i="16"/>
  <c r="D34" i="16"/>
  <c r="E34" i="16"/>
  <c r="F34" i="16"/>
  <c r="G34" i="16"/>
  <c r="H34" i="16"/>
  <c r="I34" i="16"/>
  <c r="B35" i="16"/>
  <c r="C35" i="16"/>
  <c r="D35" i="16"/>
  <c r="E35" i="16"/>
  <c r="F35" i="16"/>
  <c r="G35" i="16"/>
  <c r="H35" i="16"/>
  <c r="I35" i="16"/>
  <c r="B36" i="16"/>
  <c r="C36" i="16"/>
  <c r="D36" i="16"/>
  <c r="E36" i="16"/>
  <c r="F36" i="16"/>
  <c r="G36" i="16"/>
  <c r="H36" i="16"/>
  <c r="I36" i="16"/>
  <c r="B37" i="16"/>
  <c r="C37" i="16"/>
  <c r="D37" i="16"/>
  <c r="E37" i="16"/>
  <c r="F37" i="16"/>
  <c r="G37" i="16"/>
  <c r="H37" i="16"/>
  <c r="I37" i="16"/>
  <c r="B38" i="16"/>
  <c r="C38" i="16"/>
  <c r="D38" i="16"/>
  <c r="E38" i="16"/>
  <c r="F38" i="16"/>
  <c r="G38" i="16"/>
  <c r="H38" i="16"/>
  <c r="I38" i="16"/>
  <c r="B39" i="16"/>
  <c r="C39" i="16"/>
  <c r="D39" i="16"/>
  <c r="E39" i="16"/>
  <c r="F39" i="16"/>
  <c r="G39" i="16"/>
  <c r="H39" i="16"/>
  <c r="I39" i="16"/>
  <c r="B40" i="16"/>
  <c r="C40" i="16"/>
  <c r="D40" i="16"/>
  <c r="E40" i="16"/>
  <c r="F40" i="16"/>
  <c r="G40" i="16"/>
  <c r="H40" i="16"/>
  <c r="I40" i="16"/>
  <c r="B41" i="16"/>
  <c r="C41" i="16"/>
  <c r="D41" i="16"/>
  <c r="E41" i="16"/>
  <c r="F41" i="16"/>
  <c r="G41" i="16"/>
  <c r="H41" i="16"/>
  <c r="I41" i="16"/>
  <c r="B42" i="16"/>
  <c r="C42" i="16"/>
  <c r="D42" i="16"/>
  <c r="E42" i="16"/>
  <c r="F42" i="16"/>
  <c r="G42" i="16"/>
  <c r="H42" i="16"/>
  <c r="I42" i="16"/>
  <c r="B43" i="16"/>
  <c r="C43" i="16"/>
  <c r="D43" i="16"/>
  <c r="E43" i="16"/>
  <c r="F43" i="16"/>
  <c r="G43" i="16"/>
  <c r="H43" i="16"/>
  <c r="I43" i="16"/>
  <c r="B44" i="16"/>
  <c r="C44" i="16"/>
  <c r="D44" i="16"/>
  <c r="E44" i="16"/>
  <c r="F44" i="16"/>
  <c r="G44" i="16"/>
  <c r="H44" i="16"/>
  <c r="I44" i="16"/>
  <c r="B45" i="16"/>
  <c r="C45" i="16"/>
  <c r="D45" i="16"/>
  <c r="E45" i="16"/>
  <c r="F45" i="16"/>
  <c r="G45" i="16"/>
  <c r="H45" i="16"/>
  <c r="I45" i="16"/>
  <c r="B46" i="16"/>
  <c r="C46" i="16"/>
  <c r="D46" i="16"/>
  <c r="E46" i="16"/>
  <c r="F46" i="16"/>
  <c r="G46" i="16"/>
  <c r="H46" i="16"/>
  <c r="I46" i="16"/>
  <c r="B47" i="16"/>
  <c r="C47" i="16"/>
  <c r="D47" i="16"/>
  <c r="E47" i="16"/>
  <c r="F47" i="16"/>
  <c r="G47" i="16"/>
  <c r="H47" i="16"/>
  <c r="I47" i="16"/>
  <c r="B48" i="16"/>
  <c r="C48" i="16"/>
  <c r="D48" i="16"/>
  <c r="E48" i="16"/>
  <c r="F48" i="16"/>
  <c r="G48" i="16"/>
  <c r="H48" i="16"/>
  <c r="I48" i="16"/>
  <c r="B49" i="16"/>
  <c r="C49" i="16"/>
  <c r="D49" i="16"/>
  <c r="E49" i="16"/>
  <c r="F49" i="16"/>
  <c r="G49" i="16"/>
  <c r="H49" i="16"/>
  <c r="I49" i="16"/>
  <c r="B50" i="16"/>
  <c r="C50" i="16"/>
  <c r="D50" i="16"/>
  <c r="E50" i="16"/>
  <c r="F50" i="16"/>
  <c r="G50" i="16"/>
  <c r="H50" i="16"/>
  <c r="I50" i="16"/>
  <c r="B51" i="16"/>
  <c r="C51" i="16"/>
  <c r="D51" i="16"/>
  <c r="E51" i="16"/>
  <c r="F51" i="16"/>
  <c r="G51" i="16"/>
  <c r="H51" i="16"/>
  <c r="I51" i="16"/>
  <c r="B52" i="16"/>
  <c r="C52" i="16"/>
  <c r="D52" i="16"/>
  <c r="E52" i="16"/>
  <c r="F52" i="16"/>
  <c r="G52" i="16"/>
  <c r="H52" i="16"/>
  <c r="I52" i="16"/>
  <c r="B53" i="16"/>
  <c r="C53" i="16"/>
  <c r="D53" i="16"/>
  <c r="E53" i="16"/>
  <c r="F53" i="16"/>
  <c r="G53" i="16"/>
  <c r="H53" i="16"/>
  <c r="I53" i="16"/>
  <c r="B54" i="16"/>
  <c r="C54" i="16"/>
  <c r="D54" i="16"/>
  <c r="E54" i="16"/>
  <c r="F54" i="16"/>
  <c r="G54" i="16"/>
  <c r="H54" i="16"/>
  <c r="I54" i="16"/>
  <c r="B55" i="16"/>
  <c r="C55" i="16"/>
  <c r="D55" i="16"/>
  <c r="E55" i="16"/>
  <c r="F55" i="16"/>
  <c r="G55" i="16"/>
  <c r="H55" i="16"/>
  <c r="I55" i="16"/>
  <c r="B56" i="16"/>
  <c r="C56" i="16"/>
  <c r="D56" i="16"/>
  <c r="E56" i="16"/>
  <c r="F56" i="16"/>
  <c r="G56" i="16"/>
  <c r="H56" i="16"/>
  <c r="I56" i="16"/>
  <c r="B57" i="16"/>
  <c r="C57" i="16"/>
  <c r="D57" i="16"/>
  <c r="E57" i="16"/>
  <c r="F57" i="16"/>
  <c r="G57" i="16"/>
  <c r="H57" i="16"/>
  <c r="I57" i="16"/>
  <c r="B58" i="16"/>
  <c r="C58" i="16"/>
  <c r="D58" i="16"/>
  <c r="E58" i="16"/>
  <c r="F58" i="16"/>
  <c r="G58" i="16"/>
  <c r="H58" i="16"/>
  <c r="I58" i="16"/>
  <c r="B59" i="16"/>
  <c r="C59" i="16"/>
  <c r="D59" i="16"/>
  <c r="E59" i="16"/>
  <c r="F59" i="16"/>
  <c r="G59" i="16"/>
  <c r="H59" i="16"/>
  <c r="I59" i="16"/>
  <c r="B60" i="16"/>
  <c r="C60" i="16"/>
  <c r="D60" i="16"/>
  <c r="E60" i="16"/>
  <c r="F60" i="16"/>
  <c r="G60" i="16"/>
  <c r="H60" i="16"/>
  <c r="I60" i="16"/>
  <c r="B61" i="16"/>
  <c r="C61" i="16"/>
  <c r="D61" i="16"/>
  <c r="E61" i="16"/>
  <c r="F61" i="16"/>
  <c r="G61" i="16"/>
  <c r="H61" i="16"/>
  <c r="I61" i="16"/>
  <c r="B62" i="16"/>
  <c r="C62" i="16"/>
  <c r="D62" i="16"/>
  <c r="E62" i="16"/>
  <c r="F62" i="16"/>
  <c r="G62" i="16"/>
  <c r="H62" i="16"/>
  <c r="I62" i="16"/>
  <c r="B63" i="16"/>
  <c r="C63" i="16"/>
  <c r="D63" i="16"/>
  <c r="E63" i="16"/>
  <c r="F63" i="16"/>
  <c r="G63" i="16"/>
  <c r="H63" i="16"/>
  <c r="I63" i="16"/>
  <c r="B64" i="16"/>
  <c r="C64" i="16"/>
  <c r="D64" i="16"/>
  <c r="E64" i="16"/>
  <c r="F64" i="16"/>
  <c r="G64" i="16"/>
  <c r="H64" i="16"/>
  <c r="I64" i="16"/>
  <c r="B65" i="16"/>
  <c r="C65" i="16"/>
  <c r="D65" i="16"/>
  <c r="E65" i="16"/>
  <c r="F65" i="16"/>
  <c r="G65" i="16"/>
  <c r="H65" i="16"/>
  <c r="I65" i="16"/>
  <c r="B66" i="16"/>
  <c r="C66" i="16"/>
  <c r="D66" i="16"/>
  <c r="E66" i="16"/>
  <c r="F66" i="16"/>
  <c r="G66" i="16"/>
  <c r="H66" i="16"/>
  <c r="I66" i="16"/>
  <c r="B67" i="16"/>
  <c r="C67" i="16"/>
  <c r="D67" i="16"/>
  <c r="E67" i="16"/>
  <c r="F67" i="16"/>
  <c r="G67" i="16"/>
  <c r="H67" i="16"/>
  <c r="I67" i="16"/>
  <c r="B68" i="16"/>
  <c r="C68" i="16"/>
  <c r="D68" i="16"/>
  <c r="E68" i="16"/>
  <c r="F68" i="16"/>
  <c r="G68" i="16"/>
  <c r="H68" i="16"/>
  <c r="I68" i="16"/>
  <c r="B69" i="16"/>
  <c r="C69" i="16"/>
  <c r="D69" i="16"/>
  <c r="E69" i="16"/>
  <c r="F69" i="16"/>
  <c r="G69" i="16"/>
  <c r="H69" i="16"/>
  <c r="I69" i="16"/>
  <c r="B70" i="16"/>
  <c r="C70" i="16"/>
  <c r="D70" i="16"/>
  <c r="E70" i="16"/>
  <c r="F70" i="16"/>
  <c r="G70" i="16"/>
  <c r="H70" i="16"/>
  <c r="I70" i="16"/>
  <c r="B71" i="16"/>
  <c r="C71" i="16"/>
  <c r="D71" i="16"/>
  <c r="E71" i="16"/>
  <c r="F71" i="16"/>
  <c r="G71" i="16"/>
  <c r="H71" i="16"/>
  <c r="I71" i="16"/>
  <c r="B72" i="16"/>
  <c r="C72" i="16"/>
  <c r="D72" i="16"/>
  <c r="E72" i="16"/>
  <c r="F72" i="16"/>
  <c r="G72" i="16"/>
  <c r="H72" i="16"/>
  <c r="I72" i="16"/>
  <c r="B73" i="16"/>
  <c r="C73" i="16"/>
  <c r="D73" i="16"/>
  <c r="E73" i="16"/>
  <c r="F73" i="16"/>
  <c r="G73" i="16"/>
  <c r="H73" i="16"/>
  <c r="I73" i="16"/>
  <c r="B74" i="16"/>
  <c r="C74" i="16"/>
  <c r="D74" i="16"/>
  <c r="E74" i="16"/>
  <c r="F74" i="16"/>
  <c r="G74" i="16"/>
  <c r="H74" i="16"/>
  <c r="I74" i="16"/>
  <c r="B75" i="16"/>
  <c r="C75" i="16"/>
  <c r="D75" i="16"/>
  <c r="E75" i="16"/>
  <c r="F75" i="16"/>
  <c r="G75" i="16"/>
  <c r="H75" i="16"/>
  <c r="I75" i="16"/>
  <c r="B76" i="16"/>
  <c r="C76" i="16"/>
  <c r="D76" i="16"/>
  <c r="E76" i="16"/>
  <c r="F76" i="16"/>
  <c r="G76" i="16"/>
  <c r="H76" i="16"/>
  <c r="I76" i="16"/>
  <c r="B77" i="16"/>
  <c r="C77" i="16"/>
  <c r="D77" i="16"/>
  <c r="E77" i="16"/>
  <c r="F77" i="16"/>
  <c r="G77" i="16"/>
  <c r="H77" i="16"/>
  <c r="I77" i="16"/>
  <c r="B78" i="16"/>
  <c r="C78" i="16"/>
  <c r="D78" i="16"/>
  <c r="E78" i="16"/>
  <c r="F78" i="16"/>
  <c r="G78" i="16"/>
  <c r="H78" i="16"/>
  <c r="I78" i="16"/>
  <c r="B79" i="16"/>
  <c r="C79" i="16"/>
  <c r="D79" i="16"/>
  <c r="E79" i="16"/>
  <c r="F79" i="16"/>
  <c r="G79" i="16"/>
  <c r="H79" i="16"/>
  <c r="I79" i="16"/>
  <c r="B80" i="16"/>
  <c r="C80" i="16"/>
  <c r="D80" i="16"/>
  <c r="E80" i="16"/>
  <c r="F80" i="16"/>
  <c r="G80" i="16"/>
  <c r="H80" i="16"/>
  <c r="I80" i="16"/>
  <c r="B81" i="16"/>
  <c r="C81" i="16"/>
  <c r="D81" i="16"/>
  <c r="E81" i="16"/>
  <c r="F81" i="16"/>
  <c r="G81" i="16"/>
  <c r="H81" i="16"/>
  <c r="I81" i="16"/>
  <c r="B82" i="16"/>
  <c r="C82" i="16"/>
  <c r="D82" i="16"/>
  <c r="E82" i="16"/>
  <c r="F82" i="16"/>
  <c r="G82" i="16"/>
  <c r="H82" i="16"/>
  <c r="I82" i="16"/>
  <c r="B83" i="16"/>
  <c r="C83" i="16"/>
  <c r="D83" i="16"/>
  <c r="E83" i="16"/>
  <c r="F83" i="16"/>
  <c r="G83" i="16"/>
  <c r="H83" i="16"/>
  <c r="I83" i="16"/>
  <c r="B84" i="16"/>
  <c r="C84" i="16"/>
  <c r="D84" i="16"/>
  <c r="E84" i="16"/>
  <c r="F84" i="16"/>
  <c r="G84" i="16"/>
  <c r="H84" i="16"/>
  <c r="I84" i="16"/>
  <c r="B85" i="16"/>
  <c r="C85" i="16"/>
  <c r="D85" i="16"/>
  <c r="E85" i="16"/>
  <c r="F85" i="16"/>
  <c r="G85" i="16"/>
  <c r="H85" i="16"/>
  <c r="I85" i="16"/>
  <c r="B86" i="16"/>
  <c r="C86" i="16"/>
  <c r="D86" i="16"/>
  <c r="E86" i="16"/>
  <c r="F86" i="16"/>
  <c r="G86" i="16"/>
  <c r="H86" i="16"/>
  <c r="I86" i="16"/>
  <c r="B87" i="16"/>
  <c r="C87" i="16"/>
  <c r="D87" i="16"/>
  <c r="E87" i="16"/>
  <c r="F87" i="16"/>
  <c r="G87" i="16"/>
  <c r="H87" i="16"/>
  <c r="I87" i="16"/>
  <c r="B88" i="16"/>
  <c r="C88" i="16"/>
  <c r="D88" i="16"/>
  <c r="E88" i="16"/>
  <c r="F88" i="16"/>
  <c r="G88" i="16"/>
  <c r="H88" i="16"/>
  <c r="I88" i="16"/>
  <c r="B89" i="16"/>
  <c r="C89" i="16"/>
  <c r="D89" i="16"/>
  <c r="E89" i="16"/>
  <c r="F89" i="16"/>
  <c r="G89" i="16"/>
  <c r="H89" i="16"/>
  <c r="I89" i="16"/>
  <c r="B90" i="16"/>
  <c r="C90" i="16"/>
  <c r="D90" i="16"/>
  <c r="E90" i="16"/>
  <c r="F90" i="16"/>
  <c r="G90" i="16"/>
  <c r="H90" i="16"/>
  <c r="I90" i="16"/>
  <c r="B91" i="16"/>
  <c r="C91" i="16"/>
  <c r="D91" i="16"/>
  <c r="E91" i="16"/>
  <c r="F91" i="16"/>
  <c r="G91" i="16"/>
  <c r="H91" i="16"/>
  <c r="I91" i="16"/>
  <c r="B92" i="16"/>
  <c r="C92" i="16"/>
  <c r="D92" i="16"/>
  <c r="E92" i="16"/>
  <c r="F92" i="16"/>
  <c r="G92" i="16"/>
  <c r="H92" i="16"/>
  <c r="I92" i="16"/>
  <c r="B93" i="16"/>
  <c r="C93" i="16"/>
  <c r="D93" i="16"/>
  <c r="E93" i="16"/>
  <c r="F93" i="16"/>
  <c r="G93" i="16"/>
  <c r="H93" i="16"/>
  <c r="I93" i="16"/>
  <c r="B94" i="16"/>
  <c r="C94" i="16"/>
  <c r="D94" i="16"/>
  <c r="E94" i="16"/>
  <c r="F94" i="16"/>
  <c r="G94" i="16"/>
  <c r="H94" i="16"/>
  <c r="I94" i="16"/>
  <c r="B95" i="16"/>
  <c r="C95" i="16"/>
  <c r="D95" i="16"/>
  <c r="E95" i="16"/>
  <c r="F95" i="16"/>
  <c r="G95" i="16"/>
  <c r="H95" i="16"/>
  <c r="I95" i="16"/>
  <c r="B96" i="16"/>
  <c r="C96" i="16"/>
  <c r="D96" i="16"/>
  <c r="E96" i="16"/>
  <c r="F96" i="16"/>
  <c r="G96" i="16"/>
  <c r="H96" i="16"/>
  <c r="I96" i="16"/>
  <c r="B97" i="16"/>
  <c r="C97" i="16"/>
  <c r="D97" i="16"/>
  <c r="E97" i="16"/>
  <c r="F97" i="16"/>
  <c r="G97" i="16"/>
  <c r="H97" i="16"/>
  <c r="I97" i="16"/>
  <c r="B98" i="16"/>
  <c r="C98" i="16"/>
  <c r="D98" i="16"/>
  <c r="E98" i="16"/>
  <c r="F98" i="16"/>
  <c r="G98" i="16"/>
  <c r="H98" i="16"/>
  <c r="I98" i="16"/>
  <c r="B99" i="16"/>
  <c r="C99" i="16"/>
  <c r="D99" i="16"/>
  <c r="E99" i="16"/>
  <c r="F99" i="16"/>
  <c r="G99" i="16"/>
  <c r="H99" i="16"/>
  <c r="I99" i="16"/>
  <c r="B100" i="16"/>
  <c r="C100" i="16"/>
  <c r="D100" i="16"/>
  <c r="E100" i="16"/>
  <c r="F100" i="16"/>
  <c r="G100" i="16"/>
  <c r="H100" i="16"/>
  <c r="I100" i="16"/>
  <c r="B101" i="16"/>
  <c r="C101" i="16"/>
  <c r="D101" i="16"/>
  <c r="E101" i="16"/>
  <c r="F101" i="16"/>
  <c r="G101" i="16"/>
  <c r="H101" i="16"/>
  <c r="I101" i="16"/>
  <c r="B102" i="16"/>
  <c r="C102" i="16"/>
  <c r="D102" i="16"/>
  <c r="E102" i="16"/>
  <c r="F102" i="16"/>
  <c r="G102" i="16"/>
  <c r="H102" i="16"/>
  <c r="I102" i="16"/>
  <c r="B103" i="16"/>
  <c r="C103" i="16"/>
  <c r="D103" i="16"/>
  <c r="E103" i="16"/>
  <c r="F103" i="16"/>
  <c r="G103" i="16"/>
  <c r="H103" i="16"/>
  <c r="I103" i="16"/>
  <c r="B104" i="16"/>
  <c r="C104" i="16"/>
  <c r="D104" i="16"/>
  <c r="E104" i="16"/>
  <c r="F104" i="16"/>
  <c r="G104" i="16"/>
  <c r="H104" i="16"/>
  <c r="I104" i="16"/>
  <c r="B105" i="16"/>
  <c r="C105" i="16"/>
  <c r="D105" i="16"/>
  <c r="E105" i="16"/>
  <c r="F105" i="16"/>
  <c r="G105" i="16"/>
  <c r="H105" i="16"/>
  <c r="I105" i="16"/>
  <c r="B106" i="16"/>
  <c r="C106" i="16"/>
  <c r="D106" i="16"/>
  <c r="E106" i="16"/>
  <c r="F106" i="16"/>
  <c r="G106" i="16"/>
  <c r="H106" i="16"/>
  <c r="I106" i="16"/>
  <c r="B107" i="16"/>
  <c r="C107" i="16"/>
  <c r="D107" i="16"/>
  <c r="E107" i="16"/>
  <c r="F107" i="16"/>
  <c r="G107" i="16"/>
  <c r="H107" i="16"/>
  <c r="I107" i="16"/>
  <c r="B108" i="16"/>
  <c r="C108" i="16"/>
  <c r="D108" i="16"/>
  <c r="E108" i="16"/>
  <c r="F108" i="16"/>
  <c r="G108" i="16"/>
  <c r="H108" i="16"/>
  <c r="I108" i="16"/>
  <c r="B109" i="16"/>
  <c r="C109" i="16"/>
  <c r="D109" i="16"/>
  <c r="E109" i="16"/>
  <c r="F109" i="16"/>
  <c r="G109" i="16"/>
  <c r="H109" i="16"/>
  <c r="I109" i="16"/>
  <c r="B110" i="16"/>
  <c r="C110" i="16"/>
  <c r="D110" i="16"/>
  <c r="E110" i="16"/>
  <c r="F110" i="16"/>
  <c r="G110" i="16"/>
  <c r="H110" i="16"/>
  <c r="I110" i="16"/>
  <c r="B111" i="16"/>
  <c r="C111" i="16"/>
  <c r="D111" i="16"/>
  <c r="E111" i="16"/>
  <c r="F111" i="16"/>
  <c r="G111" i="16"/>
  <c r="H111" i="16"/>
  <c r="I111" i="16"/>
  <c r="B112" i="16"/>
  <c r="C112" i="16"/>
  <c r="D112" i="16"/>
  <c r="E112" i="16"/>
  <c r="F112" i="16"/>
  <c r="G112" i="16"/>
  <c r="H112" i="16"/>
  <c r="I112" i="16"/>
  <c r="B113" i="16"/>
  <c r="C113" i="16"/>
  <c r="D113" i="16"/>
  <c r="E113" i="16"/>
  <c r="F113" i="16"/>
  <c r="G113" i="16"/>
  <c r="H113" i="16"/>
  <c r="I113" i="16"/>
  <c r="B114" i="16"/>
  <c r="C114" i="16"/>
  <c r="D114" i="16"/>
  <c r="E114" i="16"/>
  <c r="F114" i="16"/>
  <c r="G114" i="16"/>
  <c r="H114" i="16"/>
  <c r="I114" i="16"/>
  <c r="B115" i="16"/>
  <c r="C115" i="16"/>
  <c r="D115" i="16"/>
  <c r="E115" i="16"/>
  <c r="F115" i="16"/>
  <c r="G115" i="16"/>
  <c r="H115" i="16"/>
  <c r="I115" i="16"/>
  <c r="B116" i="16"/>
  <c r="C116" i="16"/>
  <c r="D116" i="16"/>
  <c r="E116" i="16"/>
  <c r="F116" i="16"/>
  <c r="G116" i="16"/>
  <c r="H116" i="16"/>
  <c r="I116" i="16"/>
  <c r="B117" i="16"/>
  <c r="C117" i="16"/>
  <c r="D117" i="16"/>
  <c r="E117" i="16"/>
  <c r="F117" i="16"/>
  <c r="G117" i="16"/>
  <c r="H117" i="16"/>
  <c r="I117" i="16"/>
  <c r="B118" i="16"/>
  <c r="C118" i="16"/>
  <c r="D118" i="16"/>
  <c r="E118" i="16"/>
  <c r="F118" i="16"/>
  <c r="G118" i="16"/>
  <c r="H118" i="16"/>
  <c r="I118" i="16"/>
  <c r="B119" i="16"/>
  <c r="C119" i="16"/>
  <c r="D119" i="16"/>
  <c r="E119" i="16"/>
  <c r="F119" i="16"/>
  <c r="G119" i="16"/>
  <c r="H119" i="16"/>
  <c r="I119" i="16"/>
  <c r="B120" i="16"/>
  <c r="C120" i="16"/>
  <c r="D120" i="16"/>
  <c r="E120" i="16"/>
  <c r="F120" i="16"/>
  <c r="G120" i="16"/>
  <c r="H120" i="16"/>
  <c r="I120" i="16"/>
  <c r="B121" i="16"/>
  <c r="C121" i="16"/>
  <c r="D121" i="16"/>
  <c r="E121" i="16"/>
  <c r="F121" i="16"/>
  <c r="G121" i="16"/>
  <c r="H121" i="16"/>
  <c r="I121" i="16"/>
  <c r="B122" i="16"/>
  <c r="C122" i="16"/>
  <c r="D122" i="16"/>
  <c r="E122" i="16"/>
  <c r="F122" i="16"/>
  <c r="G122" i="16"/>
  <c r="H122" i="16"/>
  <c r="I122" i="16"/>
  <c r="B123" i="16"/>
  <c r="C123" i="16"/>
  <c r="D123" i="16"/>
  <c r="E123" i="16"/>
  <c r="F123" i="16"/>
  <c r="G123" i="16"/>
  <c r="H123" i="16"/>
  <c r="I123" i="16"/>
  <c r="B124" i="16"/>
  <c r="C124" i="16"/>
  <c r="D124" i="16"/>
  <c r="E124" i="16"/>
  <c r="F124" i="16"/>
  <c r="G124" i="16"/>
  <c r="H124" i="16"/>
  <c r="I124" i="16"/>
  <c r="B125" i="16"/>
  <c r="C125" i="16"/>
  <c r="D125" i="16"/>
  <c r="E125" i="16"/>
  <c r="F125" i="16"/>
  <c r="G125" i="16"/>
  <c r="H125" i="16"/>
  <c r="I125" i="16"/>
  <c r="B126" i="16"/>
  <c r="C126" i="16"/>
  <c r="D126" i="16"/>
  <c r="E126" i="16"/>
  <c r="F126" i="16"/>
  <c r="G126" i="16"/>
  <c r="H126" i="16"/>
  <c r="I126" i="16"/>
  <c r="B127" i="16"/>
  <c r="C127" i="16"/>
  <c r="D127" i="16"/>
  <c r="E127" i="16"/>
  <c r="F127" i="16"/>
  <c r="G127" i="16"/>
  <c r="H127" i="16"/>
  <c r="I127" i="16"/>
  <c r="B128" i="16"/>
  <c r="C128" i="16"/>
  <c r="D128" i="16"/>
  <c r="E128" i="16"/>
  <c r="F128" i="16"/>
  <c r="G128" i="16"/>
  <c r="H128" i="16"/>
  <c r="I128" i="16"/>
  <c r="B129" i="16"/>
  <c r="C129" i="16"/>
  <c r="D129" i="16"/>
  <c r="E129" i="16"/>
  <c r="F129" i="16"/>
  <c r="G129" i="16"/>
  <c r="H129" i="16"/>
  <c r="I129" i="16"/>
  <c r="B130" i="16"/>
  <c r="C130" i="16"/>
  <c r="D130" i="16"/>
  <c r="E130" i="16"/>
  <c r="F130" i="16"/>
  <c r="G130" i="16"/>
  <c r="H130" i="16"/>
  <c r="I130" i="16"/>
  <c r="B131" i="16"/>
  <c r="C131" i="16"/>
  <c r="D131" i="16"/>
  <c r="E131" i="16"/>
  <c r="F131" i="16"/>
  <c r="G131" i="16"/>
  <c r="H131" i="16"/>
  <c r="I131" i="16"/>
  <c r="B132" i="16"/>
  <c r="C132" i="16"/>
  <c r="D132" i="16"/>
  <c r="E132" i="16"/>
  <c r="F132" i="16"/>
  <c r="G132" i="16"/>
  <c r="H132" i="16"/>
  <c r="I132" i="16"/>
  <c r="B133" i="16"/>
  <c r="C133" i="16"/>
  <c r="D133" i="16"/>
  <c r="E133" i="16"/>
  <c r="F133" i="16"/>
  <c r="G133" i="16"/>
  <c r="H133" i="16"/>
  <c r="I133" i="16"/>
  <c r="B134" i="16"/>
  <c r="C134" i="16"/>
  <c r="D134" i="16"/>
  <c r="E134" i="16"/>
  <c r="F134" i="16"/>
  <c r="G134" i="16"/>
  <c r="H134" i="16"/>
  <c r="I134" i="16"/>
  <c r="B135" i="16"/>
  <c r="C135" i="16"/>
  <c r="D135" i="16"/>
  <c r="E135" i="16"/>
  <c r="F135" i="16"/>
  <c r="G135" i="16"/>
  <c r="H135" i="16"/>
  <c r="I135" i="16"/>
  <c r="B136" i="16"/>
  <c r="C136" i="16"/>
  <c r="D136" i="16"/>
  <c r="E136" i="16"/>
  <c r="F136" i="16"/>
  <c r="G136" i="16"/>
  <c r="H136" i="16"/>
  <c r="I136" i="16"/>
  <c r="B137" i="16"/>
  <c r="C137" i="16"/>
  <c r="D137" i="16"/>
  <c r="E137" i="16"/>
  <c r="F137" i="16"/>
  <c r="G137" i="16"/>
  <c r="H137" i="16"/>
  <c r="I137" i="16"/>
  <c r="B138" i="16"/>
  <c r="C138" i="16"/>
  <c r="D138" i="16"/>
  <c r="E138" i="16"/>
  <c r="F138" i="16"/>
  <c r="G138" i="16"/>
  <c r="H138" i="16"/>
  <c r="I138" i="16"/>
  <c r="B139" i="16"/>
  <c r="C139" i="16"/>
  <c r="D139" i="16"/>
  <c r="E139" i="16"/>
  <c r="F139" i="16"/>
  <c r="G139" i="16"/>
  <c r="H139" i="16"/>
  <c r="I139" i="16"/>
  <c r="B140" i="16"/>
  <c r="C140" i="16"/>
  <c r="D140" i="16"/>
  <c r="E140" i="16"/>
  <c r="F140" i="16"/>
  <c r="G140" i="16"/>
  <c r="H140" i="16"/>
  <c r="I140" i="16"/>
  <c r="B141" i="16"/>
  <c r="C141" i="16"/>
  <c r="D141" i="16"/>
  <c r="E141" i="16"/>
  <c r="F141" i="16"/>
  <c r="G141" i="16"/>
  <c r="H141" i="16"/>
  <c r="I141" i="16"/>
  <c r="B142" i="16"/>
  <c r="C142" i="16"/>
  <c r="D142" i="16"/>
  <c r="E142" i="16"/>
  <c r="F142" i="16"/>
  <c r="G142" i="16"/>
  <c r="H142" i="16"/>
  <c r="I142" i="16"/>
  <c r="B143" i="16"/>
  <c r="C143" i="16"/>
  <c r="D143" i="16"/>
  <c r="E143" i="16"/>
  <c r="F143" i="16"/>
  <c r="G143" i="16"/>
  <c r="H143" i="16"/>
  <c r="I143" i="16"/>
  <c r="B144" i="16"/>
  <c r="C144" i="16"/>
  <c r="D144" i="16"/>
  <c r="E144" i="16"/>
  <c r="F144" i="16"/>
  <c r="G144" i="16"/>
  <c r="H144" i="16"/>
  <c r="I144" i="16"/>
  <c r="B145" i="16"/>
  <c r="C145" i="16"/>
  <c r="D145" i="16"/>
  <c r="E145" i="16"/>
  <c r="F145" i="16"/>
  <c r="G145" i="16"/>
  <c r="H145" i="16"/>
  <c r="I145" i="16"/>
  <c r="B146" i="16"/>
  <c r="C146" i="16"/>
  <c r="D146" i="16"/>
  <c r="E146" i="16"/>
  <c r="F146" i="16"/>
  <c r="G146" i="16"/>
  <c r="H146" i="16"/>
  <c r="I146" i="16"/>
  <c r="B147" i="16"/>
  <c r="C147" i="16"/>
  <c r="D147" i="16"/>
  <c r="E147" i="16"/>
  <c r="F147" i="16"/>
  <c r="G147" i="16"/>
  <c r="H147" i="16"/>
  <c r="I147" i="16"/>
  <c r="B148" i="16"/>
  <c r="C148" i="16"/>
  <c r="D148" i="16"/>
  <c r="E148" i="16"/>
  <c r="F148" i="16"/>
  <c r="G148" i="16"/>
  <c r="H148" i="16"/>
  <c r="I148" i="16"/>
  <c r="B149" i="16"/>
  <c r="C149" i="16"/>
  <c r="D149" i="16"/>
  <c r="E149" i="16"/>
  <c r="F149" i="16"/>
  <c r="G149" i="16"/>
  <c r="H149" i="16"/>
  <c r="I149" i="16"/>
  <c r="B150" i="16"/>
  <c r="C150" i="16"/>
  <c r="D150" i="16"/>
  <c r="E150" i="16"/>
  <c r="F150" i="16"/>
  <c r="G150" i="16"/>
  <c r="H150" i="16"/>
  <c r="I150" i="16"/>
  <c r="B151" i="16"/>
  <c r="C151" i="16"/>
  <c r="D151" i="16"/>
  <c r="E151" i="16"/>
  <c r="F151" i="16"/>
  <c r="G151" i="16"/>
  <c r="H151" i="16"/>
  <c r="I151" i="16"/>
  <c r="B152" i="16"/>
  <c r="C152" i="16"/>
  <c r="D152" i="16"/>
  <c r="E152" i="16"/>
  <c r="F152" i="16"/>
  <c r="G152" i="16"/>
  <c r="H152" i="16"/>
  <c r="I152" i="16"/>
  <c r="B153" i="16"/>
  <c r="C153" i="16"/>
  <c r="D153" i="16"/>
  <c r="E153" i="16"/>
  <c r="F153" i="16"/>
  <c r="G153" i="16"/>
  <c r="H153" i="16"/>
  <c r="I153" i="16"/>
  <c r="B154" i="16"/>
  <c r="C154" i="16"/>
  <c r="D154" i="16"/>
  <c r="E154" i="16"/>
  <c r="F154" i="16"/>
  <c r="G154" i="16"/>
  <c r="H154" i="16"/>
  <c r="I154" i="16"/>
  <c r="B155" i="16"/>
  <c r="C155" i="16"/>
  <c r="D155" i="16"/>
  <c r="E155" i="16"/>
  <c r="F155" i="16"/>
  <c r="G155" i="16"/>
  <c r="H155" i="16"/>
  <c r="I155" i="16"/>
  <c r="B156" i="16"/>
  <c r="C156" i="16"/>
  <c r="D156" i="16"/>
  <c r="E156" i="16"/>
  <c r="F156" i="16"/>
  <c r="G156" i="16"/>
  <c r="H156" i="16"/>
  <c r="I156" i="16"/>
  <c r="B157" i="16"/>
  <c r="C157" i="16"/>
  <c r="D157" i="16"/>
  <c r="E157" i="16"/>
  <c r="F157" i="16"/>
  <c r="G157" i="16"/>
  <c r="H157" i="16"/>
  <c r="I157" i="16"/>
  <c r="B158" i="16"/>
  <c r="C158" i="16"/>
  <c r="D158" i="16"/>
  <c r="E158" i="16"/>
  <c r="F158" i="16"/>
  <c r="G158" i="16"/>
  <c r="H158" i="16"/>
  <c r="I158" i="16"/>
  <c r="B159" i="16"/>
  <c r="C159" i="16"/>
  <c r="D159" i="16"/>
  <c r="E159" i="16"/>
  <c r="F159" i="16"/>
  <c r="G159" i="16"/>
  <c r="H159" i="16"/>
  <c r="I159" i="16"/>
  <c r="B160" i="16"/>
  <c r="C160" i="16"/>
  <c r="D160" i="16"/>
  <c r="E160" i="16"/>
  <c r="F160" i="16"/>
  <c r="G160" i="16"/>
  <c r="H160" i="16"/>
  <c r="I160" i="16"/>
  <c r="B161" i="16"/>
  <c r="C161" i="16"/>
  <c r="D161" i="16"/>
  <c r="E161" i="16"/>
  <c r="F161" i="16"/>
  <c r="G161" i="16"/>
  <c r="H161" i="16"/>
  <c r="I161" i="16"/>
  <c r="B162" i="16"/>
  <c r="C162" i="16"/>
  <c r="D162" i="16"/>
  <c r="E162" i="16"/>
  <c r="F162" i="16"/>
  <c r="G162" i="16"/>
  <c r="H162" i="16"/>
  <c r="I162" i="16"/>
  <c r="B163" i="16"/>
  <c r="C163" i="16"/>
  <c r="D163" i="16"/>
  <c r="E163" i="16"/>
  <c r="F163" i="16"/>
  <c r="G163" i="16"/>
  <c r="H163" i="16"/>
  <c r="I163" i="16"/>
  <c r="B164" i="16"/>
  <c r="C164" i="16"/>
  <c r="D164" i="16"/>
  <c r="E164" i="16"/>
  <c r="F164" i="16"/>
  <c r="G164" i="16"/>
  <c r="H164" i="16"/>
  <c r="I164" i="16"/>
  <c r="B165" i="16"/>
  <c r="C165" i="16"/>
  <c r="D165" i="16"/>
  <c r="E165" i="16"/>
  <c r="F165" i="16"/>
  <c r="G165" i="16"/>
  <c r="H165" i="16"/>
  <c r="I165" i="16"/>
  <c r="B166" i="16"/>
  <c r="C166" i="16"/>
  <c r="D166" i="16"/>
  <c r="E166" i="16"/>
  <c r="F166" i="16"/>
  <c r="G166" i="16"/>
  <c r="H166" i="16"/>
  <c r="I166" i="16"/>
  <c r="B167" i="16"/>
  <c r="C167" i="16"/>
  <c r="D167" i="16"/>
  <c r="E167" i="16"/>
  <c r="F167" i="16"/>
  <c r="G167" i="16"/>
  <c r="H167" i="16"/>
  <c r="I167" i="16"/>
  <c r="B168" i="16"/>
  <c r="C168" i="16"/>
  <c r="D168" i="16"/>
  <c r="E168" i="16"/>
  <c r="F168" i="16"/>
  <c r="G168" i="16"/>
  <c r="H168" i="16"/>
  <c r="I168" i="16"/>
  <c r="B169" i="16"/>
  <c r="C169" i="16"/>
  <c r="D169" i="16"/>
  <c r="E169" i="16"/>
  <c r="F169" i="16"/>
  <c r="G169" i="16"/>
  <c r="H169" i="16"/>
  <c r="I169" i="16"/>
  <c r="B170" i="16"/>
  <c r="C170" i="16"/>
  <c r="D170" i="16"/>
  <c r="E170" i="16"/>
  <c r="F170" i="16"/>
  <c r="G170" i="16"/>
  <c r="H170" i="16"/>
  <c r="I170" i="16"/>
  <c r="B171" i="16"/>
  <c r="C171" i="16"/>
  <c r="D171" i="16"/>
  <c r="E171" i="16"/>
  <c r="F171" i="16"/>
  <c r="G171" i="16"/>
  <c r="H171" i="16"/>
  <c r="I171" i="16"/>
  <c r="B172" i="16"/>
  <c r="C172" i="16"/>
  <c r="D172" i="16"/>
  <c r="E172" i="16"/>
  <c r="F172" i="16"/>
  <c r="G172" i="16"/>
  <c r="H172" i="16"/>
  <c r="I172" i="16"/>
  <c r="B173" i="16"/>
  <c r="C173" i="16"/>
  <c r="D173" i="16"/>
  <c r="E173" i="16"/>
  <c r="F173" i="16"/>
  <c r="G173" i="16"/>
  <c r="H173" i="16"/>
  <c r="I173" i="16"/>
  <c r="B174" i="16"/>
  <c r="C174" i="16"/>
  <c r="D174" i="16"/>
  <c r="E174" i="16"/>
  <c r="F174" i="16"/>
  <c r="G174" i="16"/>
  <c r="H174" i="16"/>
  <c r="I174" i="16"/>
  <c r="B175" i="16"/>
  <c r="C175" i="16"/>
  <c r="D175" i="16"/>
  <c r="E175" i="16"/>
  <c r="F175" i="16"/>
  <c r="G175" i="16"/>
  <c r="H175" i="16"/>
  <c r="I175" i="16"/>
  <c r="B176" i="16"/>
  <c r="C176" i="16"/>
  <c r="D176" i="16"/>
  <c r="E176" i="16"/>
  <c r="F176" i="16"/>
  <c r="G176" i="16"/>
  <c r="H176" i="16"/>
  <c r="I176" i="16"/>
  <c r="B177" i="16"/>
  <c r="C177" i="16"/>
  <c r="D177" i="16"/>
  <c r="E177" i="16"/>
  <c r="F177" i="16"/>
  <c r="G177" i="16"/>
  <c r="H177" i="16"/>
  <c r="I177" i="16"/>
  <c r="B178" i="16"/>
  <c r="C178" i="16"/>
  <c r="D178" i="16"/>
  <c r="E178" i="16"/>
  <c r="F178" i="16"/>
  <c r="G178" i="16"/>
  <c r="H178" i="16"/>
  <c r="I178" i="16"/>
  <c r="B179" i="16"/>
  <c r="C179" i="16"/>
  <c r="D179" i="16"/>
  <c r="E179" i="16"/>
  <c r="F179" i="16"/>
  <c r="G179" i="16"/>
  <c r="H179" i="16"/>
  <c r="I179" i="16"/>
  <c r="B180" i="16"/>
  <c r="C180" i="16"/>
  <c r="D180" i="16"/>
  <c r="E180" i="16"/>
  <c r="F180" i="16"/>
  <c r="G180" i="16"/>
  <c r="H180" i="16"/>
  <c r="I180" i="16"/>
  <c r="B181" i="16"/>
  <c r="C181" i="16"/>
  <c r="D181" i="16"/>
  <c r="E181" i="16"/>
  <c r="F181" i="16"/>
  <c r="G181" i="16"/>
  <c r="H181" i="16"/>
  <c r="I181" i="16"/>
  <c r="B182" i="16"/>
  <c r="C182" i="16"/>
  <c r="D182" i="16"/>
  <c r="E182" i="16"/>
  <c r="F182" i="16"/>
  <c r="G182" i="16"/>
  <c r="H182" i="16"/>
  <c r="I182" i="16"/>
  <c r="B183" i="16"/>
  <c r="C183" i="16"/>
  <c r="D183" i="16"/>
  <c r="E183" i="16"/>
  <c r="F183" i="16"/>
  <c r="G183" i="16"/>
  <c r="H183" i="16"/>
  <c r="I183" i="16"/>
  <c r="B184" i="16"/>
  <c r="C184" i="16"/>
  <c r="D184" i="16"/>
  <c r="E184" i="16"/>
  <c r="F184" i="16"/>
  <c r="G184" i="16"/>
  <c r="H184" i="16"/>
  <c r="I184" i="16"/>
  <c r="B185" i="16"/>
  <c r="C185" i="16"/>
  <c r="D185" i="16"/>
  <c r="E185" i="16"/>
  <c r="F185" i="16"/>
  <c r="G185" i="16"/>
  <c r="H185" i="16"/>
  <c r="I185" i="16"/>
  <c r="B186" i="16"/>
  <c r="C186" i="16"/>
  <c r="D186" i="16"/>
  <c r="E186" i="16"/>
  <c r="F186" i="16"/>
  <c r="G186" i="16"/>
  <c r="H186" i="16"/>
  <c r="I186" i="16"/>
  <c r="B187" i="16"/>
  <c r="C187" i="16"/>
  <c r="D187" i="16"/>
  <c r="E187" i="16"/>
  <c r="F187" i="16"/>
  <c r="G187" i="16"/>
  <c r="H187" i="16"/>
  <c r="I187" i="16"/>
  <c r="B188" i="16"/>
  <c r="C188" i="16"/>
  <c r="D188" i="16"/>
  <c r="E188" i="16"/>
  <c r="F188" i="16"/>
  <c r="G188" i="16"/>
  <c r="H188" i="16"/>
  <c r="I188" i="16"/>
  <c r="B189" i="16"/>
  <c r="C189" i="16"/>
  <c r="D189" i="16"/>
  <c r="E189" i="16"/>
  <c r="F189" i="16"/>
  <c r="G189" i="16"/>
  <c r="H189" i="16"/>
  <c r="I189" i="16"/>
  <c r="B190" i="16"/>
  <c r="C190" i="16"/>
  <c r="D190" i="16"/>
  <c r="E190" i="16"/>
  <c r="F190" i="16"/>
  <c r="G190" i="16"/>
  <c r="H190" i="16"/>
  <c r="I190" i="16"/>
  <c r="B191" i="16"/>
  <c r="C191" i="16"/>
  <c r="D191" i="16"/>
  <c r="E191" i="16"/>
  <c r="F191" i="16"/>
  <c r="G191" i="16"/>
  <c r="H191" i="16"/>
  <c r="I191" i="16"/>
  <c r="B192" i="16"/>
  <c r="C192" i="16"/>
  <c r="D192" i="16"/>
  <c r="E192" i="16"/>
  <c r="F192" i="16"/>
  <c r="G192" i="16"/>
  <c r="H192" i="16"/>
  <c r="I192" i="16"/>
  <c r="B193" i="16"/>
  <c r="C193" i="16"/>
  <c r="D193" i="16"/>
  <c r="E193" i="16"/>
  <c r="F193" i="16"/>
  <c r="G193" i="16"/>
  <c r="H193" i="16"/>
  <c r="I193" i="16"/>
  <c r="B194" i="16"/>
  <c r="C194" i="16"/>
  <c r="D194" i="16"/>
  <c r="E194" i="16"/>
  <c r="F194" i="16"/>
  <c r="G194" i="16"/>
  <c r="H194" i="16"/>
  <c r="I194" i="16"/>
  <c r="B195" i="16"/>
  <c r="C195" i="16"/>
  <c r="D195" i="16"/>
  <c r="E195" i="16"/>
  <c r="F195" i="16"/>
  <c r="G195" i="16"/>
  <c r="H195" i="16"/>
  <c r="I195" i="16"/>
  <c r="B196" i="16"/>
  <c r="C196" i="16"/>
  <c r="D196" i="16"/>
  <c r="E196" i="16"/>
  <c r="F196" i="16"/>
  <c r="G196" i="16"/>
  <c r="H196" i="16"/>
  <c r="I196" i="16"/>
  <c r="B197" i="16"/>
  <c r="C197" i="16"/>
  <c r="D197" i="16"/>
  <c r="E197" i="16"/>
  <c r="F197" i="16"/>
  <c r="G197" i="16"/>
  <c r="H197" i="16"/>
  <c r="I197" i="16"/>
  <c r="B198" i="16"/>
  <c r="C198" i="16"/>
  <c r="D198" i="16"/>
  <c r="E198" i="16"/>
  <c r="F198" i="16"/>
  <c r="G198" i="16"/>
  <c r="H198" i="16"/>
  <c r="I198" i="16"/>
  <c r="B199" i="16"/>
  <c r="C199" i="16"/>
  <c r="D199" i="16"/>
  <c r="E199" i="16"/>
  <c r="F199" i="16"/>
  <c r="G199" i="16"/>
  <c r="H199" i="16"/>
  <c r="I199" i="16"/>
  <c r="B200" i="16"/>
  <c r="C200" i="16"/>
  <c r="D200" i="16"/>
  <c r="E200" i="16"/>
  <c r="F200" i="16"/>
  <c r="G200" i="16"/>
  <c r="H200" i="16"/>
  <c r="I200" i="16"/>
  <c r="B201" i="16"/>
  <c r="C201" i="16"/>
  <c r="D201" i="16"/>
  <c r="E201" i="16"/>
  <c r="F201" i="16"/>
  <c r="G201" i="16"/>
  <c r="H201" i="16"/>
  <c r="I201" i="16"/>
  <c r="B202" i="16"/>
  <c r="C202" i="16"/>
  <c r="D202" i="16"/>
  <c r="E202" i="16"/>
  <c r="F202" i="16"/>
  <c r="G202" i="16"/>
  <c r="H202" i="16"/>
  <c r="I202" i="16"/>
  <c r="B203" i="16"/>
  <c r="C203" i="16"/>
  <c r="D203" i="16"/>
  <c r="E203" i="16"/>
  <c r="F203" i="16"/>
  <c r="G203" i="16"/>
  <c r="H203" i="16"/>
  <c r="I203" i="16"/>
  <c r="B204" i="16"/>
  <c r="C204" i="16"/>
  <c r="D204" i="16"/>
  <c r="E204" i="16"/>
  <c r="F204" i="16"/>
  <c r="G204" i="16"/>
  <c r="H204" i="16"/>
  <c r="I204" i="16"/>
  <c r="B205" i="16"/>
  <c r="C205" i="16"/>
  <c r="D205" i="16"/>
  <c r="E205" i="16"/>
  <c r="F205" i="16"/>
  <c r="G205" i="16"/>
  <c r="H205" i="16"/>
  <c r="I205" i="16"/>
  <c r="B206" i="16"/>
  <c r="C206" i="16"/>
  <c r="D206" i="16"/>
  <c r="E206" i="16"/>
  <c r="F206" i="16"/>
  <c r="G206" i="16"/>
  <c r="H206" i="16"/>
  <c r="I206" i="16"/>
  <c r="B207" i="16"/>
  <c r="C207" i="16"/>
  <c r="D207" i="16"/>
  <c r="E207" i="16"/>
  <c r="F207" i="16"/>
  <c r="G207" i="16"/>
  <c r="H207" i="16"/>
  <c r="I207" i="16"/>
  <c r="B208" i="16"/>
  <c r="C208" i="16"/>
  <c r="D208" i="16"/>
  <c r="E208" i="16"/>
  <c r="F208" i="16"/>
  <c r="G208" i="16"/>
  <c r="H208" i="16"/>
  <c r="I208" i="16"/>
  <c r="B209" i="16"/>
  <c r="C209" i="16"/>
  <c r="D209" i="16"/>
  <c r="E209" i="16"/>
  <c r="F209" i="16"/>
  <c r="G209" i="16"/>
  <c r="H209" i="16"/>
  <c r="I209" i="16"/>
  <c r="B210" i="16"/>
  <c r="C210" i="16"/>
  <c r="D210" i="16"/>
  <c r="E210" i="16"/>
  <c r="F210" i="16"/>
  <c r="G210" i="16"/>
  <c r="H210" i="16"/>
  <c r="I210" i="16"/>
  <c r="B211" i="16"/>
  <c r="C211" i="16"/>
  <c r="D211" i="16"/>
  <c r="E211" i="16"/>
  <c r="F211" i="16"/>
  <c r="G211" i="16"/>
  <c r="H211" i="16"/>
  <c r="I211" i="16"/>
  <c r="B212" i="16"/>
  <c r="C212" i="16"/>
  <c r="D212" i="16"/>
  <c r="E212" i="16"/>
  <c r="F212" i="16"/>
  <c r="G212" i="16"/>
  <c r="H212" i="16"/>
  <c r="I212" i="16"/>
  <c r="B213" i="16"/>
  <c r="C213" i="16"/>
  <c r="D213" i="16"/>
  <c r="E213" i="16"/>
  <c r="F213" i="16"/>
  <c r="G213" i="16"/>
  <c r="H213" i="16"/>
  <c r="I213" i="16"/>
  <c r="B214" i="16"/>
  <c r="C214" i="16"/>
  <c r="D214" i="16"/>
  <c r="E214" i="16"/>
  <c r="F214" i="16"/>
  <c r="G214" i="16"/>
  <c r="H214" i="16"/>
  <c r="I214" i="16"/>
  <c r="B215" i="16"/>
  <c r="C215" i="16"/>
  <c r="D215" i="16"/>
  <c r="E215" i="16"/>
  <c r="F215" i="16"/>
  <c r="G215" i="16"/>
  <c r="H215" i="16"/>
  <c r="I215" i="16"/>
  <c r="B216" i="16"/>
  <c r="C216" i="16"/>
  <c r="D216" i="16"/>
  <c r="E216" i="16"/>
  <c r="F216" i="16"/>
  <c r="G216" i="16"/>
  <c r="H216" i="16"/>
  <c r="I216" i="16"/>
  <c r="B217" i="16"/>
  <c r="C217" i="16"/>
  <c r="D217" i="16"/>
  <c r="E217" i="16"/>
  <c r="F217" i="16"/>
  <c r="G217" i="16"/>
  <c r="H217" i="16"/>
  <c r="I217" i="16"/>
  <c r="B218" i="16"/>
  <c r="C218" i="16"/>
  <c r="D218" i="16"/>
  <c r="E218" i="16"/>
  <c r="F218" i="16"/>
  <c r="G218" i="16"/>
  <c r="H218" i="16"/>
  <c r="I218" i="16"/>
  <c r="B219" i="16"/>
  <c r="C219" i="16"/>
  <c r="D219" i="16"/>
  <c r="E219" i="16"/>
  <c r="F219" i="16"/>
  <c r="G219" i="16"/>
  <c r="H219" i="16"/>
  <c r="I219" i="16"/>
  <c r="B220" i="16"/>
  <c r="C220" i="16"/>
  <c r="D220" i="16"/>
  <c r="E220" i="16"/>
  <c r="F220" i="16"/>
  <c r="G220" i="16"/>
  <c r="H220" i="16"/>
  <c r="I220" i="16"/>
  <c r="B221" i="16"/>
  <c r="C221" i="16"/>
  <c r="D221" i="16"/>
  <c r="E221" i="16"/>
  <c r="F221" i="16"/>
  <c r="G221" i="16"/>
  <c r="H221" i="16"/>
  <c r="I221" i="16"/>
  <c r="B222" i="16"/>
  <c r="C222" i="16"/>
  <c r="D222" i="16"/>
  <c r="E222" i="16"/>
  <c r="F222" i="16"/>
  <c r="G222" i="16"/>
  <c r="H222" i="16"/>
  <c r="I222" i="16"/>
  <c r="B223" i="16"/>
  <c r="C223" i="16"/>
  <c r="D223" i="16"/>
  <c r="E223" i="16"/>
  <c r="F223" i="16"/>
  <c r="G223" i="16"/>
  <c r="H223" i="16"/>
  <c r="I223" i="16"/>
  <c r="B224" i="16"/>
  <c r="C224" i="16"/>
  <c r="D224" i="16"/>
  <c r="E224" i="16"/>
  <c r="F224" i="16"/>
  <c r="G224" i="16"/>
  <c r="H224" i="16"/>
  <c r="I224" i="16"/>
  <c r="B225" i="16"/>
  <c r="C225" i="16"/>
  <c r="D225" i="16"/>
  <c r="E225" i="16"/>
  <c r="F225" i="16"/>
  <c r="G225" i="16"/>
  <c r="H225" i="16"/>
  <c r="I225" i="16"/>
  <c r="B226" i="16"/>
  <c r="C226" i="16"/>
  <c r="D226" i="16"/>
  <c r="E226" i="16"/>
  <c r="F226" i="16"/>
  <c r="G226" i="16"/>
  <c r="H226" i="16"/>
  <c r="I226" i="16"/>
  <c r="B227" i="16"/>
  <c r="C227" i="16"/>
  <c r="D227" i="16"/>
  <c r="E227" i="16"/>
  <c r="F227" i="16"/>
  <c r="G227" i="16"/>
  <c r="H227" i="16"/>
  <c r="I227" i="16"/>
  <c r="B228" i="16"/>
  <c r="C228" i="16"/>
  <c r="D228" i="16"/>
  <c r="E228" i="16"/>
  <c r="F228" i="16"/>
  <c r="G228" i="16"/>
  <c r="H228" i="16"/>
  <c r="I228" i="16"/>
  <c r="B229" i="16"/>
  <c r="C229" i="16"/>
  <c r="D229" i="16"/>
  <c r="E229" i="16"/>
  <c r="F229" i="16"/>
  <c r="G229" i="16"/>
  <c r="H229" i="16"/>
  <c r="I229" i="16"/>
  <c r="B230" i="16"/>
  <c r="C230" i="16"/>
  <c r="D230" i="16"/>
  <c r="E230" i="16"/>
  <c r="F230" i="16"/>
  <c r="G230" i="16"/>
  <c r="H230" i="16"/>
  <c r="I230" i="16"/>
  <c r="B231" i="16"/>
  <c r="C231" i="16"/>
  <c r="D231" i="16"/>
  <c r="E231" i="16"/>
  <c r="F231" i="16"/>
  <c r="G231" i="16"/>
  <c r="H231" i="16"/>
  <c r="I231" i="16"/>
  <c r="B232" i="16"/>
  <c r="C232" i="16"/>
  <c r="D232" i="16"/>
  <c r="E232" i="16"/>
  <c r="F232" i="16"/>
  <c r="G232" i="16"/>
  <c r="H232" i="16"/>
  <c r="I232" i="16"/>
  <c r="B233" i="16"/>
  <c r="C233" i="16"/>
  <c r="D233" i="16"/>
  <c r="E233" i="16"/>
  <c r="F233" i="16"/>
  <c r="G233" i="16"/>
  <c r="H233" i="16"/>
  <c r="I233" i="16"/>
  <c r="B234" i="16"/>
  <c r="C234" i="16"/>
  <c r="D234" i="16"/>
  <c r="E234" i="16"/>
  <c r="F234" i="16"/>
  <c r="G234" i="16"/>
  <c r="H234" i="16"/>
  <c r="I234" i="16"/>
  <c r="B235" i="16"/>
  <c r="C235" i="16"/>
  <c r="D235" i="16"/>
  <c r="E235" i="16"/>
  <c r="F235" i="16"/>
  <c r="G235" i="16"/>
  <c r="H235" i="16"/>
  <c r="I235" i="16"/>
  <c r="B236" i="16"/>
  <c r="C236" i="16"/>
  <c r="D236" i="16"/>
  <c r="E236" i="16"/>
  <c r="F236" i="16"/>
  <c r="G236" i="16"/>
  <c r="H236" i="16"/>
  <c r="I236" i="16"/>
  <c r="B237" i="16"/>
  <c r="C237" i="16"/>
  <c r="D237" i="16"/>
  <c r="E237" i="16"/>
  <c r="F237" i="16"/>
  <c r="G237" i="16"/>
  <c r="H237" i="16"/>
  <c r="I237" i="16"/>
  <c r="B238" i="16"/>
  <c r="C238" i="16"/>
  <c r="D238" i="16"/>
  <c r="E238" i="16"/>
  <c r="F238" i="16"/>
  <c r="G238" i="16"/>
  <c r="H238" i="16"/>
  <c r="I238" i="16"/>
  <c r="B239" i="16"/>
  <c r="C239" i="16"/>
  <c r="D239" i="16"/>
  <c r="E239" i="16"/>
  <c r="F239" i="16"/>
  <c r="G239" i="16"/>
  <c r="H239" i="16"/>
  <c r="I239" i="16"/>
  <c r="B240" i="16"/>
  <c r="C240" i="16"/>
  <c r="D240" i="16"/>
  <c r="E240" i="16"/>
  <c r="F240" i="16"/>
  <c r="G240" i="16"/>
  <c r="H240" i="16"/>
  <c r="I240" i="16"/>
  <c r="B241" i="16"/>
  <c r="C241" i="16"/>
  <c r="D241" i="16"/>
  <c r="E241" i="16"/>
  <c r="F241" i="16"/>
  <c r="G241" i="16"/>
  <c r="H241" i="16"/>
  <c r="I241" i="16"/>
  <c r="B242" i="16"/>
  <c r="C242" i="16"/>
  <c r="D242" i="16"/>
  <c r="E242" i="16"/>
  <c r="F242" i="16"/>
  <c r="G242" i="16"/>
  <c r="H242" i="16"/>
  <c r="I242" i="16"/>
  <c r="B243" i="16"/>
  <c r="C243" i="16"/>
  <c r="D243" i="16"/>
  <c r="E243" i="16"/>
  <c r="F243" i="16"/>
  <c r="G243" i="16"/>
  <c r="H243" i="16"/>
  <c r="I243" i="16"/>
  <c r="B244" i="16"/>
  <c r="C244" i="16"/>
  <c r="D244" i="16"/>
  <c r="E244" i="16"/>
  <c r="F244" i="16"/>
  <c r="G244" i="16"/>
  <c r="H244" i="16"/>
  <c r="I244" i="16"/>
  <c r="B245" i="16"/>
  <c r="C245" i="16"/>
  <c r="D245" i="16"/>
  <c r="E245" i="16"/>
  <c r="F245" i="16"/>
  <c r="G245" i="16"/>
  <c r="H245" i="16"/>
  <c r="I245" i="16"/>
  <c r="B246" i="16"/>
  <c r="C246" i="16"/>
  <c r="D246" i="16"/>
  <c r="E246" i="16"/>
  <c r="F246" i="16"/>
  <c r="G246" i="16"/>
  <c r="H246" i="16"/>
  <c r="I246" i="16"/>
  <c r="B247" i="16"/>
  <c r="C247" i="16"/>
  <c r="D247" i="16"/>
  <c r="E247" i="16"/>
  <c r="F247" i="16"/>
  <c r="G247" i="16"/>
  <c r="H247" i="16"/>
  <c r="I247" i="16"/>
  <c r="B248" i="16"/>
  <c r="C248" i="16"/>
  <c r="D248" i="16"/>
  <c r="E248" i="16"/>
  <c r="F248" i="16"/>
  <c r="G248" i="16"/>
  <c r="H248" i="16"/>
  <c r="I248" i="16"/>
  <c r="B249" i="16"/>
  <c r="C249" i="16"/>
  <c r="D249" i="16"/>
  <c r="E249" i="16"/>
  <c r="F249" i="16"/>
  <c r="G249" i="16"/>
  <c r="H249" i="16"/>
  <c r="I249" i="16"/>
  <c r="B250" i="16"/>
  <c r="C250" i="16"/>
  <c r="D250" i="16"/>
  <c r="E250" i="16"/>
  <c r="F250" i="16"/>
  <c r="G250" i="16"/>
  <c r="H250" i="16"/>
  <c r="I250" i="16"/>
  <c r="B251" i="16"/>
  <c r="C251" i="16"/>
  <c r="D251" i="16"/>
  <c r="E251" i="16"/>
  <c r="F251" i="16"/>
  <c r="G251" i="16"/>
  <c r="H251" i="16"/>
  <c r="I251" i="16"/>
  <c r="B252" i="16"/>
  <c r="C252" i="16"/>
  <c r="D252" i="16"/>
  <c r="E252" i="16"/>
  <c r="F252" i="16"/>
  <c r="G252" i="16"/>
  <c r="H252" i="16"/>
  <c r="I252" i="16"/>
  <c r="B253" i="16"/>
  <c r="C253" i="16"/>
  <c r="D253" i="16"/>
  <c r="E253" i="16"/>
  <c r="F253" i="16"/>
  <c r="G253" i="16"/>
  <c r="H253" i="16"/>
  <c r="I253" i="16"/>
  <c r="B254" i="16"/>
  <c r="C254" i="16"/>
  <c r="D254" i="16"/>
  <c r="E254" i="16"/>
  <c r="F254" i="16"/>
  <c r="G254" i="16"/>
  <c r="H254" i="16"/>
  <c r="I254" i="16"/>
  <c r="B255" i="16"/>
  <c r="C255" i="16"/>
  <c r="D255" i="16"/>
  <c r="E255" i="16"/>
  <c r="F255" i="16"/>
  <c r="G255" i="16"/>
  <c r="H255" i="16"/>
  <c r="I255" i="16"/>
  <c r="B256" i="16"/>
  <c r="C256" i="16"/>
  <c r="D256" i="16"/>
  <c r="E256" i="16"/>
  <c r="F256" i="16"/>
  <c r="G256" i="16"/>
  <c r="H256" i="16"/>
  <c r="I256" i="16"/>
  <c r="B257" i="16"/>
  <c r="C257" i="16"/>
  <c r="D257" i="16"/>
  <c r="E257" i="16"/>
  <c r="F257" i="16"/>
  <c r="G257" i="16"/>
  <c r="H257" i="16"/>
  <c r="I257" i="16"/>
  <c r="B258" i="16"/>
  <c r="C258" i="16"/>
  <c r="D258" i="16"/>
  <c r="E258" i="16"/>
  <c r="F258" i="16"/>
  <c r="G258" i="16"/>
  <c r="H258" i="16"/>
  <c r="I258" i="16"/>
  <c r="B259" i="16"/>
  <c r="C259" i="16"/>
  <c r="D259" i="16"/>
  <c r="E259" i="16"/>
  <c r="F259" i="16"/>
  <c r="G259" i="16"/>
  <c r="H259" i="16"/>
  <c r="I259" i="16"/>
  <c r="B260" i="16"/>
  <c r="C260" i="16"/>
  <c r="D260" i="16"/>
  <c r="E260" i="16"/>
  <c r="F260" i="16"/>
  <c r="G260" i="16"/>
  <c r="H260" i="16"/>
  <c r="I260" i="16"/>
  <c r="B261" i="16"/>
  <c r="C261" i="16"/>
  <c r="D261" i="16"/>
  <c r="E261" i="16"/>
  <c r="F261" i="16"/>
  <c r="G261" i="16"/>
  <c r="H261" i="16"/>
  <c r="I261" i="16"/>
  <c r="B262" i="16"/>
  <c r="C262" i="16"/>
  <c r="D262" i="16"/>
  <c r="E262" i="16"/>
  <c r="F262" i="16"/>
  <c r="G262" i="16"/>
  <c r="H262" i="16"/>
  <c r="I262" i="16"/>
  <c r="B263" i="16"/>
  <c r="C263" i="16"/>
  <c r="D263" i="16"/>
  <c r="E263" i="16"/>
  <c r="F263" i="16"/>
  <c r="G263" i="16"/>
  <c r="H263" i="16"/>
  <c r="I263" i="16"/>
  <c r="B264" i="16"/>
  <c r="C264" i="16"/>
  <c r="D264" i="16"/>
  <c r="E264" i="16"/>
  <c r="F264" i="16"/>
  <c r="G264" i="16"/>
  <c r="H264" i="16"/>
  <c r="I264" i="16"/>
  <c r="B265" i="16"/>
  <c r="C265" i="16"/>
  <c r="D265" i="16"/>
  <c r="E265" i="16"/>
  <c r="F265" i="16"/>
  <c r="G265" i="16"/>
  <c r="H265" i="16"/>
  <c r="I265" i="16"/>
  <c r="B266" i="16"/>
  <c r="C266" i="16"/>
  <c r="D266" i="16"/>
  <c r="E266" i="16"/>
  <c r="F266" i="16"/>
  <c r="G266" i="16"/>
  <c r="H266" i="16"/>
  <c r="I266" i="16"/>
  <c r="B267" i="16"/>
  <c r="C267" i="16"/>
  <c r="D267" i="16"/>
  <c r="E267" i="16"/>
  <c r="F267" i="16"/>
  <c r="G267" i="16"/>
  <c r="H267" i="16"/>
  <c r="I267" i="16"/>
  <c r="B268" i="16"/>
  <c r="C268" i="16"/>
  <c r="D268" i="16"/>
  <c r="E268" i="16"/>
  <c r="F268" i="16"/>
  <c r="G268" i="16"/>
  <c r="H268" i="16"/>
  <c r="I268" i="16"/>
  <c r="B269" i="16"/>
  <c r="C269" i="16"/>
  <c r="D269" i="16"/>
  <c r="E269" i="16"/>
  <c r="F269" i="16"/>
  <c r="G269" i="16"/>
  <c r="H269" i="16"/>
  <c r="I269" i="16"/>
  <c r="B270" i="16"/>
  <c r="C270" i="16"/>
  <c r="D270" i="16"/>
  <c r="E270" i="16"/>
  <c r="F270" i="16"/>
  <c r="G270" i="16"/>
  <c r="H270" i="16"/>
  <c r="I270" i="16"/>
  <c r="B271" i="16"/>
  <c r="C271" i="16"/>
  <c r="D271" i="16"/>
  <c r="E271" i="16"/>
  <c r="F271" i="16"/>
  <c r="G271" i="16"/>
  <c r="H271" i="16"/>
  <c r="I271" i="16"/>
  <c r="B272" i="16"/>
  <c r="C272" i="16"/>
  <c r="D272" i="16"/>
  <c r="E272" i="16"/>
  <c r="F272" i="16"/>
  <c r="G272" i="16"/>
  <c r="H272" i="16"/>
  <c r="I272" i="16"/>
  <c r="B273" i="16"/>
  <c r="C273" i="16"/>
  <c r="D273" i="16"/>
  <c r="E273" i="16"/>
  <c r="F273" i="16"/>
  <c r="G273" i="16"/>
  <c r="H273" i="16"/>
  <c r="I273" i="16"/>
  <c r="B274" i="16"/>
  <c r="C274" i="16"/>
  <c r="D274" i="16"/>
  <c r="E274" i="16"/>
  <c r="F274" i="16"/>
  <c r="G274" i="16"/>
  <c r="H274" i="16"/>
  <c r="I274" i="16"/>
  <c r="B275" i="16"/>
  <c r="C275" i="16"/>
  <c r="D275" i="16"/>
  <c r="E275" i="16"/>
  <c r="F275" i="16"/>
  <c r="G275" i="16"/>
  <c r="H275" i="16"/>
  <c r="I275" i="16"/>
  <c r="B276" i="16"/>
  <c r="C276" i="16"/>
  <c r="D276" i="16"/>
  <c r="E276" i="16"/>
  <c r="F276" i="16"/>
  <c r="G276" i="16"/>
  <c r="H276" i="16"/>
  <c r="I276" i="16"/>
  <c r="B277" i="16"/>
  <c r="C277" i="16"/>
  <c r="D277" i="16"/>
  <c r="E277" i="16"/>
  <c r="F277" i="16"/>
  <c r="G277" i="16"/>
  <c r="H277" i="16"/>
  <c r="I277" i="16"/>
  <c r="B278" i="16"/>
  <c r="C278" i="16"/>
  <c r="D278" i="16"/>
  <c r="E278" i="16"/>
  <c r="F278" i="16"/>
  <c r="G278" i="16"/>
  <c r="H278" i="16"/>
  <c r="I278" i="16"/>
  <c r="B279" i="16"/>
  <c r="C279" i="16"/>
  <c r="D279" i="16"/>
  <c r="E279" i="16"/>
  <c r="F279" i="16"/>
  <c r="G279" i="16"/>
  <c r="H279" i="16"/>
  <c r="I279" i="16"/>
  <c r="B280" i="16"/>
  <c r="C280" i="16"/>
  <c r="D280" i="16"/>
  <c r="E280" i="16"/>
  <c r="F280" i="16"/>
  <c r="G280" i="16"/>
  <c r="H280" i="16"/>
  <c r="I280" i="16"/>
  <c r="B281" i="16"/>
  <c r="C281" i="16"/>
  <c r="D281" i="16"/>
  <c r="E281" i="16"/>
  <c r="F281" i="16"/>
  <c r="G281" i="16"/>
  <c r="H281" i="16"/>
  <c r="I281" i="16"/>
  <c r="B282" i="16"/>
  <c r="C282" i="16"/>
  <c r="D282" i="16"/>
  <c r="E282" i="16"/>
  <c r="F282" i="16"/>
  <c r="G282" i="16"/>
  <c r="H282" i="16"/>
  <c r="I282" i="16"/>
  <c r="B283" i="16"/>
  <c r="C283" i="16"/>
  <c r="D283" i="16"/>
  <c r="E283" i="16"/>
  <c r="F283" i="16"/>
  <c r="G283" i="16"/>
  <c r="H283" i="16"/>
  <c r="I283" i="16"/>
  <c r="B284" i="16"/>
  <c r="C284" i="16"/>
  <c r="D284" i="16"/>
  <c r="E284" i="16"/>
  <c r="F284" i="16"/>
  <c r="G284" i="16"/>
  <c r="H284" i="16"/>
  <c r="I284" i="16"/>
  <c r="B285" i="16"/>
  <c r="C285" i="16"/>
  <c r="D285" i="16"/>
  <c r="E285" i="16"/>
  <c r="F285" i="16"/>
  <c r="G285" i="16"/>
  <c r="H285" i="16"/>
  <c r="I285" i="16"/>
  <c r="B286" i="16"/>
  <c r="C286" i="16"/>
  <c r="D286" i="16"/>
  <c r="E286" i="16"/>
  <c r="F286" i="16"/>
  <c r="G286" i="16"/>
  <c r="H286" i="16"/>
  <c r="I286" i="16"/>
  <c r="B287" i="16"/>
  <c r="C287" i="16"/>
  <c r="D287" i="16"/>
  <c r="E287" i="16"/>
  <c r="F287" i="16"/>
  <c r="G287" i="16"/>
  <c r="H287" i="16"/>
  <c r="I287" i="16"/>
  <c r="B288" i="16"/>
  <c r="C288" i="16"/>
  <c r="D288" i="16"/>
  <c r="E288" i="16"/>
  <c r="F288" i="16"/>
  <c r="G288" i="16"/>
  <c r="H288" i="16"/>
  <c r="I288" i="16"/>
  <c r="B289" i="16"/>
  <c r="C289" i="16"/>
  <c r="D289" i="16"/>
  <c r="E289" i="16"/>
  <c r="F289" i="16"/>
  <c r="G289" i="16"/>
  <c r="H289" i="16"/>
  <c r="I289" i="16"/>
  <c r="B290" i="16"/>
  <c r="C290" i="16"/>
  <c r="D290" i="16"/>
  <c r="E290" i="16"/>
  <c r="F290" i="16"/>
  <c r="G290" i="16"/>
  <c r="H290" i="16"/>
  <c r="I290" i="16"/>
  <c r="B291" i="16"/>
  <c r="C291" i="16"/>
  <c r="D291" i="16"/>
  <c r="E291" i="16"/>
  <c r="F291" i="16"/>
  <c r="G291" i="16"/>
  <c r="H291" i="16"/>
  <c r="I291" i="16"/>
  <c r="B292" i="16"/>
  <c r="C292" i="16"/>
  <c r="D292" i="16"/>
  <c r="E292" i="16"/>
  <c r="F292" i="16"/>
  <c r="G292" i="16"/>
  <c r="H292" i="16"/>
  <c r="I292" i="16"/>
  <c r="B293" i="16"/>
  <c r="C293" i="16"/>
  <c r="D293" i="16"/>
  <c r="E293" i="16"/>
  <c r="F293" i="16"/>
  <c r="G293" i="16"/>
  <c r="H293" i="16"/>
  <c r="I293" i="16"/>
  <c r="B294" i="16"/>
  <c r="C294" i="16"/>
  <c r="D294" i="16"/>
  <c r="E294" i="16"/>
  <c r="F294" i="16"/>
  <c r="G294" i="16"/>
  <c r="H294" i="16"/>
  <c r="I294" i="16"/>
  <c r="B295" i="16"/>
  <c r="C295" i="16"/>
  <c r="D295" i="16"/>
  <c r="E295" i="16"/>
  <c r="F295" i="16"/>
  <c r="G295" i="16"/>
  <c r="H295" i="16"/>
  <c r="I295" i="16"/>
  <c r="B296" i="16"/>
  <c r="C296" i="16"/>
  <c r="D296" i="16"/>
  <c r="E296" i="16"/>
  <c r="F296" i="16"/>
  <c r="G296" i="16"/>
  <c r="H296" i="16"/>
  <c r="I296" i="16"/>
  <c r="B297" i="16"/>
  <c r="C297" i="16"/>
  <c r="D297" i="16"/>
  <c r="E297" i="16"/>
  <c r="F297" i="16"/>
  <c r="G297" i="16"/>
  <c r="H297" i="16"/>
  <c r="I297" i="16"/>
  <c r="B298" i="16"/>
  <c r="C298" i="16"/>
  <c r="D298" i="16"/>
  <c r="E298" i="16"/>
  <c r="F298" i="16"/>
  <c r="G298" i="16"/>
  <c r="H298" i="16"/>
  <c r="I298" i="16"/>
  <c r="B299" i="16"/>
  <c r="C299" i="16"/>
  <c r="D299" i="16"/>
  <c r="E299" i="16"/>
  <c r="F299" i="16"/>
  <c r="G299" i="16"/>
  <c r="H299" i="16"/>
  <c r="I299" i="16"/>
  <c r="B300" i="16"/>
  <c r="C300" i="16"/>
  <c r="D300" i="16"/>
  <c r="E300" i="16"/>
  <c r="F300" i="16"/>
  <c r="G300" i="16"/>
  <c r="H300" i="16"/>
  <c r="I300" i="16"/>
  <c r="B301" i="16"/>
  <c r="C301" i="16"/>
  <c r="D301" i="16"/>
  <c r="E301" i="16"/>
  <c r="F301" i="16"/>
  <c r="G301" i="16"/>
  <c r="H301" i="16"/>
  <c r="I301" i="16"/>
  <c r="B302" i="16"/>
  <c r="C302" i="16"/>
  <c r="D302" i="16"/>
  <c r="E302" i="16"/>
  <c r="F302" i="16"/>
  <c r="G302" i="16"/>
  <c r="H302" i="16"/>
  <c r="I302" i="16"/>
  <c r="B303" i="16"/>
  <c r="C303" i="16"/>
  <c r="D303" i="16"/>
  <c r="E303" i="16"/>
  <c r="F303" i="16"/>
  <c r="G303" i="16"/>
  <c r="H303" i="16"/>
  <c r="I303" i="16"/>
  <c r="B304" i="16"/>
  <c r="C304" i="16"/>
  <c r="D304" i="16"/>
  <c r="E304" i="16"/>
  <c r="F304" i="16"/>
  <c r="G304" i="16"/>
  <c r="H304" i="16"/>
  <c r="I304" i="16"/>
  <c r="B305" i="16"/>
  <c r="C305" i="16"/>
  <c r="D305" i="16"/>
  <c r="E305" i="16"/>
  <c r="F305" i="16"/>
  <c r="G305" i="16"/>
  <c r="H305" i="16"/>
  <c r="I305" i="16"/>
  <c r="B306" i="16"/>
  <c r="C306" i="16"/>
  <c r="D306" i="16"/>
  <c r="E306" i="16"/>
  <c r="F306" i="16"/>
  <c r="G306" i="16"/>
  <c r="H306" i="16"/>
  <c r="I306" i="16"/>
  <c r="B307" i="16"/>
  <c r="C307" i="16"/>
  <c r="D307" i="16"/>
  <c r="E307" i="16"/>
  <c r="F307" i="16"/>
  <c r="G307" i="16"/>
  <c r="H307" i="16"/>
  <c r="I307" i="16"/>
  <c r="B308" i="16"/>
  <c r="C308" i="16"/>
  <c r="D308" i="16"/>
  <c r="E308" i="16"/>
  <c r="F308" i="16"/>
  <c r="G308" i="16"/>
  <c r="H308" i="16"/>
  <c r="I308" i="16"/>
  <c r="B309" i="16"/>
  <c r="C309" i="16"/>
  <c r="D309" i="16"/>
  <c r="E309" i="16"/>
  <c r="F309" i="16"/>
  <c r="G309" i="16"/>
  <c r="H309" i="16"/>
  <c r="I309" i="16"/>
  <c r="B310" i="16"/>
  <c r="C310" i="16"/>
  <c r="D310" i="16"/>
  <c r="E310" i="16"/>
  <c r="F310" i="16"/>
  <c r="G310" i="16"/>
  <c r="H310" i="16"/>
  <c r="I310" i="16"/>
  <c r="B311" i="16"/>
  <c r="C311" i="16"/>
  <c r="D311" i="16"/>
  <c r="E311" i="16"/>
  <c r="F311" i="16"/>
  <c r="G311" i="16"/>
  <c r="H311" i="16"/>
  <c r="I311" i="16"/>
  <c r="B312" i="16"/>
  <c r="C312" i="16"/>
  <c r="D312" i="16"/>
  <c r="E312" i="16"/>
  <c r="F312" i="16"/>
  <c r="G312" i="16"/>
  <c r="H312" i="16"/>
  <c r="I312" i="16"/>
  <c r="B313" i="16"/>
  <c r="C313" i="16"/>
  <c r="D313" i="16"/>
  <c r="E313" i="16"/>
  <c r="F313" i="16"/>
  <c r="G313" i="16"/>
  <c r="H313" i="16"/>
  <c r="I313" i="16"/>
  <c r="B314" i="16"/>
  <c r="C314" i="16"/>
  <c r="D314" i="16"/>
  <c r="E314" i="16"/>
  <c r="F314" i="16"/>
  <c r="G314" i="16"/>
  <c r="H314" i="16"/>
  <c r="I314" i="16"/>
  <c r="B315" i="16"/>
  <c r="C315" i="16"/>
  <c r="D315" i="16"/>
  <c r="E315" i="16"/>
  <c r="F315" i="16"/>
  <c r="G315" i="16"/>
  <c r="H315" i="16"/>
  <c r="I315" i="16"/>
  <c r="B316" i="16"/>
  <c r="C316" i="16"/>
  <c r="D316" i="16"/>
  <c r="E316" i="16"/>
  <c r="F316" i="16"/>
  <c r="G316" i="16"/>
  <c r="H316" i="16"/>
  <c r="I316" i="16"/>
  <c r="B317" i="16"/>
  <c r="C317" i="16"/>
  <c r="D317" i="16"/>
  <c r="E317" i="16"/>
  <c r="F317" i="16"/>
  <c r="G317" i="16"/>
  <c r="H317" i="16"/>
  <c r="I317" i="16"/>
  <c r="B318" i="16"/>
  <c r="C318" i="16"/>
  <c r="D318" i="16"/>
  <c r="E318" i="16"/>
  <c r="F318" i="16"/>
  <c r="G318" i="16"/>
  <c r="H318" i="16"/>
  <c r="I318" i="16"/>
  <c r="B319" i="16"/>
  <c r="C319" i="16"/>
  <c r="D319" i="16"/>
  <c r="E319" i="16"/>
  <c r="F319" i="16"/>
  <c r="G319" i="16"/>
  <c r="H319" i="16"/>
  <c r="I319" i="16"/>
  <c r="B320" i="16"/>
  <c r="C320" i="16"/>
  <c r="D320" i="16"/>
  <c r="E320" i="16"/>
  <c r="F320" i="16"/>
  <c r="G320" i="16"/>
  <c r="H320" i="16"/>
  <c r="I320" i="16"/>
  <c r="B321" i="16"/>
  <c r="C321" i="16"/>
  <c r="D321" i="16"/>
  <c r="E321" i="16"/>
  <c r="F321" i="16"/>
  <c r="G321" i="16"/>
  <c r="H321" i="16"/>
  <c r="I321" i="16"/>
  <c r="B322" i="16"/>
  <c r="C322" i="16"/>
  <c r="D322" i="16"/>
  <c r="E322" i="16"/>
  <c r="F322" i="16"/>
  <c r="G322" i="16"/>
  <c r="H322" i="16"/>
  <c r="I322" i="16"/>
  <c r="B323" i="16"/>
  <c r="C323" i="16"/>
  <c r="D323" i="16"/>
  <c r="E323" i="16"/>
  <c r="F323" i="16"/>
  <c r="G323" i="16"/>
  <c r="H323" i="16"/>
  <c r="I323" i="16"/>
  <c r="B324" i="16"/>
  <c r="C324" i="16"/>
  <c r="D324" i="16"/>
  <c r="E324" i="16"/>
  <c r="F324" i="16"/>
  <c r="G324" i="16"/>
  <c r="H324" i="16"/>
  <c r="I324" i="16"/>
  <c r="B325" i="16"/>
  <c r="C325" i="16"/>
  <c r="D325" i="16"/>
  <c r="E325" i="16"/>
  <c r="F325" i="16"/>
  <c r="G325" i="16"/>
  <c r="H325" i="16"/>
  <c r="I325" i="16"/>
  <c r="B326" i="16"/>
  <c r="C326" i="16"/>
  <c r="D326" i="16"/>
  <c r="E326" i="16"/>
  <c r="F326" i="16"/>
  <c r="G326" i="16"/>
  <c r="H326" i="16"/>
  <c r="I326" i="16"/>
  <c r="B327" i="16"/>
  <c r="C327" i="16"/>
  <c r="D327" i="16"/>
  <c r="E327" i="16"/>
  <c r="F327" i="16"/>
  <c r="G327" i="16"/>
  <c r="H327" i="16"/>
  <c r="I327" i="16"/>
  <c r="B328" i="16"/>
  <c r="C328" i="16"/>
  <c r="D328" i="16"/>
  <c r="E328" i="16"/>
  <c r="F328" i="16"/>
  <c r="G328" i="16"/>
  <c r="H328" i="16"/>
  <c r="I328" i="16"/>
  <c r="B329" i="16"/>
  <c r="C329" i="16"/>
  <c r="D329" i="16"/>
  <c r="E329" i="16"/>
  <c r="F329" i="16"/>
  <c r="G329" i="16"/>
  <c r="H329" i="16"/>
  <c r="I329" i="16"/>
  <c r="B330" i="16"/>
  <c r="C330" i="16"/>
  <c r="D330" i="16"/>
  <c r="E330" i="16"/>
  <c r="F330" i="16"/>
  <c r="G330" i="16"/>
  <c r="H330" i="16"/>
  <c r="I330" i="16"/>
  <c r="B331" i="16"/>
  <c r="C331" i="16"/>
  <c r="D331" i="16"/>
  <c r="E331" i="16"/>
  <c r="F331" i="16"/>
  <c r="G331" i="16"/>
  <c r="H331" i="16"/>
  <c r="I331" i="16"/>
  <c r="B332" i="16"/>
  <c r="C332" i="16"/>
  <c r="D332" i="16"/>
  <c r="E332" i="16"/>
  <c r="F332" i="16"/>
  <c r="G332" i="16"/>
  <c r="H332" i="16"/>
  <c r="I332" i="16"/>
  <c r="B333" i="16"/>
  <c r="C333" i="16"/>
  <c r="D333" i="16"/>
  <c r="E333" i="16"/>
  <c r="F333" i="16"/>
  <c r="G333" i="16"/>
  <c r="H333" i="16"/>
  <c r="I333" i="16"/>
  <c r="B334" i="16"/>
  <c r="C334" i="16"/>
  <c r="D334" i="16"/>
  <c r="E334" i="16"/>
  <c r="F334" i="16"/>
  <c r="G334" i="16"/>
  <c r="H334" i="16"/>
  <c r="I334" i="16"/>
  <c r="B335" i="16"/>
  <c r="C335" i="16"/>
  <c r="D335" i="16"/>
  <c r="E335" i="16"/>
  <c r="F335" i="16"/>
  <c r="G335" i="16"/>
  <c r="H335" i="16"/>
  <c r="I335" i="16"/>
  <c r="B336" i="16"/>
  <c r="C336" i="16"/>
  <c r="D336" i="16"/>
  <c r="E336" i="16"/>
  <c r="F336" i="16"/>
  <c r="G336" i="16"/>
  <c r="H336" i="16"/>
  <c r="I336" i="16"/>
  <c r="B337" i="16"/>
  <c r="C337" i="16"/>
  <c r="D337" i="16"/>
  <c r="E337" i="16"/>
  <c r="F337" i="16"/>
  <c r="G337" i="16"/>
  <c r="H337" i="16"/>
  <c r="I337" i="16"/>
  <c r="B338" i="16"/>
  <c r="C338" i="16"/>
  <c r="D338" i="16"/>
  <c r="E338" i="16"/>
  <c r="F338" i="16"/>
  <c r="G338" i="16"/>
  <c r="H338" i="16"/>
  <c r="I338" i="16"/>
  <c r="B339" i="16"/>
  <c r="C339" i="16"/>
  <c r="D339" i="16"/>
  <c r="E339" i="16"/>
  <c r="F339" i="16"/>
  <c r="G339" i="16"/>
  <c r="H339" i="16"/>
  <c r="I339" i="16"/>
  <c r="B340" i="16"/>
  <c r="C340" i="16"/>
  <c r="D340" i="16"/>
  <c r="E340" i="16"/>
  <c r="F340" i="16"/>
  <c r="G340" i="16"/>
  <c r="H340" i="16"/>
  <c r="I340" i="16"/>
  <c r="B341" i="16"/>
  <c r="C341" i="16"/>
  <c r="D341" i="16"/>
  <c r="E341" i="16"/>
  <c r="F341" i="16"/>
  <c r="G341" i="16"/>
  <c r="H341" i="16"/>
  <c r="I341" i="16"/>
  <c r="B342" i="16"/>
  <c r="C342" i="16"/>
  <c r="D342" i="16"/>
  <c r="E342" i="16"/>
  <c r="F342" i="16"/>
  <c r="G342" i="16"/>
  <c r="H342" i="16"/>
  <c r="I342" i="16"/>
  <c r="B343" i="16"/>
  <c r="C343" i="16"/>
  <c r="D343" i="16"/>
  <c r="E343" i="16"/>
  <c r="F343" i="16"/>
  <c r="G343" i="16"/>
  <c r="H343" i="16"/>
  <c r="I343" i="16"/>
  <c r="B344" i="16"/>
  <c r="C344" i="16"/>
  <c r="D344" i="16"/>
  <c r="E344" i="16"/>
  <c r="F344" i="16"/>
  <c r="G344" i="16"/>
  <c r="H344" i="16"/>
  <c r="I344" i="16"/>
  <c r="B345" i="16"/>
  <c r="C345" i="16"/>
  <c r="D345" i="16"/>
  <c r="E345" i="16"/>
  <c r="F345" i="16"/>
  <c r="G345" i="16"/>
  <c r="H345" i="16"/>
  <c r="I345" i="16"/>
  <c r="B346" i="16"/>
  <c r="C346" i="16"/>
  <c r="D346" i="16"/>
  <c r="E346" i="16"/>
  <c r="F346" i="16"/>
  <c r="G346" i="16"/>
  <c r="H346" i="16"/>
  <c r="I346" i="16"/>
  <c r="B347" i="16"/>
  <c r="C347" i="16"/>
  <c r="D347" i="16"/>
  <c r="E347" i="16"/>
  <c r="F347" i="16"/>
  <c r="G347" i="16"/>
  <c r="H347" i="16"/>
  <c r="I347" i="16"/>
  <c r="B348" i="16"/>
  <c r="C348" i="16"/>
  <c r="D348" i="16"/>
  <c r="E348" i="16"/>
  <c r="F348" i="16"/>
  <c r="G348" i="16"/>
  <c r="H348" i="16"/>
  <c r="I348" i="16"/>
  <c r="B349" i="16"/>
  <c r="C349" i="16"/>
  <c r="D349" i="16"/>
  <c r="E349" i="16"/>
  <c r="F349" i="16"/>
  <c r="G349" i="16"/>
  <c r="H349" i="16"/>
  <c r="I349" i="16"/>
  <c r="B350" i="16"/>
  <c r="C350" i="16"/>
  <c r="D350" i="16"/>
  <c r="E350" i="16"/>
  <c r="F350" i="16"/>
  <c r="G350" i="16"/>
  <c r="H350" i="16"/>
  <c r="I350" i="16"/>
  <c r="B351" i="16"/>
  <c r="C351" i="16"/>
  <c r="D351" i="16"/>
  <c r="E351" i="16"/>
  <c r="F351" i="16"/>
  <c r="G351" i="16"/>
  <c r="H351" i="16"/>
  <c r="I351" i="16"/>
  <c r="B352" i="16"/>
  <c r="C352" i="16"/>
  <c r="D352" i="16"/>
  <c r="E352" i="16"/>
  <c r="F352" i="16"/>
  <c r="G352" i="16"/>
  <c r="H352" i="16"/>
  <c r="I352" i="16"/>
  <c r="B353" i="16"/>
  <c r="C353" i="16"/>
  <c r="D353" i="16"/>
  <c r="E353" i="16"/>
  <c r="F353" i="16"/>
  <c r="G353" i="16"/>
  <c r="H353" i="16"/>
  <c r="I353" i="16"/>
  <c r="B354" i="16"/>
  <c r="C354" i="16"/>
  <c r="D354" i="16"/>
  <c r="E354" i="16"/>
  <c r="F354" i="16"/>
  <c r="G354" i="16"/>
  <c r="H354" i="16"/>
  <c r="I354" i="16"/>
  <c r="B355" i="16"/>
  <c r="C355" i="16"/>
  <c r="D355" i="16"/>
  <c r="E355" i="16"/>
  <c r="F355" i="16"/>
  <c r="G355" i="16"/>
  <c r="H355" i="16"/>
  <c r="I355" i="16"/>
  <c r="B356" i="16"/>
  <c r="C356" i="16"/>
  <c r="D356" i="16"/>
  <c r="E356" i="16"/>
  <c r="F356" i="16"/>
  <c r="G356" i="16"/>
  <c r="H356" i="16"/>
  <c r="I356" i="16"/>
  <c r="B357" i="16"/>
  <c r="C357" i="16"/>
  <c r="D357" i="16"/>
  <c r="E357" i="16"/>
  <c r="F357" i="16"/>
  <c r="G357" i="16"/>
  <c r="H357" i="16"/>
  <c r="I357" i="16"/>
  <c r="B358" i="16"/>
  <c r="C358" i="16"/>
  <c r="D358" i="16"/>
  <c r="E358" i="16"/>
  <c r="F358" i="16"/>
  <c r="G358" i="16"/>
  <c r="H358" i="16"/>
  <c r="I358" i="16"/>
  <c r="B359" i="16"/>
  <c r="C359" i="16"/>
  <c r="D359" i="16"/>
  <c r="E359" i="16"/>
  <c r="F359" i="16"/>
  <c r="G359" i="16"/>
  <c r="H359" i="16"/>
  <c r="I359" i="16"/>
  <c r="B360" i="16"/>
  <c r="C360" i="16"/>
  <c r="D360" i="16"/>
  <c r="E360" i="16"/>
  <c r="F360" i="16"/>
  <c r="G360" i="16"/>
  <c r="H360" i="16"/>
  <c r="I360" i="16"/>
  <c r="B361" i="16"/>
  <c r="C361" i="16"/>
  <c r="D361" i="16"/>
  <c r="E361" i="16"/>
  <c r="F361" i="16"/>
  <c r="G361" i="16"/>
  <c r="H361" i="16"/>
  <c r="I361" i="16"/>
  <c r="B362" i="16"/>
  <c r="C362" i="16"/>
  <c r="D362" i="16"/>
  <c r="E362" i="16"/>
  <c r="F362" i="16"/>
  <c r="G362" i="16"/>
  <c r="H362" i="16"/>
  <c r="I362" i="16"/>
  <c r="B363" i="16"/>
  <c r="C363" i="16"/>
  <c r="D363" i="16"/>
  <c r="E363" i="16"/>
  <c r="F363" i="16"/>
  <c r="G363" i="16"/>
  <c r="H363" i="16"/>
  <c r="I363" i="16"/>
  <c r="B364" i="16"/>
  <c r="C364" i="16"/>
  <c r="D364" i="16"/>
  <c r="E364" i="16"/>
  <c r="F364" i="16"/>
  <c r="G364" i="16"/>
  <c r="H364" i="16"/>
  <c r="I364" i="16"/>
  <c r="B365" i="16"/>
  <c r="C365" i="16"/>
  <c r="D365" i="16"/>
  <c r="E365" i="16"/>
  <c r="F365" i="16"/>
  <c r="G365" i="16"/>
  <c r="H365" i="16"/>
  <c r="I365" i="16"/>
  <c r="B366" i="16"/>
  <c r="C366" i="16"/>
  <c r="D366" i="16"/>
  <c r="E366" i="16"/>
  <c r="F366" i="16"/>
  <c r="G366" i="16"/>
  <c r="H366" i="16"/>
  <c r="I366" i="16"/>
  <c r="B367" i="16"/>
  <c r="C367" i="16"/>
  <c r="D367" i="16"/>
  <c r="E367" i="16"/>
  <c r="F367" i="16"/>
  <c r="G367" i="16"/>
  <c r="H367" i="16"/>
  <c r="I367" i="16"/>
  <c r="B368" i="16"/>
  <c r="C368" i="16"/>
  <c r="D368" i="16"/>
  <c r="E368" i="16"/>
  <c r="F368" i="16"/>
  <c r="G368" i="16"/>
  <c r="H368" i="16"/>
  <c r="I368" i="16"/>
  <c r="B369" i="16"/>
  <c r="C369" i="16"/>
  <c r="D369" i="16"/>
  <c r="E369" i="16"/>
  <c r="F369" i="16"/>
  <c r="G369" i="16"/>
  <c r="H369" i="16"/>
  <c r="I369" i="16"/>
  <c r="B370" i="16"/>
  <c r="C370" i="16"/>
  <c r="D370" i="16"/>
  <c r="E370" i="16"/>
  <c r="F370" i="16"/>
  <c r="G370" i="16"/>
  <c r="H370" i="16"/>
  <c r="I370" i="16"/>
  <c r="B371" i="16"/>
  <c r="C371" i="16"/>
  <c r="D371" i="16"/>
  <c r="E371" i="16"/>
  <c r="F371" i="16"/>
  <c r="G371" i="16"/>
  <c r="H371" i="16"/>
  <c r="I371" i="16"/>
  <c r="B372" i="16"/>
  <c r="C372" i="16"/>
  <c r="D372" i="16"/>
  <c r="E372" i="16"/>
  <c r="F372" i="16"/>
  <c r="G372" i="16"/>
  <c r="H372" i="16"/>
  <c r="I372" i="16"/>
  <c r="B373" i="16"/>
  <c r="C373" i="16"/>
  <c r="D373" i="16"/>
  <c r="E373" i="16"/>
  <c r="F373" i="16"/>
  <c r="G373" i="16"/>
  <c r="H373" i="16"/>
  <c r="I373" i="16"/>
  <c r="B374" i="16"/>
  <c r="C374" i="16"/>
  <c r="D374" i="16"/>
  <c r="E374" i="16"/>
  <c r="F374" i="16"/>
  <c r="G374" i="16"/>
  <c r="H374" i="16"/>
  <c r="I374" i="16"/>
  <c r="B375" i="16"/>
  <c r="C375" i="16"/>
  <c r="D375" i="16"/>
  <c r="E375" i="16"/>
  <c r="F375" i="16"/>
  <c r="G375" i="16"/>
  <c r="H375" i="16"/>
  <c r="I375" i="16"/>
  <c r="B376" i="16"/>
  <c r="C376" i="16"/>
  <c r="D376" i="16"/>
  <c r="E376" i="16"/>
  <c r="F376" i="16"/>
  <c r="G376" i="16"/>
  <c r="H376" i="16"/>
  <c r="I376" i="16"/>
  <c r="B377" i="16"/>
  <c r="C377" i="16"/>
  <c r="D377" i="16"/>
  <c r="E377" i="16"/>
  <c r="F377" i="16"/>
  <c r="G377" i="16"/>
  <c r="H377" i="16"/>
  <c r="I377" i="16"/>
  <c r="B378" i="16"/>
  <c r="C378" i="16"/>
  <c r="D378" i="16"/>
  <c r="E378" i="16"/>
  <c r="F378" i="16"/>
  <c r="G378" i="16"/>
  <c r="H378" i="16"/>
  <c r="I378" i="16"/>
  <c r="B379" i="16"/>
  <c r="C379" i="16"/>
  <c r="D379" i="16"/>
  <c r="E379" i="16"/>
  <c r="F379" i="16"/>
  <c r="G379" i="16"/>
  <c r="H379" i="16"/>
  <c r="I379" i="16"/>
  <c r="B380" i="16"/>
  <c r="C380" i="16"/>
  <c r="D380" i="16"/>
  <c r="E380" i="16"/>
  <c r="F380" i="16"/>
  <c r="G380" i="16"/>
  <c r="H380" i="16"/>
  <c r="I380" i="16"/>
  <c r="B381" i="16"/>
  <c r="C381" i="16"/>
  <c r="D381" i="16"/>
  <c r="E381" i="16"/>
  <c r="F381" i="16"/>
  <c r="G381" i="16"/>
  <c r="H381" i="16"/>
  <c r="I381" i="16"/>
  <c r="B382" i="16"/>
  <c r="C382" i="16"/>
  <c r="D382" i="16"/>
  <c r="E382" i="16"/>
  <c r="F382" i="16"/>
  <c r="G382" i="16"/>
  <c r="H382" i="16"/>
  <c r="I382" i="16"/>
  <c r="B383" i="16"/>
  <c r="C383" i="16"/>
  <c r="D383" i="16"/>
  <c r="E383" i="16"/>
  <c r="F383" i="16"/>
  <c r="G383" i="16"/>
  <c r="H383" i="16"/>
  <c r="I383" i="16"/>
  <c r="B384" i="16"/>
  <c r="C384" i="16"/>
  <c r="D384" i="16"/>
  <c r="E384" i="16"/>
  <c r="F384" i="16"/>
  <c r="G384" i="16"/>
  <c r="H384" i="16"/>
  <c r="I384" i="16"/>
  <c r="B385" i="16"/>
  <c r="C385" i="16"/>
  <c r="D385" i="16"/>
  <c r="E385" i="16"/>
  <c r="F385" i="16"/>
  <c r="G385" i="16"/>
  <c r="H385" i="16"/>
  <c r="I385" i="16"/>
  <c r="B386" i="16"/>
  <c r="C386" i="16"/>
  <c r="D386" i="16"/>
  <c r="E386" i="16"/>
  <c r="F386" i="16"/>
  <c r="G386" i="16"/>
  <c r="H386" i="16"/>
  <c r="I386" i="16"/>
  <c r="B387" i="16"/>
  <c r="C387" i="16"/>
  <c r="D387" i="16"/>
  <c r="E387" i="16"/>
  <c r="F387" i="16"/>
  <c r="G387" i="16"/>
  <c r="H387" i="16"/>
  <c r="I387" i="16"/>
  <c r="B388" i="16"/>
  <c r="C388" i="16"/>
  <c r="D388" i="16"/>
  <c r="E388" i="16"/>
  <c r="F388" i="16"/>
  <c r="G388" i="16"/>
  <c r="H388" i="16"/>
  <c r="I388" i="16"/>
  <c r="B389" i="16"/>
  <c r="C389" i="16"/>
  <c r="D389" i="16"/>
  <c r="E389" i="16"/>
  <c r="F389" i="16"/>
  <c r="G389" i="16"/>
  <c r="H389" i="16"/>
  <c r="I389" i="16"/>
  <c r="B390" i="16"/>
  <c r="C390" i="16"/>
  <c r="D390" i="16"/>
  <c r="E390" i="16"/>
  <c r="F390" i="16"/>
  <c r="G390" i="16"/>
  <c r="H390" i="16"/>
  <c r="I390" i="16"/>
  <c r="B391" i="16"/>
  <c r="C391" i="16"/>
  <c r="D391" i="16"/>
  <c r="E391" i="16"/>
  <c r="F391" i="16"/>
  <c r="G391" i="16"/>
  <c r="H391" i="16"/>
  <c r="I391" i="16"/>
  <c r="B392" i="16"/>
  <c r="C392" i="16"/>
  <c r="D392" i="16"/>
  <c r="E392" i="16"/>
  <c r="F392" i="16"/>
  <c r="G392" i="16"/>
  <c r="H392" i="16"/>
  <c r="I392" i="16"/>
  <c r="B393" i="16"/>
  <c r="C393" i="16"/>
  <c r="D393" i="16"/>
  <c r="E393" i="16"/>
  <c r="F393" i="16"/>
  <c r="G393" i="16"/>
  <c r="H393" i="16"/>
  <c r="I393" i="16"/>
  <c r="B394" i="16"/>
  <c r="C394" i="16"/>
  <c r="D394" i="16"/>
  <c r="E394" i="16"/>
  <c r="F394" i="16"/>
  <c r="G394" i="16"/>
  <c r="H394" i="16"/>
  <c r="I394" i="16"/>
  <c r="B395" i="16"/>
  <c r="C395" i="16"/>
  <c r="D395" i="16"/>
  <c r="E395" i="16"/>
  <c r="F395" i="16"/>
  <c r="G395" i="16"/>
  <c r="H395" i="16"/>
  <c r="I395" i="16"/>
  <c r="B396" i="16"/>
  <c r="C396" i="16"/>
  <c r="D396" i="16"/>
  <c r="E396" i="16"/>
  <c r="F396" i="16"/>
  <c r="G396" i="16"/>
  <c r="H396" i="16"/>
  <c r="I396" i="16"/>
  <c r="B397" i="16"/>
  <c r="C397" i="16"/>
  <c r="D397" i="16"/>
  <c r="E397" i="16"/>
  <c r="F397" i="16"/>
  <c r="G397" i="16"/>
  <c r="H397" i="16"/>
  <c r="I397" i="16"/>
  <c r="B398" i="16"/>
  <c r="C398" i="16"/>
  <c r="D398" i="16"/>
  <c r="E398" i="16"/>
  <c r="F398" i="16"/>
  <c r="G398" i="16"/>
  <c r="H398" i="16"/>
  <c r="I398" i="16"/>
  <c r="B399" i="16"/>
  <c r="C399" i="16"/>
  <c r="D399" i="16"/>
  <c r="E399" i="16"/>
  <c r="F399" i="16"/>
  <c r="G399" i="16"/>
  <c r="H399" i="16"/>
  <c r="I399" i="16"/>
  <c r="B400" i="16"/>
  <c r="C400" i="16"/>
  <c r="D400" i="16"/>
  <c r="E400" i="16"/>
  <c r="F400" i="16"/>
  <c r="G400" i="16"/>
  <c r="H400" i="16"/>
  <c r="I400" i="16"/>
  <c r="B401" i="16"/>
  <c r="C401" i="16"/>
  <c r="D401" i="16"/>
  <c r="E401" i="16"/>
  <c r="F401" i="16"/>
  <c r="G401" i="16"/>
  <c r="H401" i="16"/>
  <c r="I401" i="16"/>
  <c r="B402" i="16"/>
  <c r="C402" i="16"/>
  <c r="D402" i="16"/>
  <c r="E402" i="16"/>
  <c r="F402" i="16"/>
  <c r="G402" i="16"/>
  <c r="H402" i="16"/>
  <c r="I402" i="16"/>
  <c r="B403" i="16"/>
  <c r="C403" i="16"/>
  <c r="D403" i="16"/>
  <c r="E403" i="16"/>
  <c r="F403" i="16"/>
  <c r="G403" i="16"/>
  <c r="H403" i="16"/>
  <c r="I403" i="16"/>
  <c r="B404" i="16"/>
  <c r="C404" i="16"/>
  <c r="D404" i="16"/>
  <c r="E404" i="16"/>
  <c r="F404" i="16"/>
  <c r="G404" i="16"/>
  <c r="H404" i="16"/>
  <c r="I404" i="16"/>
  <c r="B405" i="16"/>
  <c r="C405" i="16"/>
  <c r="D405" i="16"/>
  <c r="E405" i="16"/>
  <c r="F405" i="16"/>
  <c r="G405" i="16"/>
  <c r="H405" i="16"/>
  <c r="I405" i="16"/>
  <c r="B406" i="16"/>
  <c r="C406" i="16"/>
  <c r="D406" i="16"/>
  <c r="E406" i="16"/>
  <c r="F406" i="16"/>
  <c r="G406" i="16"/>
  <c r="H406" i="16"/>
  <c r="I406" i="16"/>
  <c r="B407" i="16"/>
  <c r="C407" i="16"/>
  <c r="D407" i="16"/>
  <c r="E407" i="16"/>
  <c r="F407" i="16"/>
  <c r="G407" i="16"/>
  <c r="H407" i="16"/>
  <c r="I407" i="16"/>
  <c r="B408" i="16"/>
  <c r="C408" i="16"/>
  <c r="D408" i="16"/>
  <c r="E408" i="16"/>
  <c r="F408" i="16"/>
  <c r="G408" i="16"/>
  <c r="H408" i="16"/>
  <c r="I408" i="16"/>
  <c r="B409" i="16"/>
  <c r="C409" i="16"/>
  <c r="D409" i="16"/>
  <c r="E409" i="16"/>
  <c r="F409" i="16"/>
  <c r="G409" i="16"/>
  <c r="H409" i="16"/>
  <c r="I409" i="16"/>
  <c r="B410" i="16"/>
  <c r="C410" i="16"/>
  <c r="D410" i="16"/>
  <c r="E410" i="16"/>
  <c r="F410" i="16"/>
  <c r="G410" i="16"/>
  <c r="H410" i="16"/>
  <c r="I410" i="16"/>
  <c r="B411" i="16"/>
  <c r="C411" i="16"/>
  <c r="D411" i="16"/>
  <c r="E411" i="16"/>
  <c r="F411" i="16"/>
  <c r="G411" i="16"/>
  <c r="H411" i="16"/>
  <c r="I411" i="16"/>
  <c r="B412" i="16"/>
  <c r="C412" i="16"/>
  <c r="D412" i="16"/>
  <c r="E412" i="16"/>
  <c r="F412" i="16"/>
  <c r="G412" i="16"/>
  <c r="H412" i="16"/>
  <c r="I412" i="16"/>
  <c r="B413" i="16"/>
  <c r="C413" i="16"/>
  <c r="D413" i="16"/>
  <c r="E413" i="16"/>
  <c r="F413" i="16"/>
  <c r="G413" i="16"/>
  <c r="H413" i="16"/>
  <c r="I413" i="16"/>
  <c r="B414" i="16"/>
  <c r="C414" i="16"/>
  <c r="D414" i="16"/>
  <c r="E414" i="16"/>
  <c r="F414" i="16"/>
  <c r="G414" i="16"/>
  <c r="H414" i="16"/>
  <c r="I414" i="16"/>
  <c r="B415" i="16"/>
  <c r="C415" i="16"/>
  <c r="D415" i="16"/>
  <c r="E415" i="16"/>
  <c r="F415" i="16"/>
  <c r="G415" i="16"/>
  <c r="H415" i="16"/>
  <c r="I415" i="16"/>
  <c r="B416" i="16"/>
  <c r="C416" i="16"/>
  <c r="D416" i="16"/>
  <c r="E416" i="16"/>
  <c r="F416" i="16"/>
  <c r="G416" i="16"/>
  <c r="H416" i="16"/>
  <c r="I416" i="16"/>
  <c r="B417" i="16"/>
  <c r="C417" i="16"/>
  <c r="D417" i="16"/>
  <c r="E417" i="16"/>
  <c r="F417" i="16"/>
  <c r="G417" i="16"/>
  <c r="H417" i="16"/>
  <c r="I417" i="16"/>
  <c r="B418" i="16"/>
  <c r="C418" i="16"/>
  <c r="D418" i="16"/>
  <c r="E418" i="16"/>
  <c r="F418" i="16"/>
  <c r="G418" i="16"/>
  <c r="H418" i="16"/>
  <c r="I418" i="16"/>
  <c r="B419" i="16"/>
  <c r="C419" i="16"/>
  <c r="D419" i="16"/>
  <c r="E419" i="16"/>
  <c r="F419" i="16"/>
  <c r="G419" i="16"/>
  <c r="H419" i="16"/>
  <c r="I419" i="16"/>
  <c r="B420" i="16"/>
  <c r="C420" i="16"/>
  <c r="D420" i="16"/>
  <c r="E420" i="16"/>
  <c r="F420" i="16"/>
  <c r="G420" i="16"/>
  <c r="H420" i="16"/>
  <c r="I420" i="16"/>
  <c r="B421" i="16"/>
  <c r="C421" i="16"/>
  <c r="D421" i="16"/>
  <c r="E421" i="16"/>
  <c r="F421" i="16"/>
  <c r="G421" i="16"/>
  <c r="H421" i="16"/>
  <c r="I421" i="16"/>
  <c r="B422" i="16"/>
  <c r="C422" i="16"/>
  <c r="D422" i="16"/>
  <c r="E422" i="16"/>
  <c r="F422" i="16"/>
  <c r="G422" i="16"/>
  <c r="H422" i="16"/>
  <c r="I422" i="16"/>
  <c r="B423" i="16"/>
  <c r="C423" i="16"/>
  <c r="D423" i="16"/>
  <c r="E423" i="16"/>
  <c r="F423" i="16"/>
  <c r="G423" i="16"/>
  <c r="H423" i="16"/>
  <c r="I423" i="16"/>
  <c r="B424" i="16"/>
  <c r="C424" i="16"/>
  <c r="D424" i="16"/>
  <c r="E424" i="16"/>
  <c r="F424" i="16"/>
  <c r="G424" i="16"/>
  <c r="H424" i="16"/>
  <c r="I424" i="16"/>
  <c r="B425" i="16"/>
  <c r="C425" i="16"/>
  <c r="D425" i="16"/>
  <c r="E425" i="16"/>
  <c r="F425" i="16"/>
  <c r="G425" i="16"/>
  <c r="H425" i="16"/>
  <c r="I425" i="16"/>
  <c r="B426" i="16"/>
  <c r="C426" i="16"/>
  <c r="D426" i="16"/>
  <c r="E426" i="16"/>
  <c r="F426" i="16"/>
  <c r="G426" i="16"/>
  <c r="H426" i="16"/>
  <c r="I426" i="16"/>
  <c r="B427" i="16"/>
  <c r="C427" i="16"/>
  <c r="D427" i="16"/>
  <c r="E427" i="16"/>
  <c r="F427" i="16"/>
  <c r="G427" i="16"/>
  <c r="H427" i="16"/>
  <c r="I427" i="16"/>
  <c r="B428" i="16"/>
  <c r="C428" i="16"/>
  <c r="D428" i="16"/>
  <c r="E428" i="16"/>
  <c r="F428" i="16"/>
  <c r="G428" i="16"/>
  <c r="H428" i="16"/>
  <c r="I428" i="16"/>
  <c r="B429" i="16"/>
  <c r="C429" i="16"/>
  <c r="D429" i="16"/>
  <c r="E429" i="16"/>
  <c r="F429" i="16"/>
  <c r="G429" i="16"/>
  <c r="H429" i="16"/>
  <c r="I429" i="16"/>
  <c r="B430" i="16"/>
  <c r="C430" i="16"/>
  <c r="D430" i="16"/>
  <c r="E430" i="16"/>
  <c r="F430" i="16"/>
  <c r="G430" i="16"/>
  <c r="H430" i="16"/>
  <c r="I430" i="16"/>
  <c r="B431" i="16"/>
  <c r="C431" i="16"/>
  <c r="D431" i="16"/>
  <c r="E431" i="16"/>
  <c r="F431" i="16"/>
  <c r="G431" i="16"/>
  <c r="H431" i="16"/>
  <c r="I431" i="16"/>
  <c r="B432" i="16"/>
  <c r="C432" i="16"/>
  <c r="D432" i="16"/>
  <c r="E432" i="16"/>
  <c r="F432" i="16"/>
  <c r="G432" i="16"/>
  <c r="H432" i="16"/>
  <c r="I432" i="16"/>
  <c r="B433" i="16"/>
  <c r="C433" i="16"/>
  <c r="D433" i="16"/>
  <c r="E433" i="16"/>
  <c r="F433" i="16"/>
  <c r="G433" i="16"/>
  <c r="H433" i="16"/>
  <c r="I433" i="16"/>
  <c r="B434" i="16"/>
  <c r="C434" i="16"/>
  <c r="D434" i="16"/>
  <c r="E434" i="16"/>
  <c r="F434" i="16"/>
  <c r="G434" i="16"/>
  <c r="H434" i="16"/>
  <c r="I434" i="16"/>
  <c r="B435" i="16"/>
  <c r="C435" i="16"/>
  <c r="D435" i="16"/>
  <c r="E435" i="16"/>
  <c r="F435" i="16"/>
  <c r="G435" i="16"/>
  <c r="H435" i="16"/>
  <c r="I435" i="16"/>
  <c r="B436" i="16"/>
  <c r="C436" i="16"/>
  <c r="D436" i="16"/>
  <c r="E436" i="16"/>
  <c r="F436" i="16"/>
  <c r="G436" i="16"/>
  <c r="H436" i="16"/>
  <c r="I436" i="16"/>
  <c r="B437" i="16"/>
  <c r="C437" i="16"/>
  <c r="D437" i="16"/>
  <c r="E437" i="16"/>
  <c r="F437" i="16"/>
  <c r="G437" i="16"/>
  <c r="H437" i="16"/>
  <c r="I437" i="16"/>
  <c r="B438" i="16"/>
  <c r="C438" i="16"/>
  <c r="D438" i="16"/>
  <c r="E438" i="16"/>
  <c r="F438" i="16"/>
  <c r="G438" i="16"/>
  <c r="H438" i="16"/>
  <c r="I438" i="16"/>
  <c r="B439" i="16"/>
  <c r="C439" i="16"/>
  <c r="D439" i="16"/>
  <c r="E439" i="16"/>
  <c r="F439" i="16"/>
  <c r="G439" i="16"/>
  <c r="H439" i="16"/>
  <c r="I439" i="16"/>
  <c r="B440" i="16"/>
  <c r="C440" i="16"/>
  <c r="D440" i="16"/>
  <c r="E440" i="16"/>
  <c r="F440" i="16"/>
  <c r="G440" i="16"/>
  <c r="H440" i="16"/>
  <c r="I440" i="16"/>
  <c r="B441" i="16"/>
  <c r="C441" i="16"/>
  <c r="D441" i="16"/>
  <c r="E441" i="16"/>
  <c r="F441" i="16"/>
  <c r="G441" i="16"/>
  <c r="H441" i="16"/>
  <c r="I441" i="16"/>
  <c r="B442" i="16"/>
  <c r="C442" i="16"/>
  <c r="D442" i="16"/>
  <c r="E442" i="16"/>
  <c r="F442" i="16"/>
  <c r="G442" i="16"/>
  <c r="H442" i="16"/>
  <c r="I442" i="16"/>
  <c r="B443" i="16"/>
  <c r="C443" i="16"/>
  <c r="D443" i="16"/>
  <c r="E443" i="16"/>
  <c r="F443" i="16"/>
  <c r="G443" i="16"/>
  <c r="H443" i="16"/>
  <c r="I443" i="16"/>
  <c r="B444" i="16"/>
  <c r="C444" i="16"/>
  <c r="D444" i="16"/>
  <c r="E444" i="16"/>
  <c r="F444" i="16"/>
  <c r="G444" i="16"/>
  <c r="H444" i="16"/>
  <c r="I444" i="16"/>
  <c r="B445" i="16"/>
  <c r="C445" i="16"/>
  <c r="D445" i="16"/>
  <c r="E445" i="16"/>
  <c r="F445" i="16"/>
  <c r="G445" i="16"/>
  <c r="H445" i="16"/>
  <c r="I445" i="16"/>
  <c r="B446" i="16"/>
  <c r="C446" i="16"/>
  <c r="D446" i="16"/>
  <c r="E446" i="16"/>
  <c r="F446" i="16"/>
  <c r="G446" i="16"/>
  <c r="H446" i="16"/>
  <c r="I446" i="16"/>
  <c r="B447" i="16"/>
  <c r="C447" i="16"/>
  <c r="D447" i="16"/>
  <c r="E447" i="16"/>
  <c r="F447" i="16"/>
  <c r="G447" i="16"/>
  <c r="H447" i="16"/>
  <c r="I447" i="16"/>
  <c r="B448" i="16"/>
  <c r="C448" i="16"/>
  <c r="D448" i="16"/>
  <c r="E448" i="16"/>
  <c r="F448" i="16"/>
  <c r="G448" i="16"/>
  <c r="H448" i="16"/>
  <c r="I448" i="16"/>
  <c r="B449" i="16"/>
  <c r="C449" i="16"/>
  <c r="D449" i="16"/>
  <c r="E449" i="16"/>
  <c r="F449" i="16"/>
  <c r="G449" i="16"/>
  <c r="H449" i="16"/>
  <c r="I449" i="16"/>
  <c r="B450" i="16"/>
  <c r="C450" i="16"/>
  <c r="D450" i="16"/>
  <c r="E450" i="16"/>
  <c r="F450" i="16"/>
  <c r="G450" i="16"/>
  <c r="H450" i="16"/>
  <c r="I450" i="16"/>
  <c r="B451" i="16"/>
  <c r="C451" i="16"/>
  <c r="D451" i="16"/>
  <c r="E451" i="16"/>
  <c r="F451" i="16"/>
  <c r="G451" i="16"/>
  <c r="H451" i="16"/>
  <c r="I451" i="16"/>
  <c r="B452" i="16"/>
  <c r="C452" i="16"/>
  <c r="D452" i="16"/>
  <c r="E452" i="16"/>
  <c r="F452" i="16"/>
  <c r="G452" i="16"/>
  <c r="H452" i="16"/>
  <c r="I452" i="16"/>
  <c r="B453" i="16"/>
  <c r="C453" i="16"/>
  <c r="D453" i="16"/>
  <c r="E453" i="16"/>
  <c r="F453" i="16"/>
  <c r="G453" i="16"/>
  <c r="H453" i="16"/>
  <c r="I453" i="16"/>
  <c r="B454" i="16"/>
  <c r="C454" i="16"/>
  <c r="D454" i="16"/>
  <c r="E454" i="16"/>
  <c r="F454" i="16"/>
  <c r="G454" i="16"/>
  <c r="H454" i="16"/>
  <c r="I454" i="16"/>
  <c r="B455" i="16"/>
  <c r="C455" i="16"/>
  <c r="D455" i="16"/>
  <c r="E455" i="16"/>
  <c r="F455" i="16"/>
  <c r="G455" i="16"/>
  <c r="H455" i="16"/>
  <c r="I455" i="16"/>
  <c r="B456" i="16"/>
  <c r="C456" i="16"/>
  <c r="D456" i="16"/>
  <c r="E456" i="16"/>
  <c r="F456" i="16"/>
  <c r="G456" i="16"/>
  <c r="H456" i="16"/>
  <c r="I456" i="16"/>
  <c r="B457" i="16"/>
  <c r="C457" i="16"/>
  <c r="D457" i="16"/>
  <c r="E457" i="16"/>
  <c r="F457" i="16"/>
  <c r="G457" i="16"/>
  <c r="H457" i="16"/>
  <c r="I457" i="16"/>
  <c r="B458" i="16"/>
  <c r="C458" i="16"/>
  <c r="D458" i="16"/>
  <c r="E458" i="16"/>
  <c r="F458" i="16"/>
  <c r="G458" i="16"/>
  <c r="H458" i="16"/>
  <c r="I458" i="16"/>
  <c r="B459" i="16"/>
  <c r="C459" i="16"/>
  <c r="D459" i="16"/>
  <c r="E459" i="16"/>
  <c r="F459" i="16"/>
  <c r="G459" i="16"/>
  <c r="H459" i="16"/>
  <c r="I459" i="16"/>
  <c r="B460" i="16"/>
  <c r="C460" i="16"/>
  <c r="D460" i="16"/>
  <c r="E460" i="16"/>
  <c r="F460" i="16"/>
  <c r="G460" i="16"/>
  <c r="H460" i="16"/>
  <c r="I460" i="16"/>
  <c r="B461" i="16"/>
  <c r="C461" i="16"/>
  <c r="D461" i="16"/>
  <c r="E461" i="16"/>
  <c r="F461" i="16"/>
  <c r="G461" i="16"/>
  <c r="H461" i="16"/>
  <c r="I461" i="16"/>
  <c r="B462" i="16"/>
  <c r="C462" i="16"/>
  <c r="D462" i="16"/>
  <c r="E462" i="16"/>
  <c r="F462" i="16"/>
  <c r="G462" i="16"/>
  <c r="H462" i="16"/>
  <c r="I462" i="16"/>
  <c r="B463" i="16"/>
  <c r="C463" i="16"/>
  <c r="D463" i="16"/>
  <c r="E463" i="16"/>
  <c r="F463" i="16"/>
  <c r="G463" i="16"/>
  <c r="H463" i="16"/>
  <c r="I463" i="16"/>
  <c r="B464" i="16"/>
  <c r="C464" i="16"/>
  <c r="D464" i="16"/>
  <c r="E464" i="16"/>
  <c r="F464" i="16"/>
  <c r="G464" i="16"/>
  <c r="H464" i="16"/>
  <c r="I464" i="16"/>
  <c r="B465" i="16"/>
  <c r="C465" i="16"/>
  <c r="D465" i="16"/>
  <c r="E465" i="16"/>
  <c r="F465" i="16"/>
  <c r="G465" i="16"/>
  <c r="H465" i="16"/>
  <c r="I465" i="16"/>
  <c r="B466" i="16"/>
  <c r="C466" i="16"/>
  <c r="D466" i="16"/>
  <c r="E466" i="16"/>
  <c r="F466" i="16"/>
  <c r="G466" i="16"/>
  <c r="H466" i="16"/>
  <c r="I466" i="16"/>
  <c r="B467" i="16"/>
  <c r="C467" i="16"/>
  <c r="D467" i="16"/>
  <c r="E467" i="16"/>
  <c r="F467" i="16"/>
  <c r="G467" i="16"/>
  <c r="H467" i="16"/>
  <c r="I467" i="16"/>
  <c r="B468" i="16"/>
  <c r="C468" i="16"/>
  <c r="D468" i="16"/>
  <c r="E468" i="16"/>
  <c r="F468" i="16"/>
  <c r="G468" i="16"/>
  <c r="H468" i="16"/>
  <c r="I468" i="16"/>
  <c r="B469" i="16"/>
  <c r="C469" i="16"/>
  <c r="D469" i="16"/>
  <c r="E469" i="16"/>
  <c r="F469" i="16"/>
  <c r="G469" i="16"/>
  <c r="H469" i="16"/>
  <c r="I469" i="16"/>
  <c r="B470" i="16"/>
  <c r="C470" i="16"/>
  <c r="D470" i="16"/>
  <c r="E470" i="16"/>
  <c r="F470" i="16"/>
  <c r="G470" i="16"/>
  <c r="H470" i="16"/>
  <c r="I470" i="16"/>
  <c r="B471" i="16"/>
  <c r="C471" i="16"/>
  <c r="D471" i="16"/>
  <c r="E471" i="16"/>
  <c r="F471" i="16"/>
  <c r="G471" i="16"/>
  <c r="H471" i="16"/>
  <c r="I471" i="16"/>
  <c r="B472" i="16"/>
  <c r="C472" i="16"/>
  <c r="D472" i="16"/>
  <c r="E472" i="16"/>
  <c r="F472" i="16"/>
  <c r="G472" i="16"/>
  <c r="H472" i="16"/>
  <c r="I472" i="16"/>
  <c r="B473" i="16"/>
  <c r="C473" i="16"/>
  <c r="D473" i="16"/>
  <c r="E473" i="16"/>
  <c r="F473" i="16"/>
  <c r="G473" i="16"/>
  <c r="H473" i="16"/>
  <c r="I473" i="16"/>
  <c r="B474" i="16"/>
  <c r="C474" i="16"/>
  <c r="D474" i="16"/>
  <c r="E474" i="16"/>
  <c r="F474" i="16"/>
  <c r="G474" i="16"/>
  <c r="H474" i="16"/>
  <c r="I474" i="16"/>
  <c r="B475" i="16"/>
  <c r="C475" i="16"/>
  <c r="D475" i="16"/>
  <c r="E475" i="16"/>
  <c r="F475" i="16"/>
  <c r="G475" i="16"/>
  <c r="H475" i="16"/>
  <c r="I475" i="16"/>
  <c r="B476" i="16"/>
  <c r="C476" i="16"/>
  <c r="D476" i="16"/>
  <c r="E476" i="16"/>
  <c r="F476" i="16"/>
  <c r="G476" i="16"/>
  <c r="H476" i="16"/>
  <c r="I476" i="16"/>
  <c r="B477" i="16"/>
  <c r="C477" i="16"/>
  <c r="D477" i="16"/>
  <c r="E477" i="16"/>
  <c r="F477" i="16"/>
  <c r="G477" i="16"/>
  <c r="H477" i="16"/>
  <c r="I477" i="16"/>
  <c r="B478" i="16"/>
  <c r="C478" i="16"/>
  <c r="D478" i="16"/>
  <c r="E478" i="16"/>
  <c r="F478" i="16"/>
  <c r="G478" i="16"/>
  <c r="H478" i="16"/>
  <c r="I478" i="16"/>
  <c r="B479" i="16"/>
  <c r="C479" i="16"/>
  <c r="D479" i="16"/>
  <c r="E479" i="16"/>
  <c r="F479" i="16"/>
  <c r="G479" i="16"/>
  <c r="H479" i="16"/>
  <c r="I479" i="16"/>
  <c r="B480" i="16"/>
  <c r="C480" i="16"/>
  <c r="D480" i="16"/>
  <c r="E480" i="16"/>
  <c r="F480" i="16"/>
  <c r="G480" i="16"/>
  <c r="H480" i="16"/>
  <c r="I480" i="16"/>
  <c r="B481" i="16"/>
  <c r="C481" i="16"/>
  <c r="D481" i="16"/>
  <c r="E481" i="16"/>
  <c r="F481" i="16"/>
  <c r="G481" i="16"/>
  <c r="H481" i="16"/>
  <c r="I481" i="16"/>
  <c r="B482" i="16"/>
  <c r="C482" i="16"/>
  <c r="D482" i="16"/>
  <c r="E482" i="16"/>
  <c r="F482" i="16"/>
  <c r="G482" i="16"/>
  <c r="H482" i="16"/>
  <c r="I482" i="16"/>
  <c r="B483" i="16"/>
  <c r="C483" i="16"/>
  <c r="D483" i="16"/>
  <c r="E483" i="16"/>
  <c r="F483" i="16"/>
  <c r="G483" i="16"/>
  <c r="H483" i="16"/>
  <c r="I483" i="16"/>
  <c r="B484" i="16"/>
  <c r="C484" i="16"/>
  <c r="D484" i="16"/>
  <c r="E484" i="16"/>
  <c r="F484" i="16"/>
  <c r="G484" i="16"/>
  <c r="H484" i="16"/>
  <c r="I484" i="16"/>
  <c r="B485" i="16"/>
  <c r="C485" i="16"/>
  <c r="D485" i="16"/>
  <c r="E485" i="16"/>
  <c r="F485" i="16"/>
  <c r="G485" i="16"/>
  <c r="H485" i="16"/>
  <c r="I485" i="16"/>
  <c r="B486" i="16"/>
  <c r="C486" i="16"/>
  <c r="D486" i="16"/>
  <c r="E486" i="16"/>
  <c r="F486" i="16"/>
  <c r="G486" i="16"/>
  <c r="H486" i="16"/>
  <c r="I486" i="16"/>
  <c r="B487" i="16"/>
  <c r="C487" i="16"/>
  <c r="D487" i="16"/>
  <c r="E487" i="16"/>
  <c r="F487" i="16"/>
  <c r="G487" i="16"/>
  <c r="H487" i="16"/>
  <c r="I487" i="16"/>
  <c r="B488" i="16"/>
  <c r="C488" i="16"/>
  <c r="D488" i="16"/>
  <c r="E488" i="16"/>
  <c r="F488" i="16"/>
  <c r="G488" i="16"/>
  <c r="H488" i="16"/>
  <c r="I488" i="16"/>
  <c r="B489" i="16"/>
  <c r="C489" i="16"/>
  <c r="D489" i="16"/>
  <c r="E489" i="16"/>
  <c r="F489" i="16"/>
  <c r="G489" i="16"/>
  <c r="H489" i="16"/>
  <c r="I489" i="16"/>
  <c r="B490" i="16"/>
  <c r="C490" i="16"/>
  <c r="D490" i="16"/>
  <c r="E490" i="16"/>
  <c r="F490" i="16"/>
  <c r="G490" i="16"/>
  <c r="H490" i="16"/>
  <c r="I490" i="16"/>
  <c r="B491" i="16"/>
  <c r="C491" i="16"/>
  <c r="D491" i="16"/>
  <c r="E491" i="16"/>
  <c r="F491" i="16"/>
  <c r="G491" i="16"/>
  <c r="H491" i="16"/>
  <c r="I491" i="16"/>
  <c r="B492" i="16"/>
  <c r="C492" i="16"/>
  <c r="D492" i="16"/>
  <c r="E492" i="16"/>
  <c r="F492" i="16"/>
  <c r="G492" i="16"/>
  <c r="H492" i="16"/>
  <c r="I492" i="16"/>
  <c r="B493" i="16"/>
  <c r="C493" i="16"/>
  <c r="D493" i="16"/>
  <c r="E493" i="16"/>
  <c r="F493" i="16"/>
  <c r="G493" i="16"/>
  <c r="H493" i="16"/>
  <c r="I493" i="16"/>
  <c r="B494" i="16"/>
  <c r="C494" i="16"/>
  <c r="D494" i="16"/>
  <c r="E494" i="16"/>
  <c r="F494" i="16"/>
  <c r="G494" i="16"/>
  <c r="H494" i="16"/>
  <c r="I494" i="16"/>
  <c r="B495" i="16"/>
  <c r="C495" i="16"/>
  <c r="D495" i="16"/>
  <c r="E495" i="16"/>
  <c r="F495" i="16"/>
  <c r="G495" i="16"/>
  <c r="H495" i="16"/>
  <c r="I495" i="16"/>
  <c r="B496" i="16"/>
  <c r="C496" i="16"/>
  <c r="D496" i="16"/>
  <c r="E496" i="16"/>
  <c r="F496" i="16"/>
  <c r="G496" i="16"/>
  <c r="H496" i="16"/>
  <c r="I496" i="16"/>
  <c r="B497" i="16"/>
  <c r="C497" i="16"/>
  <c r="D497" i="16"/>
  <c r="E497" i="16"/>
  <c r="F497" i="16"/>
  <c r="G497" i="16"/>
  <c r="H497" i="16"/>
  <c r="I497" i="16"/>
  <c r="B498" i="16"/>
  <c r="C498" i="16"/>
  <c r="D498" i="16"/>
  <c r="E498" i="16"/>
  <c r="F498" i="16"/>
  <c r="G498" i="16"/>
  <c r="H498" i="16"/>
  <c r="I498" i="16"/>
  <c r="B499" i="16"/>
  <c r="C499" i="16"/>
  <c r="D499" i="16"/>
  <c r="E499" i="16"/>
  <c r="F499" i="16"/>
  <c r="G499" i="16"/>
  <c r="H499" i="16"/>
  <c r="I499" i="16"/>
  <c r="B500" i="16"/>
  <c r="C500" i="16"/>
  <c r="D500" i="16"/>
  <c r="E500" i="16"/>
  <c r="F500" i="16"/>
  <c r="G500" i="16"/>
  <c r="H500" i="16"/>
  <c r="I500" i="16"/>
  <c r="B501" i="16"/>
  <c r="C501" i="16"/>
  <c r="D501" i="16"/>
  <c r="E501" i="16"/>
  <c r="F501" i="16"/>
  <c r="G501" i="16"/>
  <c r="H501" i="16"/>
  <c r="I501" i="16"/>
  <c r="B502" i="16"/>
  <c r="C502" i="16"/>
  <c r="D502" i="16"/>
  <c r="E502" i="16"/>
  <c r="F502" i="16"/>
  <c r="G502" i="16"/>
  <c r="H502" i="16"/>
  <c r="I502" i="16"/>
  <c r="B503" i="16"/>
  <c r="C503" i="16"/>
  <c r="D503" i="16"/>
  <c r="E503" i="16"/>
  <c r="F503" i="16"/>
  <c r="G503" i="16"/>
  <c r="H503" i="16"/>
  <c r="I503" i="16"/>
  <c r="B504" i="16"/>
  <c r="C504" i="16"/>
  <c r="D504" i="16"/>
  <c r="E504" i="16"/>
  <c r="F504" i="16"/>
  <c r="G504" i="16"/>
  <c r="H504" i="16"/>
  <c r="I504" i="16"/>
  <c r="B505" i="16"/>
  <c r="C505" i="16"/>
  <c r="D505" i="16"/>
  <c r="E505" i="16"/>
  <c r="F505" i="16"/>
  <c r="G505" i="16"/>
  <c r="H505" i="16"/>
  <c r="I505" i="16"/>
  <c r="B506" i="16"/>
  <c r="C506" i="16"/>
  <c r="D506" i="16"/>
  <c r="E506" i="16"/>
  <c r="F506" i="16"/>
  <c r="G506" i="16"/>
  <c r="H506" i="16"/>
  <c r="I506" i="16"/>
  <c r="B507" i="16"/>
  <c r="C507" i="16"/>
  <c r="D507" i="16"/>
  <c r="E507" i="16"/>
  <c r="F507" i="16"/>
  <c r="G507" i="16"/>
  <c r="H507" i="16"/>
  <c r="I507" i="16"/>
  <c r="B508" i="16"/>
  <c r="C508" i="16"/>
  <c r="D508" i="16"/>
  <c r="E508" i="16"/>
  <c r="F508" i="16"/>
  <c r="G508" i="16"/>
  <c r="H508" i="16"/>
  <c r="I508" i="16"/>
  <c r="B509" i="16"/>
  <c r="C509" i="16"/>
  <c r="D509" i="16"/>
  <c r="E509" i="16"/>
  <c r="F509" i="16"/>
  <c r="G509" i="16"/>
  <c r="H509" i="16"/>
  <c r="I509" i="16"/>
  <c r="B510" i="16"/>
  <c r="C510" i="16"/>
  <c r="D510" i="16"/>
  <c r="E510" i="16"/>
  <c r="F510" i="16"/>
  <c r="G510" i="16"/>
  <c r="H510" i="16"/>
  <c r="I510" i="16"/>
  <c r="B511" i="16"/>
  <c r="C511" i="16"/>
  <c r="D511" i="16"/>
  <c r="E511" i="16"/>
  <c r="F511" i="16"/>
  <c r="G511" i="16"/>
  <c r="H511" i="16"/>
  <c r="I511" i="16"/>
  <c r="B512" i="16"/>
  <c r="C512" i="16"/>
  <c r="D512" i="16"/>
  <c r="E512" i="16"/>
  <c r="F512" i="16"/>
  <c r="G512" i="16"/>
  <c r="H512" i="16"/>
  <c r="I512" i="16"/>
  <c r="B513" i="16"/>
  <c r="C513" i="16"/>
  <c r="D513" i="16"/>
  <c r="E513" i="16"/>
  <c r="F513" i="16"/>
  <c r="G513" i="16"/>
  <c r="H513" i="16"/>
  <c r="I513" i="16"/>
  <c r="B514" i="16"/>
  <c r="C514" i="16"/>
  <c r="D514" i="16"/>
  <c r="E514" i="16"/>
  <c r="F514" i="16"/>
  <c r="G514" i="16"/>
  <c r="H514" i="16"/>
  <c r="I514" i="16"/>
  <c r="B515" i="16"/>
  <c r="C515" i="16"/>
  <c r="D515" i="16"/>
  <c r="E515" i="16"/>
  <c r="F515" i="16"/>
  <c r="G515" i="16"/>
  <c r="H515" i="16"/>
  <c r="I515" i="16"/>
  <c r="B516" i="16"/>
  <c r="C516" i="16"/>
  <c r="D516" i="16"/>
  <c r="E516" i="16"/>
  <c r="F516" i="16"/>
  <c r="G516" i="16"/>
  <c r="H516" i="16"/>
  <c r="I516" i="16"/>
  <c r="B517" i="16"/>
  <c r="C517" i="16"/>
  <c r="D517" i="16"/>
  <c r="E517" i="16"/>
  <c r="F517" i="16"/>
  <c r="G517" i="16"/>
  <c r="H517" i="16"/>
  <c r="I517" i="16"/>
  <c r="B518" i="16"/>
  <c r="C518" i="16"/>
  <c r="D518" i="16"/>
  <c r="E518" i="16"/>
  <c r="F518" i="16"/>
  <c r="G518" i="16"/>
  <c r="H518" i="16"/>
  <c r="I518" i="16"/>
  <c r="B519" i="16"/>
  <c r="C519" i="16"/>
  <c r="D519" i="16"/>
  <c r="E519" i="16"/>
  <c r="F519" i="16"/>
  <c r="G519" i="16"/>
  <c r="H519" i="16"/>
  <c r="I519" i="16"/>
  <c r="B520" i="16"/>
  <c r="C520" i="16"/>
  <c r="D520" i="16"/>
  <c r="E520" i="16"/>
  <c r="F520" i="16"/>
  <c r="G520" i="16"/>
  <c r="H520" i="16"/>
  <c r="I520" i="16"/>
  <c r="B521" i="16"/>
  <c r="C521" i="16"/>
  <c r="D521" i="16"/>
  <c r="E521" i="16"/>
  <c r="F521" i="16"/>
  <c r="G521" i="16"/>
  <c r="H521" i="16"/>
  <c r="I521" i="16"/>
  <c r="B522" i="16"/>
  <c r="C522" i="16"/>
  <c r="D522" i="16"/>
  <c r="E522" i="16"/>
  <c r="F522" i="16"/>
  <c r="G522" i="16"/>
  <c r="H522" i="16"/>
  <c r="I522" i="16"/>
  <c r="B523" i="16"/>
  <c r="C523" i="16"/>
  <c r="D523" i="16"/>
  <c r="E523" i="16"/>
  <c r="F523" i="16"/>
  <c r="G523" i="16"/>
  <c r="H523" i="16"/>
  <c r="I523" i="16"/>
  <c r="B524" i="16"/>
  <c r="C524" i="16"/>
  <c r="D524" i="16"/>
  <c r="E524" i="16"/>
  <c r="F524" i="16"/>
  <c r="G524" i="16"/>
  <c r="H524" i="16"/>
  <c r="I524" i="16"/>
  <c r="B525" i="16"/>
  <c r="C525" i="16"/>
  <c r="D525" i="16"/>
  <c r="E525" i="16"/>
  <c r="F525" i="16"/>
  <c r="G525" i="16"/>
  <c r="H525" i="16"/>
  <c r="I525" i="16"/>
  <c r="B526" i="16"/>
  <c r="C526" i="16"/>
  <c r="D526" i="16"/>
  <c r="E526" i="16"/>
  <c r="F526" i="16"/>
  <c r="G526" i="16"/>
  <c r="H526" i="16"/>
  <c r="I526" i="16"/>
  <c r="B527" i="16"/>
  <c r="C527" i="16"/>
  <c r="D527" i="16"/>
  <c r="E527" i="16"/>
  <c r="F527" i="16"/>
  <c r="G527" i="16"/>
  <c r="H527" i="16"/>
  <c r="I527" i="16"/>
  <c r="B528" i="16"/>
  <c r="C528" i="16"/>
  <c r="D528" i="16"/>
  <c r="E528" i="16"/>
  <c r="F528" i="16"/>
  <c r="G528" i="16"/>
  <c r="H528" i="16"/>
  <c r="I528" i="16"/>
  <c r="B529" i="16"/>
  <c r="C529" i="16"/>
  <c r="D529" i="16"/>
  <c r="E529" i="16"/>
  <c r="F529" i="16"/>
  <c r="G529" i="16"/>
  <c r="H529" i="16"/>
  <c r="I529" i="16"/>
  <c r="B530" i="16"/>
  <c r="C530" i="16"/>
  <c r="D530" i="16"/>
  <c r="E530" i="16"/>
  <c r="F530" i="16"/>
  <c r="G530" i="16"/>
  <c r="H530" i="16"/>
  <c r="I530" i="16"/>
  <c r="B531" i="16"/>
  <c r="C531" i="16"/>
  <c r="D531" i="16"/>
  <c r="E531" i="16"/>
  <c r="F531" i="16"/>
  <c r="G531" i="16"/>
  <c r="H531" i="16"/>
  <c r="I531" i="16"/>
  <c r="B532" i="16"/>
  <c r="C532" i="16"/>
  <c r="D532" i="16"/>
  <c r="E532" i="16"/>
  <c r="F532" i="16"/>
  <c r="G532" i="16"/>
  <c r="H532" i="16"/>
  <c r="I532" i="16"/>
  <c r="B533" i="16"/>
  <c r="C533" i="16"/>
  <c r="D533" i="16"/>
  <c r="E533" i="16"/>
  <c r="F533" i="16"/>
  <c r="G533" i="16"/>
  <c r="H533" i="16"/>
  <c r="I533" i="16"/>
  <c r="B534" i="16"/>
  <c r="C534" i="16"/>
  <c r="D534" i="16"/>
  <c r="E534" i="16"/>
  <c r="F534" i="16"/>
  <c r="G534" i="16"/>
  <c r="H534" i="16"/>
  <c r="I534" i="16"/>
  <c r="B535" i="16"/>
  <c r="C535" i="16"/>
  <c r="D535" i="16"/>
  <c r="E535" i="16"/>
  <c r="F535" i="16"/>
  <c r="G535" i="16"/>
  <c r="H535" i="16"/>
  <c r="I535" i="16"/>
  <c r="B536" i="16"/>
  <c r="C536" i="16"/>
  <c r="D536" i="16"/>
  <c r="E536" i="16"/>
  <c r="F536" i="16"/>
  <c r="G536" i="16"/>
  <c r="H536" i="16"/>
  <c r="I536" i="16"/>
  <c r="B537" i="16"/>
  <c r="C537" i="16"/>
  <c r="D537" i="16"/>
  <c r="E537" i="16"/>
  <c r="F537" i="16"/>
  <c r="G537" i="16"/>
  <c r="H537" i="16"/>
  <c r="I537" i="16"/>
  <c r="B538" i="16"/>
  <c r="C538" i="16"/>
  <c r="D538" i="16"/>
  <c r="E538" i="16"/>
  <c r="F538" i="16"/>
  <c r="G538" i="16"/>
  <c r="H538" i="16"/>
  <c r="I538" i="16"/>
  <c r="B539" i="16"/>
  <c r="C539" i="16"/>
  <c r="D539" i="16"/>
  <c r="E539" i="16"/>
  <c r="F539" i="16"/>
  <c r="G539" i="16"/>
  <c r="H539" i="16"/>
  <c r="I539" i="16"/>
  <c r="B540" i="16"/>
  <c r="C540" i="16"/>
  <c r="D540" i="16"/>
  <c r="E540" i="16"/>
  <c r="F540" i="16"/>
  <c r="G540" i="16"/>
  <c r="H540" i="16"/>
  <c r="I540" i="16"/>
  <c r="B541" i="16"/>
  <c r="C541" i="16"/>
  <c r="D541" i="16"/>
  <c r="E541" i="16"/>
  <c r="F541" i="16"/>
  <c r="G541" i="16"/>
  <c r="H541" i="16"/>
  <c r="I541" i="16"/>
  <c r="B542" i="16"/>
  <c r="C542" i="16"/>
  <c r="D542" i="16"/>
  <c r="E542" i="16"/>
  <c r="F542" i="16"/>
  <c r="G542" i="16"/>
  <c r="H542" i="16"/>
  <c r="I542" i="16"/>
  <c r="B543" i="16"/>
  <c r="C543" i="16"/>
  <c r="D543" i="16"/>
  <c r="E543" i="16"/>
  <c r="F543" i="16"/>
  <c r="G543" i="16"/>
  <c r="H543" i="16"/>
  <c r="I543" i="16"/>
  <c r="B544" i="16"/>
  <c r="C544" i="16"/>
  <c r="D544" i="16"/>
  <c r="E544" i="16"/>
  <c r="F544" i="16"/>
  <c r="G544" i="16"/>
  <c r="H544" i="16"/>
  <c r="I544" i="16"/>
  <c r="B545" i="16"/>
  <c r="C545" i="16"/>
  <c r="D545" i="16"/>
  <c r="E545" i="16"/>
  <c r="F545" i="16"/>
  <c r="G545" i="16"/>
  <c r="H545" i="16"/>
  <c r="I545" i="16"/>
  <c r="B546" i="16"/>
  <c r="C546" i="16"/>
  <c r="D546" i="16"/>
  <c r="E546" i="16"/>
  <c r="F546" i="16"/>
  <c r="G546" i="16"/>
  <c r="H546" i="16"/>
  <c r="I546" i="16"/>
  <c r="B547" i="16"/>
  <c r="C547" i="16"/>
  <c r="D547" i="16"/>
  <c r="E547" i="16"/>
  <c r="F547" i="16"/>
  <c r="G547" i="16"/>
  <c r="H547" i="16"/>
  <c r="I547" i="16"/>
  <c r="B548" i="16"/>
  <c r="C548" i="16"/>
  <c r="D548" i="16"/>
  <c r="E548" i="16"/>
  <c r="F548" i="16"/>
  <c r="G548" i="16"/>
  <c r="H548" i="16"/>
  <c r="I548" i="16"/>
  <c r="B549" i="16"/>
  <c r="C549" i="16"/>
  <c r="D549" i="16"/>
  <c r="E549" i="16"/>
  <c r="F549" i="16"/>
  <c r="G549" i="16"/>
  <c r="H549" i="16"/>
  <c r="I549" i="16"/>
  <c r="B550" i="16"/>
  <c r="C550" i="16"/>
  <c r="D550" i="16"/>
  <c r="E550" i="16"/>
  <c r="F550" i="16"/>
  <c r="G550" i="16"/>
  <c r="H550" i="16"/>
  <c r="I550" i="16"/>
  <c r="B551" i="16"/>
  <c r="C551" i="16"/>
  <c r="D551" i="16"/>
  <c r="E551" i="16"/>
  <c r="F551" i="16"/>
  <c r="G551" i="16"/>
  <c r="H551" i="16"/>
  <c r="I551" i="16"/>
  <c r="B552" i="16"/>
  <c r="C552" i="16"/>
  <c r="D552" i="16"/>
  <c r="E552" i="16"/>
  <c r="F552" i="16"/>
  <c r="G552" i="16"/>
  <c r="H552" i="16"/>
  <c r="I552" i="16"/>
  <c r="B553" i="16"/>
  <c r="C553" i="16"/>
  <c r="D553" i="16"/>
  <c r="E553" i="16"/>
  <c r="F553" i="16"/>
  <c r="G553" i="16"/>
  <c r="H553" i="16"/>
  <c r="I553" i="16"/>
  <c r="B554" i="16"/>
  <c r="C554" i="16"/>
  <c r="D554" i="16"/>
  <c r="E554" i="16"/>
  <c r="F554" i="16"/>
  <c r="G554" i="16"/>
  <c r="H554" i="16"/>
  <c r="I554" i="16"/>
  <c r="B555" i="16"/>
  <c r="C555" i="16"/>
  <c r="D555" i="16"/>
  <c r="E555" i="16"/>
  <c r="F555" i="16"/>
  <c r="G555" i="16"/>
  <c r="H555" i="16"/>
  <c r="I555" i="16"/>
  <c r="B556" i="16"/>
  <c r="C556" i="16"/>
  <c r="D556" i="16"/>
  <c r="E556" i="16"/>
  <c r="F556" i="16"/>
  <c r="G556" i="16"/>
  <c r="H556" i="16"/>
  <c r="I556" i="16"/>
  <c r="B557" i="16"/>
  <c r="C557" i="16"/>
  <c r="D557" i="16"/>
  <c r="E557" i="16"/>
  <c r="F557" i="16"/>
  <c r="G557" i="16"/>
  <c r="H557" i="16"/>
  <c r="I557" i="16"/>
  <c r="B558" i="16"/>
  <c r="C558" i="16"/>
  <c r="D558" i="16"/>
  <c r="E558" i="16"/>
  <c r="F558" i="16"/>
  <c r="G558" i="16"/>
  <c r="H558" i="16"/>
  <c r="I558" i="16"/>
  <c r="B559" i="16"/>
  <c r="C559" i="16"/>
  <c r="D559" i="16"/>
  <c r="E559" i="16"/>
  <c r="F559" i="16"/>
  <c r="G559" i="16"/>
  <c r="H559" i="16"/>
  <c r="I559" i="16"/>
  <c r="B560" i="16"/>
  <c r="C560" i="16"/>
  <c r="D560" i="16"/>
  <c r="E560" i="16"/>
  <c r="F560" i="16"/>
  <c r="G560" i="16"/>
  <c r="H560" i="16"/>
  <c r="I560" i="16"/>
  <c r="B561" i="16"/>
  <c r="C561" i="16"/>
  <c r="D561" i="16"/>
  <c r="E561" i="16"/>
  <c r="F561" i="16"/>
  <c r="G561" i="16"/>
  <c r="H561" i="16"/>
  <c r="I561" i="16"/>
  <c r="B562" i="16"/>
  <c r="C562" i="16"/>
  <c r="D562" i="16"/>
  <c r="E562" i="16"/>
  <c r="F562" i="16"/>
  <c r="G562" i="16"/>
  <c r="H562" i="16"/>
  <c r="I562" i="16"/>
  <c r="B563" i="16"/>
  <c r="C563" i="16"/>
  <c r="D563" i="16"/>
  <c r="E563" i="16"/>
  <c r="F563" i="16"/>
  <c r="G563" i="16"/>
  <c r="H563" i="16"/>
  <c r="I563" i="16"/>
  <c r="B564" i="16"/>
  <c r="C564" i="16"/>
  <c r="D564" i="16"/>
  <c r="E564" i="16"/>
  <c r="F564" i="16"/>
  <c r="G564" i="16"/>
  <c r="H564" i="16"/>
  <c r="I564" i="16"/>
  <c r="B565" i="16"/>
  <c r="C565" i="16"/>
  <c r="D565" i="16"/>
  <c r="E565" i="16"/>
  <c r="F565" i="16"/>
  <c r="G565" i="16"/>
  <c r="H565" i="16"/>
  <c r="I565" i="16"/>
  <c r="B566" i="16"/>
  <c r="C566" i="16"/>
  <c r="D566" i="16"/>
  <c r="E566" i="16"/>
  <c r="F566" i="16"/>
  <c r="G566" i="16"/>
  <c r="H566" i="16"/>
  <c r="I566" i="16"/>
  <c r="B567" i="16"/>
  <c r="C567" i="16"/>
  <c r="D567" i="16"/>
  <c r="E567" i="16"/>
  <c r="F567" i="16"/>
  <c r="G567" i="16"/>
  <c r="H567" i="16"/>
  <c r="I567" i="16"/>
  <c r="B568" i="16"/>
  <c r="C568" i="16"/>
  <c r="D568" i="16"/>
  <c r="E568" i="16"/>
  <c r="F568" i="16"/>
  <c r="G568" i="16"/>
  <c r="H568" i="16"/>
  <c r="I568" i="16"/>
  <c r="B569" i="16"/>
  <c r="C569" i="16"/>
  <c r="D569" i="16"/>
  <c r="E569" i="16"/>
  <c r="F569" i="16"/>
  <c r="G569" i="16"/>
  <c r="H569" i="16"/>
  <c r="I569" i="16"/>
  <c r="B570" i="16"/>
  <c r="C570" i="16"/>
  <c r="D570" i="16"/>
  <c r="E570" i="16"/>
  <c r="F570" i="16"/>
  <c r="G570" i="16"/>
  <c r="H570" i="16"/>
  <c r="I570" i="16"/>
  <c r="B571" i="16"/>
  <c r="C571" i="16"/>
  <c r="D571" i="16"/>
  <c r="E571" i="16"/>
  <c r="F571" i="16"/>
  <c r="G571" i="16"/>
  <c r="H571" i="16"/>
  <c r="I571" i="16"/>
  <c r="B572" i="16"/>
  <c r="C572" i="16"/>
  <c r="D572" i="16"/>
  <c r="E572" i="16"/>
  <c r="F572" i="16"/>
  <c r="G572" i="16"/>
  <c r="H572" i="16"/>
  <c r="I572" i="16"/>
  <c r="B573" i="16"/>
  <c r="C573" i="16"/>
  <c r="D573" i="16"/>
  <c r="E573" i="16"/>
  <c r="F573" i="16"/>
  <c r="G573" i="16"/>
  <c r="H573" i="16"/>
  <c r="I573" i="16"/>
  <c r="B574" i="16"/>
  <c r="C574" i="16"/>
  <c r="D574" i="16"/>
  <c r="E574" i="16"/>
  <c r="F574" i="16"/>
  <c r="G574" i="16"/>
  <c r="H574" i="16"/>
  <c r="I574" i="16"/>
  <c r="B575" i="16"/>
  <c r="C575" i="16"/>
  <c r="D575" i="16"/>
  <c r="E575" i="16"/>
  <c r="F575" i="16"/>
  <c r="G575" i="16"/>
  <c r="H575" i="16"/>
  <c r="I575" i="16"/>
  <c r="B576" i="16"/>
  <c r="C576" i="16"/>
  <c r="D576" i="16"/>
  <c r="E576" i="16"/>
  <c r="F576" i="16"/>
  <c r="G576" i="16"/>
  <c r="H576" i="16"/>
  <c r="I576" i="16"/>
  <c r="B577" i="16"/>
  <c r="C577" i="16"/>
  <c r="D577" i="16"/>
  <c r="E577" i="16"/>
  <c r="F577" i="16"/>
  <c r="G577" i="16"/>
  <c r="H577" i="16"/>
  <c r="I577" i="16"/>
  <c r="B578" i="16"/>
  <c r="C578" i="16"/>
  <c r="D578" i="16"/>
  <c r="E578" i="16"/>
  <c r="F578" i="16"/>
  <c r="G578" i="16"/>
  <c r="H578" i="16"/>
  <c r="I578" i="16"/>
  <c r="B579" i="16"/>
  <c r="C579" i="16"/>
  <c r="D579" i="16"/>
  <c r="E579" i="16"/>
  <c r="F579" i="16"/>
  <c r="G579" i="16"/>
  <c r="H579" i="16"/>
  <c r="I579" i="16"/>
  <c r="B580" i="16"/>
  <c r="C580" i="16"/>
  <c r="D580" i="16"/>
  <c r="E580" i="16"/>
  <c r="F580" i="16"/>
  <c r="G580" i="16"/>
  <c r="H580" i="16"/>
  <c r="I580" i="16"/>
  <c r="B581" i="16"/>
  <c r="C581" i="16"/>
  <c r="D581" i="16"/>
  <c r="E581" i="16"/>
  <c r="F581" i="16"/>
  <c r="G581" i="16"/>
  <c r="H581" i="16"/>
  <c r="I581" i="16"/>
  <c r="B582" i="16"/>
  <c r="C582" i="16"/>
  <c r="D582" i="16"/>
  <c r="E582" i="16"/>
  <c r="F582" i="16"/>
  <c r="G582" i="16"/>
  <c r="H582" i="16"/>
  <c r="I582" i="16"/>
  <c r="B583" i="16"/>
  <c r="C583" i="16"/>
  <c r="D583" i="16"/>
  <c r="E583" i="16"/>
  <c r="F583" i="16"/>
  <c r="G583" i="16"/>
  <c r="H583" i="16"/>
  <c r="I583" i="16"/>
  <c r="B584" i="16"/>
  <c r="C584" i="16"/>
  <c r="D584" i="16"/>
  <c r="E584" i="16"/>
  <c r="F584" i="16"/>
  <c r="G584" i="16"/>
  <c r="H584" i="16"/>
  <c r="I584" i="16"/>
  <c r="B585" i="16"/>
  <c r="C585" i="16"/>
  <c r="D585" i="16"/>
  <c r="E585" i="16"/>
  <c r="F585" i="16"/>
  <c r="G585" i="16"/>
  <c r="H585" i="16"/>
  <c r="I585" i="16"/>
  <c r="B586" i="16"/>
  <c r="C586" i="16"/>
  <c r="D586" i="16"/>
  <c r="E586" i="16"/>
  <c r="F586" i="16"/>
  <c r="G586" i="16"/>
  <c r="H586" i="16"/>
  <c r="I586" i="16"/>
  <c r="B587" i="16"/>
  <c r="C587" i="16"/>
  <c r="D587" i="16"/>
  <c r="E587" i="16"/>
  <c r="F587" i="16"/>
  <c r="G587" i="16"/>
  <c r="H587" i="16"/>
  <c r="I587" i="16"/>
  <c r="B588" i="16"/>
  <c r="C588" i="16"/>
  <c r="D588" i="16"/>
  <c r="E588" i="16"/>
  <c r="F588" i="16"/>
  <c r="G588" i="16"/>
  <c r="H588" i="16"/>
  <c r="I588" i="16"/>
  <c r="B589" i="16"/>
  <c r="C589" i="16"/>
  <c r="D589" i="16"/>
  <c r="E589" i="16"/>
  <c r="F589" i="16"/>
  <c r="G589" i="16"/>
  <c r="H589" i="16"/>
  <c r="I589" i="16"/>
  <c r="B590" i="16"/>
  <c r="C590" i="16"/>
  <c r="D590" i="16"/>
  <c r="E590" i="16"/>
  <c r="F590" i="16"/>
  <c r="G590" i="16"/>
  <c r="H590" i="16"/>
  <c r="I590" i="16"/>
  <c r="B591" i="16"/>
  <c r="C591" i="16"/>
  <c r="D591" i="16"/>
  <c r="E591" i="16"/>
  <c r="F591" i="16"/>
  <c r="G591" i="16"/>
  <c r="H591" i="16"/>
  <c r="I591" i="16"/>
  <c r="B592" i="16"/>
  <c r="C592" i="16"/>
  <c r="D592" i="16"/>
  <c r="E592" i="16"/>
  <c r="F592" i="16"/>
  <c r="G592" i="16"/>
  <c r="H592" i="16"/>
  <c r="I592" i="16"/>
  <c r="B593" i="16"/>
  <c r="C593" i="16"/>
  <c r="D593" i="16"/>
  <c r="E593" i="16"/>
  <c r="F593" i="16"/>
  <c r="G593" i="16"/>
  <c r="H593" i="16"/>
  <c r="I593" i="16"/>
  <c r="B594" i="16"/>
  <c r="C594" i="16"/>
  <c r="D594" i="16"/>
  <c r="E594" i="16"/>
  <c r="F594" i="16"/>
  <c r="G594" i="16"/>
  <c r="H594" i="16"/>
  <c r="I594" i="16"/>
  <c r="B595" i="16"/>
  <c r="C595" i="16"/>
  <c r="D595" i="16"/>
  <c r="E595" i="16"/>
  <c r="F595" i="16"/>
  <c r="G595" i="16"/>
  <c r="H595" i="16"/>
  <c r="I595" i="16"/>
  <c r="B596" i="16"/>
  <c r="C596" i="16"/>
  <c r="D596" i="16"/>
  <c r="E596" i="16"/>
  <c r="F596" i="16"/>
  <c r="G596" i="16"/>
  <c r="H596" i="16"/>
  <c r="I596" i="16"/>
  <c r="B597" i="16"/>
  <c r="C597" i="16"/>
  <c r="D597" i="16"/>
  <c r="E597" i="16"/>
  <c r="F597" i="16"/>
  <c r="G597" i="16"/>
  <c r="H597" i="16"/>
  <c r="I597" i="16"/>
  <c r="B598" i="16"/>
  <c r="C598" i="16"/>
  <c r="D598" i="16"/>
  <c r="E598" i="16"/>
  <c r="F598" i="16"/>
  <c r="G598" i="16"/>
  <c r="H598" i="16"/>
  <c r="I598" i="16"/>
  <c r="B599" i="16"/>
  <c r="C599" i="16"/>
  <c r="D599" i="16"/>
  <c r="E599" i="16"/>
  <c r="F599" i="16"/>
  <c r="G599" i="16"/>
  <c r="H599" i="16"/>
  <c r="I599" i="16"/>
  <c r="B600" i="16"/>
  <c r="C600" i="16"/>
  <c r="D600" i="16"/>
  <c r="E600" i="16"/>
  <c r="F600" i="16"/>
  <c r="G600" i="16"/>
  <c r="H600" i="16"/>
  <c r="I600" i="16"/>
  <c r="B601" i="16"/>
  <c r="C601" i="16"/>
  <c r="D601" i="16"/>
  <c r="E601" i="16"/>
  <c r="F601" i="16"/>
  <c r="G601" i="16"/>
  <c r="H601" i="16"/>
  <c r="I601" i="16"/>
  <c r="B602" i="16"/>
  <c r="C602" i="16"/>
  <c r="D602" i="16"/>
  <c r="E602" i="16"/>
  <c r="F602" i="16"/>
  <c r="G602" i="16"/>
  <c r="H602" i="16"/>
  <c r="I602" i="16"/>
  <c r="B603" i="16"/>
  <c r="C603" i="16"/>
  <c r="D603" i="16"/>
  <c r="E603" i="16"/>
  <c r="F603" i="16"/>
  <c r="G603" i="16"/>
  <c r="H603" i="16"/>
  <c r="I603" i="16"/>
  <c r="B604" i="16"/>
  <c r="C604" i="16"/>
  <c r="D604" i="16"/>
  <c r="E604" i="16"/>
  <c r="F604" i="16"/>
  <c r="G604" i="16"/>
  <c r="H604" i="16"/>
  <c r="I604" i="16"/>
  <c r="B605" i="16"/>
  <c r="C605" i="16"/>
  <c r="D605" i="16"/>
  <c r="E605" i="16"/>
  <c r="F605" i="16"/>
  <c r="G605" i="16"/>
  <c r="H605" i="16"/>
  <c r="I605" i="16"/>
  <c r="B606" i="16"/>
  <c r="C606" i="16"/>
  <c r="D606" i="16"/>
  <c r="E606" i="16"/>
  <c r="F606" i="16"/>
  <c r="G606" i="16"/>
  <c r="H606" i="16"/>
  <c r="I606" i="16"/>
  <c r="B607" i="16"/>
  <c r="C607" i="16"/>
  <c r="D607" i="16"/>
  <c r="E607" i="16"/>
  <c r="F607" i="16"/>
  <c r="G607" i="16"/>
  <c r="H607" i="16"/>
  <c r="I607" i="16"/>
  <c r="B608" i="16"/>
  <c r="C608" i="16"/>
  <c r="D608" i="16"/>
  <c r="E608" i="16"/>
  <c r="F608" i="16"/>
  <c r="G608" i="16"/>
  <c r="H608" i="16"/>
  <c r="I608" i="16"/>
  <c r="B609" i="16"/>
  <c r="C609" i="16"/>
  <c r="D609" i="16"/>
  <c r="E609" i="16"/>
  <c r="F609" i="16"/>
  <c r="G609" i="16"/>
  <c r="H609" i="16"/>
  <c r="I609" i="16"/>
  <c r="B610" i="16"/>
  <c r="C610" i="16"/>
  <c r="D610" i="16"/>
  <c r="E610" i="16"/>
  <c r="F610" i="16"/>
  <c r="G610" i="16"/>
  <c r="H610" i="16"/>
  <c r="I610" i="16"/>
  <c r="B611" i="16"/>
  <c r="C611" i="16"/>
  <c r="D611" i="16"/>
  <c r="E611" i="16"/>
  <c r="F611" i="16"/>
  <c r="G611" i="16"/>
  <c r="H611" i="16"/>
  <c r="I611" i="16"/>
  <c r="B612" i="16"/>
  <c r="C612" i="16"/>
  <c r="D612" i="16"/>
  <c r="E612" i="16"/>
  <c r="F612" i="16"/>
  <c r="G612" i="16"/>
  <c r="H612" i="16"/>
  <c r="I612" i="16"/>
  <c r="B613" i="16"/>
  <c r="C613" i="16"/>
  <c r="D613" i="16"/>
  <c r="E613" i="16"/>
  <c r="F613" i="16"/>
  <c r="G613" i="16"/>
  <c r="H613" i="16"/>
  <c r="I613" i="16"/>
  <c r="B614" i="16"/>
  <c r="C614" i="16"/>
  <c r="D614" i="16"/>
  <c r="E614" i="16"/>
  <c r="F614" i="16"/>
  <c r="G614" i="16"/>
  <c r="H614" i="16"/>
  <c r="I614" i="16"/>
  <c r="B615" i="16"/>
  <c r="C615" i="16"/>
  <c r="D615" i="16"/>
  <c r="E615" i="16"/>
  <c r="F615" i="16"/>
  <c r="G615" i="16"/>
  <c r="H615" i="16"/>
  <c r="I615" i="16"/>
  <c r="B616" i="16"/>
  <c r="C616" i="16"/>
  <c r="D616" i="16"/>
  <c r="E616" i="16"/>
  <c r="F616" i="16"/>
  <c r="G616" i="16"/>
  <c r="H616" i="16"/>
  <c r="I616" i="16"/>
  <c r="B617" i="16"/>
  <c r="C617" i="16"/>
  <c r="D617" i="16"/>
  <c r="E617" i="16"/>
  <c r="F617" i="16"/>
  <c r="G617" i="16"/>
  <c r="H617" i="16"/>
  <c r="I617" i="16"/>
  <c r="B618" i="16"/>
  <c r="C618" i="16"/>
  <c r="D618" i="16"/>
  <c r="E618" i="16"/>
  <c r="F618" i="16"/>
  <c r="G618" i="16"/>
  <c r="H618" i="16"/>
  <c r="I618" i="16"/>
  <c r="B619" i="16"/>
  <c r="C619" i="16"/>
  <c r="D619" i="16"/>
  <c r="E619" i="16"/>
  <c r="F619" i="16"/>
  <c r="G619" i="16"/>
  <c r="H619" i="16"/>
  <c r="I619" i="16"/>
  <c r="B620" i="16"/>
  <c r="C620" i="16"/>
  <c r="D620" i="16"/>
  <c r="E620" i="16"/>
  <c r="F620" i="16"/>
  <c r="G620" i="16"/>
  <c r="H620" i="16"/>
  <c r="I620" i="16"/>
  <c r="B621" i="16"/>
  <c r="C621" i="16"/>
  <c r="D621" i="16"/>
  <c r="E621" i="16"/>
  <c r="F621" i="16"/>
  <c r="G621" i="16"/>
  <c r="H621" i="16"/>
  <c r="I621" i="16"/>
  <c r="B622" i="16"/>
  <c r="C622" i="16"/>
  <c r="D622" i="16"/>
  <c r="E622" i="16"/>
  <c r="F622" i="16"/>
  <c r="G622" i="16"/>
  <c r="H622" i="16"/>
  <c r="I622" i="16"/>
  <c r="B623" i="16"/>
  <c r="C623" i="16"/>
  <c r="D623" i="16"/>
  <c r="E623" i="16"/>
  <c r="F623" i="16"/>
  <c r="G623" i="16"/>
  <c r="H623" i="16"/>
  <c r="I623" i="16"/>
  <c r="B624" i="16"/>
  <c r="C624" i="16"/>
  <c r="D624" i="16"/>
  <c r="E624" i="16"/>
  <c r="F624" i="16"/>
  <c r="G624" i="16"/>
  <c r="H624" i="16"/>
  <c r="I624" i="16"/>
  <c r="B625" i="16"/>
  <c r="C625" i="16"/>
  <c r="D625" i="16"/>
  <c r="E625" i="16"/>
  <c r="F625" i="16"/>
  <c r="G625" i="16"/>
  <c r="H625" i="16"/>
  <c r="I625" i="16"/>
  <c r="B626" i="16"/>
  <c r="C626" i="16"/>
  <c r="D626" i="16"/>
  <c r="E626" i="16"/>
  <c r="F626" i="16"/>
  <c r="G626" i="16"/>
  <c r="H626" i="16"/>
  <c r="I626" i="16"/>
  <c r="B627" i="16"/>
  <c r="C627" i="16"/>
  <c r="D627" i="16"/>
  <c r="E627" i="16"/>
  <c r="F627" i="16"/>
  <c r="G627" i="16"/>
  <c r="H627" i="16"/>
  <c r="I627" i="16"/>
  <c r="B628" i="16"/>
  <c r="C628" i="16"/>
  <c r="D628" i="16"/>
  <c r="E628" i="16"/>
  <c r="F628" i="16"/>
  <c r="G628" i="16"/>
  <c r="H628" i="16"/>
  <c r="I628" i="16"/>
  <c r="B629" i="16"/>
  <c r="C629" i="16"/>
  <c r="D629" i="16"/>
  <c r="E629" i="16"/>
  <c r="F629" i="16"/>
  <c r="G629" i="16"/>
  <c r="H629" i="16"/>
  <c r="I629" i="16"/>
  <c r="B630" i="16"/>
  <c r="C630" i="16"/>
  <c r="D630" i="16"/>
  <c r="E630" i="16"/>
  <c r="F630" i="16"/>
  <c r="G630" i="16"/>
  <c r="H630" i="16"/>
  <c r="I630" i="16"/>
  <c r="B631" i="16"/>
  <c r="C631" i="16"/>
  <c r="D631" i="16"/>
  <c r="E631" i="16"/>
  <c r="F631" i="16"/>
  <c r="G631" i="16"/>
  <c r="H631" i="16"/>
  <c r="I631" i="16"/>
  <c r="B632" i="16"/>
  <c r="C632" i="16"/>
  <c r="D632" i="16"/>
  <c r="E632" i="16"/>
  <c r="F632" i="16"/>
  <c r="G632" i="16"/>
  <c r="H632" i="16"/>
  <c r="I632" i="16"/>
  <c r="B633" i="16"/>
  <c r="C633" i="16"/>
  <c r="D633" i="16"/>
  <c r="E633" i="16"/>
  <c r="F633" i="16"/>
  <c r="G633" i="16"/>
  <c r="H633" i="16"/>
  <c r="I633" i="16"/>
  <c r="B634" i="16"/>
  <c r="C634" i="16"/>
  <c r="D634" i="16"/>
  <c r="E634" i="16"/>
  <c r="F634" i="16"/>
  <c r="G634" i="16"/>
  <c r="H634" i="16"/>
  <c r="I634" i="16"/>
  <c r="B635" i="16"/>
  <c r="C635" i="16"/>
  <c r="D635" i="16"/>
  <c r="E635" i="16"/>
  <c r="F635" i="16"/>
  <c r="G635" i="16"/>
  <c r="H635" i="16"/>
  <c r="I635" i="16"/>
  <c r="B636" i="16"/>
  <c r="C636" i="16"/>
  <c r="D636" i="16"/>
  <c r="E636" i="16"/>
  <c r="F636" i="16"/>
  <c r="G636" i="16"/>
  <c r="H636" i="16"/>
  <c r="I636" i="16"/>
  <c r="B637" i="16"/>
  <c r="C637" i="16"/>
  <c r="D637" i="16"/>
  <c r="E637" i="16"/>
  <c r="F637" i="16"/>
  <c r="G637" i="16"/>
  <c r="H637" i="16"/>
  <c r="I637" i="16"/>
  <c r="B638" i="16"/>
  <c r="C638" i="16"/>
  <c r="D638" i="16"/>
  <c r="E638" i="16"/>
  <c r="F638" i="16"/>
  <c r="G638" i="16"/>
  <c r="H638" i="16"/>
  <c r="I638" i="16"/>
  <c r="B639" i="16"/>
  <c r="C639" i="16"/>
  <c r="D639" i="16"/>
  <c r="E639" i="16"/>
  <c r="F639" i="16"/>
  <c r="G639" i="16"/>
  <c r="H639" i="16"/>
  <c r="I639" i="16"/>
  <c r="B640" i="16"/>
  <c r="C640" i="16"/>
  <c r="D640" i="16"/>
  <c r="E640" i="16"/>
  <c r="F640" i="16"/>
  <c r="G640" i="16"/>
  <c r="H640" i="16"/>
  <c r="I640" i="16"/>
  <c r="B641" i="16"/>
  <c r="C641" i="16"/>
  <c r="D641" i="16"/>
  <c r="E641" i="16"/>
  <c r="F641" i="16"/>
  <c r="G641" i="16"/>
  <c r="H641" i="16"/>
  <c r="I641" i="16"/>
  <c r="B642" i="16"/>
  <c r="C642" i="16"/>
  <c r="D642" i="16"/>
  <c r="E642" i="16"/>
  <c r="F642" i="16"/>
  <c r="G642" i="16"/>
  <c r="H642" i="16"/>
  <c r="I642" i="16"/>
  <c r="B643" i="16"/>
  <c r="C643" i="16"/>
  <c r="D643" i="16"/>
  <c r="E643" i="16"/>
  <c r="F643" i="16"/>
  <c r="G643" i="16"/>
  <c r="H643" i="16"/>
  <c r="I643" i="16"/>
  <c r="B644" i="16"/>
  <c r="C644" i="16"/>
  <c r="D644" i="16"/>
  <c r="E644" i="16"/>
  <c r="F644" i="16"/>
  <c r="G644" i="16"/>
  <c r="H644" i="16"/>
  <c r="I644" i="16"/>
  <c r="B645" i="16"/>
  <c r="C645" i="16"/>
  <c r="D645" i="16"/>
  <c r="E645" i="16"/>
  <c r="F645" i="16"/>
  <c r="G645" i="16"/>
  <c r="H645" i="16"/>
  <c r="I645" i="16"/>
  <c r="B646" i="16"/>
  <c r="C646" i="16"/>
  <c r="D646" i="16"/>
  <c r="E646" i="16"/>
  <c r="F646" i="16"/>
  <c r="G646" i="16"/>
  <c r="H646" i="16"/>
  <c r="I646" i="16"/>
  <c r="B647" i="16"/>
  <c r="C647" i="16"/>
  <c r="D647" i="16"/>
  <c r="E647" i="16"/>
  <c r="F647" i="16"/>
  <c r="G647" i="16"/>
  <c r="H647" i="16"/>
  <c r="I647" i="16"/>
  <c r="B648" i="16"/>
  <c r="C648" i="16"/>
  <c r="D648" i="16"/>
  <c r="E648" i="16"/>
  <c r="F648" i="16"/>
  <c r="G648" i="16"/>
  <c r="H648" i="16"/>
  <c r="I648" i="16"/>
  <c r="B649" i="16"/>
  <c r="C649" i="16"/>
  <c r="D649" i="16"/>
  <c r="E649" i="16"/>
  <c r="F649" i="16"/>
  <c r="G649" i="16"/>
  <c r="H649" i="16"/>
  <c r="I649" i="16"/>
  <c r="B650" i="16"/>
  <c r="C650" i="16"/>
  <c r="D650" i="16"/>
  <c r="E650" i="16"/>
  <c r="F650" i="16"/>
  <c r="G650" i="16"/>
  <c r="H650" i="16"/>
  <c r="I650" i="16"/>
  <c r="B651" i="16"/>
  <c r="C651" i="16"/>
  <c r="D651" i="16"/>
  <c r="E651" i="16"/>
  <c r="F651" i="16"/>
  <c r="G651" i="16"/>
  <c r="H651" i="16"/>
  <c r="I651" i="16"/>
  <c r="B652" i="16"/>
  <c r="C652" i="16"/>
  <c r="D652" i="16"/>
  <c r="E652" i="16"/>
  <c r="F652" i="16"/>
  <c r="G652" i="16"/>
  <c r="H652" i="16"/>
  <c r="I652" i="16"/>
  <c r="B653" i="16"/>
  <c r="C653" i="16"/>
  <c r="D653" i="16"/>
  <c r="E653" i="16"/>
  <c r="F653" i="16"/>
  <c r="G653" i="16"/>
  <c r="H653" i="16"/>
  <c r="I653" i="16"/>
  <c r="B654" i="16"/>
  <c r="C654" i="16"/>
  <c r="D654" i="16"/>
  <c r="E654" i="16"/>
  <c r="F654" i="16"/>
  <c r="G654" i="16"/>
  <c r="H654" i="16"/>
  <c r="I654" i="16"/>
  <c r="B655" i="16"/>
  <c r="C655" i="16"/>
  <c r="D655" i="16"/>
  <c r="E655" i="16"/>
  <c r="F655" i="16"/>
  <c r="G655" i="16"/>
  <c r="H655" i="16"/>
  <c r="I655" i="16"/>
  <c r="B656" i="16"/>
  <c r="C656" i="16"/>
  <c r="D656" i="16"/>
  <c r="E656" i="16"/>
  <c r="F656" i="16"/>
  <c r="G656" i="16"/>
  <c r="H656" i="16"/>
  <c r="I656" i="16"/>
  <c r="B657" i="16"/>
  <c r="C657" i="16"/>
  <c r="D657" i="16"/>
  <c r="E657" i="16"/>
  <c r="F657" i="16"/>
  <c r="G657" i="16"/>
  <c r="H657" i="16"/>
  <c r="I657" i="16"/>
  <c r="B658" i="16"/>
  <c r="C658" i="16"/>
  <c r="D658" i="16"/>
  <c r="E658" i="16"/>
  <c r="F658" i="16"/>
  <c r="G658" i="16"/>
  <c r="H658" i="16"/>
  <c r="I658" i="16"/>
  <c r="B659" i="16"/>
  <c r="C659" i="16"/>
  <c r="D659" i="16"/>
  <c r="E659" i="16"/>
  <c r="F659" i="16"/>
  <c r="G659" i="16"/>
  <c r="H659" i="16"/>
  <c r="I659" i="16"/>
  <c r="B660" i="16"/>
  <c r="C660" i="16"/>
  <c r="D660" i="16"/>
  <c r="E660" i="16"/>
  <c r="F660" i="16"/>
  <c r="G660" i="16"/>
  <c r="H660" i="16"/>
  <c r="I660" i="16"/>
  <c r="B661" i="16"/>
  <c r="C661" i="16"/>
  <c r="D661" i="16"/>
  <c r="E661" i="16"/>
  <c r="F661" i="16"/>
  <c r="G661" i="16"/>
  <c r="H661" i="16"/>
  <c r="I661" i="16"/>
  <c r="B662" i="16"/>
  <c r="C662" i="16"/>
  <c r="D662" i="16"/>
  <c r="E662" i="16"/>
  <c r="F662" i="16"/>
  <c r="G662" i="16"/>
  <c r="H662" i="16"/>
  <c r="I662" i="16"/>
  <c r="B663" i="16"/>
  <c r="C663" i="16"/>
  <c r="D663" i="16"/>
  <c r="E663" i="16"/>
  <c r="F663" i="16"/>
  <c r="G663" i="16"/>
  <c r="H663" i="16"/>
  <c r="I663" i="16"/>
  <c r="B664" i="16"/>
  <c r="C664" i="16"/>
  <c r="D664" i="16"/>
  <c r="E664" i="16"/>
  <c r="F664" i="16"/>
  <c r="G664" i="16"/>
  <c r="H664" i="16"/>
  <c r="I664" i="16"/>
  <c r="B665" i="16"/>
  <c r="C665" i="16"/>
  <c r="D665" i="16"/>
  <c r="E665" i="16"/>
  <c r="F665" i="16"/>
  <c r="G665" i="16"/>
  <c r="H665" i="16"/>
  <c r="I665" i="16"/>
  <c r="B666" i="16"/>
  <c r="C666" i="16"/>
  <c r="D666" i="16"/>
  <c r="E666" i="16"/>
  <c r="F666" i="16"/>
  <c r="G666" i="16"/>
  <c r="H666" i="16"/>
  <c r="I666" i="16"/>
  <c r="B667" i="16"/>
  <c r="C667" i="16"/>
  <c r="D667" i="16"/>
  <c r="E667" i="16"/>
  <c r="F667" i="16"/>
  <c r="G667" i="16"/>
  <c r="H667" i="16"/>
  <c r="I667" i="16"/>
  <c r="B668" i="16"/>
  <c r="C668" i="16"/>
  <c r="D668" i="16"/>
  <c r="E668" i="16"/>
  <c r="F668" i="16"/>
  <c r="G668" i="16"/>
  <c r="H668" i="16"/>
  <c r="I668" i="16"/>
  <c r="B669" i="16"/>
  <c r="C669" i="16"/>
  <c r="D669" i="16"/>
  <c r="E669" i="16"/>
  <c r="F669" i="16"/>
  <c r="G669" i="16"/>
  <c r="H669" i="16"/>
  <c r="I669" i="16"/>
  <c r="B670" i="16"/>
  <c r="C670" i="16"/>
  <c r="D670" i="16"/>
  <c r="E670" i="16"/>
  <c r="F670" i="16"/>
  <c r="G670" i="16"/>
  <c r="H670" i="16"/>
  <c r="I670" i="16"/>
  <c r="B671" i="16"/>
  <c r="C671" i="16"/>
  <c r="D671" i="16"/>
  <c r="E671" i="16"/>
  <c r="F671" i="16"/>
  <c r="G671" i="16"/>
  <c r="H671" i="16"/>
  <c r="I671" i="16"/>
  <c r="B672" i="16"/>
  <c r="C672" i="16"/>
  <c r="D672" i="16"/>
  <c r="E672" i="16"/>
  <c r="F672" i="16"/>
  <c r="G672" i="16"/>
  <c r="H672" i="16"/>
  <c r="I672" i="16"/>
  <c r="B673" i="16"/>
  <c r="C673" i="16"/>
  <c r="D673" i="16"/>
  <c r="E673" i="16"/>
  <c r="F673" i="16"/>
  <c r="G673" i="16"/>
  <c r="H673" i="16"/>
  <c r="I673" i="16"/>
  <c r="B674" i="16"/>
  <c r="C674" i="16"/>
  <c r="D674" i="16"/>
  <c r="E674" i="16"/>
  <c r="F674" i="16"/>
  <c r="G674" i="16"/>
  <c r="H674" i="16"/>
  <c r="I674" i="16"/>
  <c r="B675" i="16"/>
  <c r="C675" i="16"/>
  <c r="D675" i="16"/>
  <c r="E675" i="16"/>
  <c r="F675" i="16"/>
  <c r="G675" i="16"/>
  <c r="H675" i="16"/>
  <c r="I675" i="16"/>
  <c r="B676" i="16"/>
  <c r="C676" i="16"/>
  <c r="D676" i="16"/>
  <c r="E676" i="16"/>
  <c r="F676" i="16"/>
  <c r="G676" i="16"/>
  <c r="H676" i="16"/>
  <c r="I676" i="16"/>
  <c r="B677" i="16"/>
  <c r="C677" i="16"/>
  <c r="D677" i="16"/>
  <c r="E677" i="16"/>
  <c r="F677" i="16"/>
  <c r="G677" i="16"/>
  <c r="H677" i="16"/>
  <c r="I677" i="16"/>
  <c r="B678" i="16"/>
  <c r="C678" i="16"/>
  <c r="D678" i="16"/>
  <c r="E678" i="16"/>
  <c r="F678" i="16"/>
  <c r="G678" i="16"/>
  <c r="H678" i="16"/>
  <c r="I678" i="16"/>
  <c r="B679" i="16"/>
  <c r="C679" i="16"/>
  <c r="D679" i="16"/>
  <c r="E679" i="16"/>
  <c r="F679" i="16"/>
  <c r="G679" i="16"/>
  <c r="H679" i="16"/>
  <c r="I679" i="16"/>
  <c r="B680" i="16"/>
  <c r="C680" i="16"/>
  <c r="D680" i="16"/>
  <c r="E680" i="16"/>
  <c r="F680" i="16"/>
  <c r="G680" i="16"/>
  <c r="H680" i="16"/>
  <c r="I680" i="16"/>
  <c r="B681" i="16"/>
  <c r="C681" i="16"/>
  <c r="D681" i="16"/>
  <c r="E681" i="16"/>
  <c r="F681" i="16"/>
  <c r="G681" i="16"/>
  <c r="H681" i="16"/>
  <c r="I681" i="16"/>
  <c r="B682" i="16"/>
  <c r="C682" i="16"/>
  <c r="D682" i="16"/>
  <c r="E682" i="16"/>
  <c r="F682" i="16"/>
  <c r="G682" i="16"/>
  <c r="H682" i="16"/>
  <c r="I682" i="16"/>
  <c r="B683" i="16"/>
  <c r="C683" i="16"/>
  <c r="D683" i="16"/>
  <c r="E683" i="16"/>
  <c r="F683" i="16"/>
  <c r="G683" i="16"/>
  <c r="H683" i="16"/>
  <c r="I683" i="16"/>
  <c r="B684" i="16"/>
  <c r="C684" i="16"/>
  <c r="D684" i="16"/>
  <c r="E684" i="16"/>
  <c r="F684" i="16"/>
  <c r="G684" i="16"/>
  <c r="H684" i="16"/>
  <c r="I684" i="16"/>
  <c r="B685" i="16"/>
  <c r="C685" i="16"/>
  <c r="D685" i="16"/>
  <c r="E685" i="16"/>
  <c r="F685" i="16"/>
  <c r="G685" i="16"/>
  <c r="H685" i="16"/>
  <c r="I685" i="16"/>
  <c r="B686" i="16"/>
  <c r="C686" i="16"/>
  <c r="D686" i="16"/>
  <c r="E686" i="16"/>
  <c r="F686" i="16"/>
  <c r="G686" i="16"/>
  <c r="H686" i="16"/>
  <c r="I686" i="16"/>
  <c r="B687" i="16"/>
  <c r="C687" i="16"/>
  <c r="D687" i="16"/>
  <c r="E687" i="16"/>
  <c r="F687" i="16"/>
  <c r="G687" i="16"/>
  <c r="H687" i="16"/>
  <c r="I687" i="16"/>
  <c r="B688" i="16"/>
  <c r="C688" i="16"/>
  <c r="D688" i="16"/>
  <c r="E688" i="16"/>
  <c r="F688" i="16"/>
  <c r="G688" i="16"/>
  <c r="H688" i="16"/>
  <c r="I688" i="16"/>
  <c r="B689" i="16"/>
  <c r="C689" i="16"/>
  <c r="D689" i="16"/>
  <c r="E689" i="16"/>
  <c r="F689" i="16"/>
  <c r="G689" i="16"/>
  <c r="H689" i="16"/>
  <c r="I689" i="16"/>
  <c r="B690" i="16"/>
  <c r="C690" i="16"/>
  <c r="D690" i="16"/>
  <c r="E690" i="16"/>
  <c r="F690" i="16"/>
  <c r="G690" i="16"/>
  <c r="H690" i="16"/>
  <c r="I690" i="16"/>
  <c r="B691" i="16"/>
  <c r="C691" i="16"/>
  <c r="D691" i="16"/>
  <c r="E691" i="16"/>
  <c r="F691" i="16"/>
  <c r="G691" i="16"/>
  <c r="H691" i="16"/>
  <c r="I691" i="16"/>
  <c r="B692" i="16"/>
  <c r="C692" i="16"/>
  <c r="D692" i="16"/>
  <c r="E692" i="16"/>
  <c r="F692" i="16"/>
  <c r="G692" i="16"/>
  <c r="H692" i="16"/>
  <c r="I692" i="16"/>
  <c r="B693" i="16"/>
  <c r="C693" i="16"/>
  <c r="D693" i="16"/>
  <c r="E693" i="16"/>
  <c r="F693" i="16"/>
  <c r="G693" i="16"/>
  <c r="H693" i="16"/>
  <c r="I693" i="16"/>
  <c r="B694" i="16"/>
  <c r="C694" i="16"/>
  <c r="D694" i="16"/>
  <c r="E694" i="16"/>
  <c r="F694" i="16"/>
  <c r="G694" i="16"/>
  <c r="H694" i="16"/>
  <c r="I694" i="16"/>
  <c r="B695" i="16"/>
  <c r="C695" i="16"/>
  <c r="D695" i="16"/>
  <c r="E695" i="16"/>
  <c r="F695" i="16"/>
  <c r="G695" i="16"/>
  <c r="H695" i="16"/>
  <c r="I695" i="16"/>
  <c r="B696" i="16"/>
  <c r="C696" i="16"/>
  <c r="D696" i="16"/>
  <c r="E696" i="16"/>
  <c r="F696" i="16"/>
  <c r="G696" i="16"/>
  <c r="H696" i="16"/>
  <c r="I696" i="16"/>
  <c r="B697" i="16"/>
  <c r="C697" i="16"/>
  <c r="D697" i="16"/>
  <c r="E697" i="16"/>
  <c r="F697" i="16"/>
  <c r="G697" i="16"/>
  <c r="H697" i="16"/>
  <c r="I697" i="16"/>
  <c r="B698" i="16"/>
  <c r="C698" i="16"/>
  <c r="D698" i="16"/>
  <c r="E698" i="16"/>
  <c r="F698" i="16"/>
  <c r="G698" i="16"/>
  <c r="H698" i="16"/>
  <c r="I698" i="16"/>
  <c r="B699" i="16"/>
  <c r="C699" i="16"/>
  <c r="D699" i="16"/>
  <c r="E699" i="16"/>
  <c r="F699" i="16"/>
  <c r="G699" i="16"/>
  <c r="H699" i="16"/>
  <c r="I699" i="16"/>
  <c r="B700" i="16"/>
  <c r="C700" i="16"/>
  <c r="D700" i="16"/>
  <c r="E700" i="16"/>
  <c r="F700" i="16"/>
  <c r="G700" i="16"/>
  <c r="H700" i="16"/>
  <c r="I700" i="16"/>
  <c r="B701" i="16"/>
  <c r="C701" i="16"/>
  <c r="D701" i="16"/>
  <c r="E701" i="16"/>
  <c r="F701" i="16"/>
  <c r="G701" i="16"/>
  <c r="H701" i="16"/>
  <c r="I701" i="16"/>
  <c r="B702" i="16"/>
  <c r="C702" i="16"/>
  <c r="D702" i="16"/>
  <c r="E702" i="16"/>
  <c r="F702" i="16"/>
  <c r="G702" i="16"/>
  <c r="H702" i="16"/>
  <c r="I702" i="16"/>
  <c r="B703" i="16"/>
  <c r="C703" i="16"/>
  <c r="D703" i="16"/>
  <c r="E703" i="16"/>
  <c r="F703" i="16"/>
  <c r="G703" i="16"/>
  <c r="H703" i="16"/>
  <c r="I703" i="16"/>
  <c r="B704" i="16"/>
  <c r="C704" i="16"/>
  <c r="D704" i="16"/>
  <c r="E704" i="16"/>
  <c r="F704" i="16"/>
  <c r="G704" i="16"/>
  <c r="H704" i="16"/>
  <c r="I704" i="16"/>
  <c r="B705" i="16"/>
  <c r="C705" i="16"/>
  <c r="D705" i="16"/>
  <c r="E705" i="16"/>
  <c r="F705" i="16"/>
  <c r="G705" i="16"/>
  <c r="H705" i="16"/>
  <c r="I705" i="16"/>
  <c r="B706" i="16"/>
  <c r="C706" i="16"/>
  <c r="D706" i="16"/>
  <c r="E706" i="16"/>
  <c r="F706" i="16"/>
  <c r="G706" i="16"/>
  <c r="H706" i="16"/>
  <c r="I706" i="16"/>
  <c r="B707" i="16"/>
  <c r="C707" i="16"/>
  <c r="D707" i="16"/>
  <c r="E707" i="16"/>
  <c r="F707" i="16"/>
  <c r="G707" i="16"/>
  <c r="H707" i="16"/>
  <c r="I707" i="16"/>
  <c r="B708" i="16"/>
  <c r="C708" i="16"/>
  <c r="D708" i="16"/>
  <c r="E708" i="16"/>
  <c r="F708" i="16"/>
  <c r="G708" i="16"/>
  <c r="H708" i="16"/>
  <c r="I708" i="16"/>
  <c r="B709" i="16"/>
  <c r="C709" i="16"/>
  <c r="D709" i="16"/>
  <c r="E709" i="16"/>
  <c r="F709" i="16"/>
  <c r="G709" i="16"/>
  <c r="H709" i="16"/>
  <c r="I709" i="16"/>
  <c r="B710" i="16"/>
  <c r="C710" i="16"/>
  <c r="D710" i="16"/>
  <c r="E710" i="16"/>
  <c r="F710" i="16"/>
  <c r="G710" i="16"/>
  <c r="H710" i="16"/>
  <c r="I710" i="16"/>
  <c r="B711" i="16"/>
  <c r="C711" i="16"/>
  <c r="D711" i="16"/>
  <c r="E711" i="16"/>
  <c r="F711" i="16"/>
  <c r="G711" i="16"/>
  <c r="H711" i="16"/>
  <c r="I711" i="16"/>
  <c r="B712" i="16"/>
  <c r="C712" i="16"/>
  <c r="D712" i="16"/>
  <c r="E712" i="16"/>
  <c r="F712" i="16"/>
  <c r="G712" i="16"/>
  <c r="H712" i="16"/>
  <c r="I712" i="16"/>
  <c r="B713" i="16"/>
  <c r="C713" i="16"/>
  <c r="D713" i="16"/>
  <c r="E713" i="16"/>
  <c r="F713" i="16"/>
  <c r="G713" i="16"/>
  <c r="H713" i="16"/>
  <c r="I713" i="16"/>
  <c r="B714" i="16"/>
  <c r="C714" i="16"/>
  <c r="D714" i="16"/>
  <c r="E714" i="16"/>
  <c r="F714" i="16"/>
  <c r="G714" i="16"/>
  <c r="H714" i="16"/>
  <c r="I714" i="16"/>
  <c r="B715" i="16"/>
  <c r="C715" i="16"/>
  <c r="D715" i="16"/>
  <c r="E715" i="16"/>
  <c r="F715" i="16"/>
  <c r="G715" i="16"/>
  <c r="H715" i="16"/>
  <c r="I715" i="16"/>
  <c r="B716" i="16"/>
  <c r="C716" i="16"/>
  <c r="D716" i="16"/>
  <c r="E716" i="16"/>
  <c r="F716" i="16"/>
  <c r="G716" i="16"/>
  <c r="H716" i="16"/>
  <c r="I716" i="16"/>
  <c r="B717" i="16"/>
  <c r="C717" i="16"/>
  <c r="D717" i="16"/>
  <c r="E717" i="16"/>
  <c r="F717" i="16"/>
  <c r="G717" i="16"/>
  <c r="H717" i="16"/>
  <c r="I717" i="16"/>
  <c r="B718" i="16"/>
  <c r="C718" i="16"/>
  <c r="D718" i="16"/>
  <c r="E718" i="16"/>
  <c r="F718" i="16"/>
  <c r="G718" i="16"/>
  <c r="H718" i="16"/>
  <c r="I718" i="16"/>
  <c r="B719" i="16"/>
  <c r="C719" i="16"/>
  <c r="D719" i="16"/>
  <c r="E719" i="16"/>
  <c r="F719" i="16"/>
  <c r="G719" i="16"/>
  <c r="H719" i="16"/>
  <c r="I719" i="16"/>
  <c r="B720" i="16"/>
  <c r="C720" i="16"/>
  <c r="D720" i="16"/>
  <c r="E720" i="16"/>
  <c r="F720" i="16"/>
  <c r="G720" i="16"/>
  <c r="H720" i="16"/>
  <c r="I720" i="16"/>
  <c r="B721" i="16"/>
  <c r="C721" i="16"/>
  <c r="D721" i="16"/>
  <c r="E721" i="16"/>
  <c r="F721" i="16"/>
  <c r="G721" i="16"/>
  <c r="H721" i="16"/>
  <c r="I721" i="16"/>
  <c r="B722" i="16"/>
  <c r="C722" i="16"/>
  <c r="D722" i="16"/>
  <c r="E722" i="16"/>
  <c r="F722" i="16"/>
  <c r="G722" i="16"/>
  <c r="H722" i="16"/>
  <c r="I722" i="16"/>
  <c r="B723" i="16"/>
  <c r="C723" i="16"/>
  <c r="D723" i="16"/>
  <c r="E723" i="16"/>
  <c r="F723" i="16"/>
  <c r="G723" i="16"/>
  <c r="H723" i="16"/>
  <c r="I723" i="16"/>
  <c r="B724" i="16"/>
  <c r="C724" i="16"/>
  <c r="D724" i="16"/>
  <c r="E724" i="16"/>
  <c r="F724" i="16"/>
  <c r="G724" i="16"/>
  <c r="H724" i="16"/>
  <c r="I724" i="16"/>
  <c r="B725" i="16"/>
  <c r="C725" i="16"/>
  <c r="D725" i="16"/>
  <c r="E725" i="16"/>
  <c r="F725" i="16"/>
  <c r="G725" i="16"/>
  <c r="H725" i="16"/>
  <c r="I725" i="16"/>
  <c r="B726" i="16"/>
  <c r="C726" i="16"/>
  <c r="D726" i="16"/>
  <c r="E726" i="16"/>
  <c r="F726" i="16"/>
  <c r="G726" i="16"/>
  <c r="H726" i="16"/>
  <c r="I726" i="16"/>
  <c r="B727" i="16"/>
  <c r="C727" i="16"/>
  <c r="D727" i="16"/>
  <c r="E727" i="16"/>
  <c r="F727" i="16"/>
  <c r="G727" i="16"/>
  <c r="H727" i="16"/>
  <c r="I727" i="16"/>
  <c r="B728" i="16"/>
  <c r="C728" i="16"/>
  <c r="D728" i="16"/>
  <c r="E728" i="16"/>
  <c r="F728" i="16"/>
  <c r="G728" i="16"/>
  <c r="H728" i="16"/>
  <c r="I728" i="16"/>
  <c r="B729" i="16"/>
  <c r="C729" i="16"/>
  <c r="D729" i="16"/>
  <c r="E729" i="16"/>
  <c r="F729" i="16"/>
  <c r="G729" i="16"/>
  <c r="H729" i="16"/>
  <c r="I729" i="16"/>
  <c r="B730" i="16"/>
  <c r="C730" i="16"/>
  <c r="D730" i="16"/>
  <c r="E730" i="16"/>
  <c r="F730" i="16"/>
  <c r="G730" i="16"/>
  <c r="H730" i="16"/>
  <c r="I730" i="16"/>
  <c r="B731" i="16"/>
  <c r="C731" i="16"/>
  <c r="D731" i="16"/>
  <c r="E731" i="16"/>
  <c r="F731" i="16"/>
  <c r="G731" i="16"/>
  <c r="H731" i="16"/>
  <c r="I731" i="16"/>
  <c r="B732" i="16"/>
  <c r="C732" i="16"/>
  <c r="D732" i="16"/>
  <c r="E732" i="16"/>
  <c r="F732" i="16"/>
  <c r="G732" i="16"/>
  <c r="H732" i="16"/>
  <c r="I732" i="16"/>
  <c r="B733" i="16"/>
  <c r="C733" i="16"/>
  <c r="D733" i="16"/>
  <c r="E733" i="16"/>
  <c r="F733" i="16"/>
  <c r="G733" i="16"/>
  <c r="H733" i="16"/>
  <c r="I733" i="16"/>
  <c r="B734" i="16"/>
  <c r="C734" i="16"/>
  <c r="D734" i="16"/>
  <c r="E734" i="16"/>
  <c r="F734" i="16"/>
  <c r="G734" i="16"/>
  <c r="H734" i="16"/>
  <c r="I734" i="16"/>
  <c r="B735" i="16"/>
  <c r="C735" i="16"/>
  <c r="D735" i="16"/>
  <c r="E735" i="16"/>
  <c r="F735" i="16"/>
  <c r="G735" i="16"/>
  <c r="H735" i="16"/>
  <c r="I735" i="16"/>
  <c r="B736" i="16"/>
  <c r="C736" i="16"/>
  <c r="D736" i="16"/>
  <c r="E736" i="16"/>
  <c r="F736" i="16"/>
  <c r="G736" i="16"/>
  <c r="H736" i="16"/>
  <c r="I736" i="16"/>
  <c r="B737" i="16"/>
  <c r="C737" i="16"/>
  <c r="D737" i="16"/>
  <c r="E737" i="16"/>
  <c r="F737" i="16"/>
  <c r="G737" i="16"/>
  <c r="H737" i="16"/>
  <c r="I737" i="16"/>
  <c r="B738" i="16"/>
  <c r="C738" i="16"/>
  <c r="D738" i="16"/>
  <c r="E738" i="16"/>
  <c r="F738" i="16"/>
  <c r="G738" i="16"/>
  <c r="H738" i="16"/>
  <c r="I738" i="16"/>
  <c r="B739" i="16"/>
  <c r="C739" i="16"/>
  <c r="D739" i="16"/>
  <c r="E739" i="16"/>
  <c r="F739" i="16"/>
  <c r="G739" i="16"/>
  <c r="H739" i="16"/>
  <c r="I739" i="16"/>
  <c r="B740" i="16"/>
  <c r="C740" i="16"/>
  <c r="D740" i="16"/>
  <c r="E740" i="16"/>
  <c r="F740" i="16"/>
  <c r="G740" i="16"/>
  <c r="H740" i="16"/>
  <c r="I740" i="16"/>
  <c r="B741" i="16"/>
  <c r="C741" i="16"/>
  <c r="D741" i="16"/>
  <c r="E741" i="16"/>
  <c r="F741" i="16"/>
  <c r="G741" i="16"/>
  <c r="H741" i="16"/>
  <c r="I741" i="16"/>
  <c r="B742" i="16"/>
  <c r="C742" i="16"/>
  <c r="D742" i="16"/>
  <c r="E742" i="16"/>
  <c r="F742" i="16"/>
  <c r="G742" i="16"/>
  <c r="H742" i="16"/>
  <c r="I742" i="16"/>
  <c r="B743" i="16"/>
  <c r="C743" i="16"/>
  <c r="D743" i="16"/>
  <c r="E743" i="16"/>
  <c r="F743" i="16"/>
  <c r="G743" i="16"/>
  <c r="H743" i="16"/>
  <c r="I743" i="16"/>
  <c r="B744" i="16"/>
  <c r="C744" i="16"/>
  <c r="D744" i="16"/>
  <c r="E744" i="16"/>
  <c r="F744" i="16"/>
  <c r="G744" i="16"/>
  <c r="H744" i="16"/>
  <c r="I744" i="16"/>
  <c r="B745" i="16"/>
  <c r="C745" i="16"/>
  <c r="D745" i="16"/>
  <c r="E745" i="16"/>
  <c r="F745" i="16"/>
  <c r="G745" i="16"/>
  <c r="H745" i="16"/>
  <c r="I745" i="16"/>
  <c r="B746" i="16"/>
  <c r="C746" i="16"/>
  <c r="D746" i="16"/>
  <c r="E746" i="16"/>
  <c r="F746" i="16"/>
  <c r="G746" i="16"/>
  <c r="H746" i="16"/>
  <c r="I746" i="16"/>
  <c r="B747" i="16"/>
  <c r="C747" i="16"/>
  <c r="D747" i="16"/>
  <c r="E747" i="16"/>
  <c r="F747" i="16"/>
  <c r="G747" i="16"/>
  <c r="H747" i="16"/>
  <c r="I747" i="16"/>
  <c r="B748" i="16"/>
  <c r="C748" i="16"/>
  <c r="D748" i="16"/>
  <c r="E748" i="16"/>
  <c r="F748" i="16"/>
  <c r="G748" i="16"/>
  <c r="H748" i="16"/>
  <c r="I748" i="16"/>
  <c r="B749" i="16"/>
  <c r="C749" i="16"/>
  <c r="D749" i="16"/>
  <c r="E749" i="16"/>
  <c r="F749" i="16"/>
  <c r="G749" i="16"/>
  <c r="H749" i="16"/>
  <c r="I749" i="16"/>
  <c r="B750" i="16"/>
  <c r="C750" i="16"/>
  <c r="D750" i="16"/>
  <c r="E750" i="16"/>
  <c r="F750" i="16"/>
  <c r="G750" i="16"/>
  <c r="H750" i="16"/>
  <c r="I750" i="16"/>
  <c r="B751" i="16"/>
  <c r="C751" i="16"/>
  <c r="D751" i="16"/>
  <c r="E751" i="16"/>
  <c r="F751" i="16"/>
  <c r="G751" i="16"/>
  <c r="H751" i="16"/>
  <c r="I751" i="16"/>
  <c r="B752" i="16"/>
  <c r="C752" i="16"/>
  <c r="D752" i="16"/>
  <c r="E752" i="16"/>
  <c r="F752" i="16"/>
  <c r="G752" i="16"/>
  <c r="H752" i="16"/>
  <c r="I752" i="16"/>
  <c r="B753" i="16"/>
  <c r="C753" i="16"/>
  <c r="D753" i="16"/>
  <c r="E753" i="16"/>
  <c r="F753" i="16"/>
  <c r="G753" i="16"/>
  <c r="H753" i="16"/>
  <c r="I753" i="16"/>
  <c r="B754" i="16"/>
  <c r="C754" i="16"/>
  <c r="D754" i="16"/>
  <c r="E754" i="16"/>
  <c r="F754" i="16"/>
  <c r="G754" i="16"/>
  <c r="H754" i="16"/>
  <c r="I754" i="16"/>
  <c r="B755" i="16"/>
  <c r="C755" i="16"/>
  <c r="D755" i="16"/>
  <c r="E755" i="16"/>
  <c r="F755" i="16"/>
  <c r="G755" i="16"/>
  <c r="H755" i="16"/>
  <c r="I755" i="16"/>
  <c r="B756" i="16"/>
  <c r="C756" i="16"/>
  <c r="D756" i="16"/>
  <c r="E756" i="16"/>
  <c r="F756" i="16"/>
  <c r="G756" i="16"/>
  <c r="H756" i="16"/>
  <c r="I756" i="16"/>
  <c r="B757" i="16"/>
  <c r="C757" i="16"/>
  <c r="D757" i="16"/>
  <c r="E757" i="16"/>
  <c r="F757" i="16"/>
  <c r="G757" i="16"/>
  <c r="H757" i="16"/>
  <c r="I757" i="16"/>
  <c r="B758" i="16"/>
  <c r="C758" i="16"/>
  <c r="D758" i="16"/>
  <c r="E758" i="16"/>
  <c r="F758" i="16"/>
  <c r="G758" i="16"/>
  <c r="H758" i="16"/>
  <c r="I758" i="16"/>
  <c r="B759" i="16"/>
  <c r="C759" i="16"/>
  <c r="D759" i="16"/>
  <c r="E759" i="16"/>
  <c r="F759" i="16"/>
  <c r="G759" i="16"/>
  <c r="H759" i="16"/>
  <c r="I759" i="16"/>
  <c r="B760" i="16"/>
  <c r="C760" i="16"/>
  <c r="D760" i="16"/>
  <c r="E760" i="16"/>
  <c r="F760" i="16"/>
  <c r="G760" i="16"/>
  <c r="H760" i="16"/>
  <c r="I760" i="16"/>
  <c r="B761" i="16"/>
  <c r="C761" i="16"/>
  <c r="D761" i="16"/>
  <c r="E761" i="16"/>
  <c r="F761" i="16"/>
  <c r="G761" i="16"/>
  <c r="H761" i="16"/>
  <c r="I761" i="16"/>
  <c r="B762" i="16"/>
  <c r="C762" i="16"/>
  <c r="D762" i="16"/>
  <c r="E762" i="16"/>
  <c r="F762" i="16"/>
  <c r="G762" i="16"/>
  <c r="H762" i="16"/>
  <c r="I762" i="16"/>
  <c r="B763" i="16"/>
  <c r="C763" i="16"/>
  <c r="D763" i="16"/>
  <c r="E763" i="16"/>
  <c r="F763" i="16"/>
  <c r="G763" i="16"/>
  <c r="H763" i="16"/>
  <c r="I763" i="16"/>
  <c r="B764" i="16"/>
  <c r="C764" i="16"/>
  <c r="D764" i="16"/>
  <c r="E764" i="16"/>
  <c r="F764" i="16"/>
  <c r="G764" i="16"/>
  <c r="H764" i="16"/>
  <c r="I764" i="16"/>
  <c r="B765" i="16"/>
  <c r="C765" i="16"/>
  <c r="D765" i="16"/>
  <c r="E765" i="16"/>
  <c r="F765" i="16"/>
  <c r="G765" i="16"/>
  <c r="H765" i="16"/>
  <c r="I765" i="16"/>
  <c r="B766" i="16"/>
  <c r="C766" i="16"/>
  <c r="D766" i="16"/>
  <c r="E766" i="16"/>
  <c r="F766" i="16"/>
  <c r="G766" i="16"/>
  <c r="H766" i="16"/>
  <c r="I766" i="16"/>
  <c r="B767" i="16"/>
  <c r="C767" i="16"/>
  <c r="D767" i="16"/>
  <c r="E767" i="16"/>
  <c r="F767" i="16"/>
  <c r="G767" i="16"/>
  <c r="H767" i="16"/>
  <c r="I767" i="16"/>
  <c r="B768" i="16"/>
  <c r="C768" i="16"/>
  <c r="D768" i="16"/>
  <c r="E768" i="16"/>
  <c r="F768" i="16"/>
  <c r="G768" i="16"/>
  <c r="H768" i="16"/>
  <c r="I768" i="16"/>
  <c r="B769" i="16"/>
  <c r="C769" i="16"/>
  <c r="D769" i="16"/>
  <c r="E769" i="16"/>
  <c r="F769" i="16"/>
  <c r="G769" i="16"/>
  <c r="H769" i="16"/>
  <c r="I769" i="16"/>
  <c r="B770" i="16"/>
  <c r="C770" i="16"/>
  <c r="D770" i="16"/>
  <c r="E770" i="16"/>
  <c r="F770" i="16"/>
  <c r="G770" i="16"/>
  <c r="H770" i="16"/>
  <c r="I770" i="16"/>
  <c r="B771" i="16"/>
  <c r="C771" i="16"/>
  <c r="D771" i="16"/>
  <c r="E771" i="16"/>
  <c r="F771" i="16"/>
  <c r="G771" i="16"/>
  <c r="H771" i="16"/>
  <c r="I771" i="16"/>
  <c r="B772" i="16"/>
  <c r="C772" i="16"/>
  <c r="D772" i="16"/>
  <c r="E772" i="16"/>
  <c r="F772" i="16"/>
  <c r="G772" i="16"/>
  <c r="H772" i="16"/>
  <c r="I772" i="16"/>
  <c r="B773" i="16"/>
  <c r="C773" i="16"/>
  <c r="D773" i="16"/>
  <c r="E773" i="16"/>
  <c r="F773" i="16"/>
  <c r="G773" i="16"/>
  <c r="H773" i="16"/>
  <c r="I773" i="16"/>
  <c r="B774" i="16"/>
  <c r="C774" i="16"/>
  <c r="D774" i="16"/>
  <c r="E774" i="16"/>
  <c r="F774" i="16"/>
  <c r="G774" i="16"/>
  <c r="H774" i="16"/>
  <c r="I774" i="16"/>
  <c r="B775" i="16"/>
  <c r="C775" i="16"/>
  <c r="D775" i="16"/>
  <c r="E775" i="16"/>
  <c r="F775" i="16"/>
  <c r="G775" i="16"/>
  <c r="H775" i="16"/>
  <c r="I775" i="16"/>
  <c r="B776" i="16"/>
  <c r="C776" i="16"/>
  <c r="D776" i="16"/>
  <c r="E776" i="16"/>
  <c r="F776" i="16"/>
  <c r="G776" i="16"/>
  <c r="H776" i="16"/>
  <c r="I776" i="16"/>
  <c r="B777" i="16"/>
  <c r="C777" i="16"/>
  <c r="D777" i="16"/>
  <c r="E777" i="16"/>
  <c r="F777" i="16"/>
  <c r="G777" i="16"/>
  <c r="H777" i="16"/>
  <c r="I777" i="16"/>
  <c r="B778" i="16"/>
  <c r="C778" i="16"/>
  <c r="D778" i="16"/>
  <c r="E778" i="16"/>
  <c r="F778" i="16"/>
  <c r="G778" i="16"/>
  <c r="H778" i="16"/>
  <c r="I778" i="16"/>
  <c r="B779" i="16"/>
  <c r="C779" i="16"/>
  <c r="D779" i="16"/>
  <c r="E779" i="16"/>
  <c r="F779" i="16"/>
  <c r="G779" i="16"/>
  <c r="H779" i="16"/>
  <c r="I779" i="16"/>
  <c r="B780" i="16"/>
  <c r="C780" i="16"/>
  <c r="D780" i="16"/>
  <c r="E780" i="16"/>
  <c r="F780" i="16"/>
  <c r="G780" i="16"/>
  <c r="H780" i="16"/>
  <c r="I780" i="16"/>
  <c r="B781" i="16"/>
  <c r="C781" i="16"/>
  <c r="D781" i="16"/>
  <c r="E781" i="16"/>
  <c r="F781" i="16"/>
  <c r="G781" i="16"/>
  <c r="H781" i="16"/>
  <c r="I781" i="16"/>
  <c r="B782" i="16"/>
  <c r="C782" i="16"/>
  <c r="D782" i="16"/>
  <c r="E782" i="16"/>
  <c r="F782" i="16"/>
  <c r="G782" i="16"/>
  <c r="H782" i="16"/>
  <c r="I782" i="16"/>
  <c r="B783" i="16"/>
  <c r="C783" i="16"/>
  <c r="D783" i="16"/>
  <c r="E783" i="16"/>
  <c r="F783" i="16"/>
  <c r="G783" i="16"/>
  <c r="H783" i="16"/>
  <c r="I783" i="16"/>
  <c r="B784" i="16"/>
  <c r="C784" i="16"/>
  <c r="D784" i="16"/>
  <c r="E784" i="16"/>
  <c r="F784" i="16"/>
  <c r="G784" i="16"/>
  <c r="H784" i="16"/>
  <c r="I784" i="16"/>
  <c r="B785" i="16"/>
  <c r="C785" i="16"/>
  <c r="D785" i="16"/>
  <c r="E785" i="16"/>
  <c r="F785" i="16"/>
  <c r="G785" i="16"/>
  <c r="H785" i="16"/>
  <c r="I785" i="16"/>
  <c r="B786" i="16"/>
  <c r="C786" i="16"/>
  <c r="D786" i="16"/>
  <c r="E786" i="16"/>
  <c r="F786" i="16"/>
  <c r="G786" i="16"/>
  <c r="H786" i="16"/>
  <c r="I786" i="16"/>
  <c r="B787" i="16"/>
  <c r="C787" i="16"/>
  <c r="D787" i="16"/>
  <c r="E787" i="16"/>
  <c r="F787" i="16"/>
  <c r="G787" i="16"/>
  <c r="H787" i="16"/>
  <c r="I787" i="16"/>
  <c r="B788" i="16"/>
  <c r="C788" i="16"/>
  <c r="D788" i="16"/>
  <c r="E788" i="16"/>
  <c r="F788" i="16"/>
  <c r="G788" i="16"/>
  <c r="H788" i="16"/>
  <c r="I788" i="16"/>
  <c r="B789" i="16"/>
  <c r="C789" i="16"/>
  <c r="D789" i="16"/>
  <c r="E789" i="16"/>
  <c r="F789" i="16"/>
  <c r="G789" i="16"/>
  <c r="H789" i="16"/>
  <c r="I789" i="16"/>
  <c r="B790" i="16"/>
  <c r="C790" i="16"/>
  <c r="D790" i="16"/>
  <c r="E790" i="16"/>
  <c r="F790" i="16"/>
  <c r="G790" i="16"/>
  <c r="H790" i="16"/>
  <c r="I790" i="16"/>
  <c r="B791" i="16"/>
  <c r="C791" i="16"/>
  <c r="D791" i="16"/>
  <c r="E791" i="16"/>
  <c r="F791" i="16"/>
  <c r="G791" i="16"/>
  <c r="H791" i="16"/>
  <c r="I791" i="16"/>
  <c r="B792" i="16"/>
  <c r="C792" i="16"/>
  <c r="D792" i="16"/>
  <c r="E792" i="16"/>
  <c r="F792" i="16"/>
  <c r="G792" i="16"/>
  <c r="H792" i="16"/>
  <c r="I792" i="16"/>
  <c r="B793" i="16"/>
  <c r="C793" i="16"/>
  <c r="D793" i="16"/>
  <c r="E793" i="16"/>
  <c r="F793" i="16"/>
  <c r="G793" i="16"/>
  <c r="H793" i="16"/>
  <c r="I793" i="16"/>
  <c r="B794" i="16"/>
  <c r="C794" i="16"/>
  <c r="D794" i="16"/>
  <c r="E794" i="16"/>
  <c r="F794" i="16"/>
  <c r="G794" i="16"/>
  <c r="H794" i="16"/>
  <c r="I794" i="16"/>
  <c r="B795" i="16"/>
  <c r="C795" i="16"/>
  <c r="D795" i="16"/>
  <c r="E795" i="16"/>
  <c r="F795" i="16"/>
  <c r="G795" i="16"/>
  <c r="H795" i="16"/>
  <c r="I795" i="16"/>
  <c r="B796" i="16"/>
  <c r="C796" i="16"/>
  <c r="D796" i="16"/>
  <c r="E796" i="16"/>
  <c r="F796" i="16"/>
  <c r="G796" i="16"/>
  <c r="H796" i="16"/>
  <c r="I796" i="16"/>
  <c r="B797" i="16"/>
  <c r="C797" i="16"/>
  <c r="D797" i="16"/>
  <c r="E797" i="16"/>
  <c r="F797" i="16"/>
  <c r="G797" i="16"/>
  <c r="H797" i="16"/>
  <c r="I797" i="16"/>
  <c r="B798" i="16"/>
  <c r="C798" i="16"/>
  <c r="D798" i="16"/>
  <c r="E798" i="16"/>
  <c r="F798" i="16"/>
  <c r="G798" i="16"/>
  <c r="H798" i="16"/>
  <c r="I798" i="16"/>
  <c r="B799" i="16"/>
  <c r="C799" i="16"/>
  <c r="D799" i="16"/>
  <c r="E799" i="16"/>
  <c r="F799" i="16"/>
  <c r="G799" i="16"/>
  <c r="H799" i="16"/>
  <c r="I799" i="16"/>
  <c r="B800" i="16"/>
  <c r="C800" i="16"/>
  <c r="D800" i="16"/>
  <c r="E800" i="16"/>
  <c r="F800" i="16"/>
  <c r="G800" i="16"/>
  <c r="H800" i="16"/>
  <c r="I800" i="16"/>
  <c r="B801" i="16"/>
  <c r="C801" i="16"/>
  <c r="D801" i="16"/>
  <c r="E801" i="16"/>
  <c r="F801" i="16"/>
  <c r="G801" i="16"/>
  <c r="H801" i="16"/>
  <c r="I801" i="16"/>
  <c r="B802" i="16"/>
  <c r="C802" i="16"/>
  <c r="D802" i="16"/>
  <c r="E802" i="16"/>
  <c r="F802" i="16"/>
  <c r="G802" i="16"/>
  <c r="H802" i="16"/>
  <c r="I802" i="16"/>
  <c r="B803" i="16"/>
  <c r="C803" i="16"/>
  <c r="D803" i="16"/>
  <c r="E803" i="16"/>
  <c r="F803" i="16"/>
  <c r="G803" i="16"/>
  <c r="H803" i="16"/>
  <c r="I803" i="16"/>
  <c r="B804" i="16"/>
  <c r="C804" i="16"/>
  <c r="D804" i="16"/>
  <c r="E804" i="16"/>
  <c r="F804" i="16"/>
  <c r="G804" i="16"/>
  <c r="H804" i="16"/>
  <c r="I804" i="16"/>
  <c r="B805" i="16"/>
  <c r="C805" i="16"/>
  <c r="D805" i="16"/>
  <c r="E805" i="16"/>
  <c r="F805" i="16"/>
  <c r="G805" i="16"/>
  <c r="H805" i="16"/>
  <c r="I805" i="16"/>
  <c r="B806" i="16"/>
  <c r="C806" i="16"/>
  <c r="D806" i="16"/>
  <c r="E806" i="16"/>
  <c r="F806" i="16"/>
  <c r="G806" i="16"/>
  <c r="H806" i="16"/>
  <c r="I806" i="16"/>
  <c r="B807" i="16"/>
  <c r="C807" i="16"/>
  <c r="D807" i="16"/>
  <c r="E807" i="16"/>
  <c r="F807" i="16"/>
  <c r="G807" i="16"/>
  <c r="H807" i="16"/>
  <c r="I807" i="16"/>
  <c r="B808" i="16"/>
  <c r="C808" i="16"/>
  <c r="D808" i="16"/>
  <c r="E808" i="16"/>
  <c r="F808" i="16"/>
  <c r="G808" i="16"/>
  <c r="H808" i="16"/>
  <c r="I808" i="16"/>
  <c r="B809" i="16"/>
  <c r="C809" i="16"/>
  <c r="D809" i="16"/>
  <c r="E809" i="16"/>
  <c r="F809" i="16"/>
  <c r="G809" i="16"/>
  <c r="H809" i="16"/>
  <c r="I809" i="16"/>
  <c r="B810" i="16"/>
  <c r="C810" i="16"/>
  <c r="D810" i="16"/>
  <c r="E810" i="16"/>
  <c r="F810" i="16"/>
  <c r="G810" i="16"/>
  <c r="H810" i="16"/>
  <c r="I810" i="16"/>
  <c r="B811" i="16"/>
  <c r="C811" i="16"/>
  <c r="D811" i="16"/>
  <c r="E811" i="16"/>
  <c r="F811" i="16"/>
  <c r="G811" i="16"/>
  <c r="H811" i="16"/>
  <c r="I811" i="16"/>
  <c r="B812" i="16"/>
  <c r="C812" i="16"/>
  <c r="D812" i="16"/>
  <c r="E812" i="16"/>
  <c r="F812" i="16"/>
  <c r="G812" i="16"/>
  <c r="H812" i="16"/>
  <c r="I812" i="16"/>
  <c r="B813" i="16"/>
  <c r="C813" i="16"/>
  <c r="D813" i="16"/>
  <c r="E813" i="16"/>
  <c r="F813" i="16"/>
  <c r="G813" i="16"/>
  <c r="H813" i="16"/>
  <c r="I813" i="16"/>
  <c r="B814" i="16"/>
  <c r="C814" i="16"/>
  <c r="D814" i="16"/>
  <c r="E814" i="16"/>
  <c r="F814" i="16"/>
  <c r="G814" i="16"/>
  <c r="H814" i="16"/>
  <c r="I814" i="16"/>
  <c r="B815" i="16"/>
  <c r="C815" i="16"/>
  <c r="D815" i="16"/>
  <c r="E815" i="16"/>
  <c r="F815" i="16"/>
  <c r="G815" i="16"/>
  <c r="H815" i="16"/>
  <c r="I815" i="16"/>
  <c r="B816" i="16"/>
  <c r="C816" i="16"/>
  <c r="D816" i="16"/>
  <c r="E816" i="16"/>
  <c r="F816" i="16"/>
  <c r="G816" i="16"/>
  <c r="H816" i="16"/>
  <c r="I816" i="16"/>
  <c r="B817" i="16"/>
  <c r="C817" i="16"/>
  <c r="D817" i="16"/>
  <c r="E817" i="16"/>
  <c r="F817" i="16"/>
  <c r="G817" i="16"/>
  <c r="H817" i="16"/>
  <c r="I817" i="16"/>
  <c r="B818" i="16"/>
  <c r="C818" i="16"/>
  <c r="D818" i="16"/>
  <c r="E818" i="16"/>
  <c r="F818" i="16"/>
  <c r="G818" i="16"/>
  <c r="H818" i="16"/>
  <c r="I818" i="16"/>
  <c r="B819" i="16"/>
  <c r="C819" i="16"/>
  <c r="D819" i="16"/>
  <c r="E819" i="16"/>
  <c r="F819" i="16"/>
  <c r="G819" i="16"/>
  <c r="H819" i="16"/>
  <c r="I819" i="16"/>
  <c r="B820" i="16"/>
  <c r="C820" i="16"/>
  <c r="D820" i="16"/>
  <c r="E820" i="16"/>
  <c r="F820" i="16"/>
  <c r="G820" i="16"/>
  <c r="H820" i="16"/>
  <c r="I820" i="16"/>
  <c r="B821" i="16"/>
  <c r="C821" i="16"/>
  <c r="D821" i="16"/>
  <c r="E821" i="16"/>
  <c r="F821" i="16"/>
  <c r="G821" i="16"/>
  <c r="H821" i="16"/>
  <c r="I821" i="16"/>
  <c r="B822" i="16"/>
  <c r="C822" i="16"/>
  <c r="D822" i="16"/>
  <c r="E822" i="16"/>
  <c r="F822" i="16"/>
  <c r="G822" i="16"/>
  <c r="H822" i="16"/>
  <c r="I822" i="16"/>
  <c r="B823" i="16"/>
  <c r="C823" i="16"/>
  <c r="D823" i="16"/>
  <c r="E823" i="16"/>
  <c r="F823" i="16"/>
  <c r="G823" i="16"/>
  <c r="H823" i="16"/>
  <c r="I823" i="16"/>
  <c r="B824" i="16"/>
  <c r="C824" i="16"/>
  <c r="D824" i="16"/>
  <c r="E824" i="16"/>
  <c r="F824" i="16"/>
  <c r="G824" i="16"/>
  <c r="H824" i="16"/>
  <c r="I824" i="16"/>
  <c r="B825" i="16"/>
  <c r="C825" i="16"/>
  <c r="D825" i="16"/>
  <c r="E825" i="16"/>
  <c r="F825" i="16"/>
  <c r="G825" i="16"/>
  <c r="H825" i="16"/>
  <c r="I825" i="16"/>
  <c r="B826" i="16"/>
  <c r="C826" i="16"/>
  <c r="D826" i="16"/>
  <c r="E826" i="16"/>
  <c r="F826" i="16"/>
  <c r="G826" i="16"/>
  <c r="H826" i="16"/>
  <c r="I826" i="16"/>
  <c r="B827" i="16"/>
  <c r="C827" i="16"/>
  <c r="D827" i="16"/>
  <c r="E827" i="16"/>
  <c r="F827" i="16"/>
  <c r="G827" i="16"/>
  <c r="H827" i="16"/>
  <c r="I827" i="16"/>
  <c r="B828" i="16"/>
  <c r="C828" i="16"/>
  <c r="D828" i="16"/>
  <c r="E828" i="16"/>
  <c r="F828" i="16"/>
  <c r="G828" i="16"/>
  <c r="H828" i="16"/>
  <c r="I828" i="16"/>
  <c r="B829" i="16"/>
  <c r="C829" i="16"/>
  <c r="D829" i="16"/>
  <c r="E829" i="16"/>
  <c r="F829" i="16"/>
  <c r="G829" i="16"/>
  <c r="H829" i="16"/>
  <c r="I829" i="16"/>
  <c r="B830" i="16"/>
  <c r="C830" i="16"/>
  <c r="D830" i="16"/>
  <c r="E830" i="16"/>
  <c r="F830" i="16"/>
  <c r="G830" i="16"/>
  <c r="H830" i="16"/>
  <c r="I830" i="16"/>
  <c r="B831" i="16"/>
  <c r="C831" i="16"/>
  <c r="D831" i="16"/>
  <c r="E831" i="16"/>
  <c r="F831" i="16"/>
  <c r="G831" i="16"/>
  <c r="H831" i="16"/>
  <c r="I831" i="16"/>
  <c r="B832" i="16"/>
  <c r="C832" i="16"/>
  <c r="D832" i="16"/>
  <c r="E832" i="16"/>
  <c r="F832" i="16"/>
  <c r="G832" i="16"/>
  <c r="H832" i="16"/>
  <c r="I832" i="16"/>
  <c r="B833" i="16"/>
  <c r="C833" i="16"/>
  <c r="D833" i="16"/>
  <c r="E833" i="16"/>
  <c r="F833" i="16"/>
  <c r="G833" i="16"/>
  <c r="H833" i="16"/>
  <c r="I833" i="16"/>
  <c r="B834" i="16"/>
  <c r="C834" i="16"/>
  <c r="D834" i="16"/>
  <c r="E834" i="16"/>
  <c r="F834" i="16"/>
  <c r="G834" i="16"/>
  <c r="H834" i="16"/>
  <c r="I834" i="16"/>
  <c r="B835" i="16"/>
  <c r="C835" i="16"/>
  <c r="D835" i="16"/>
  <c r="E835" i="16"/>
  <c r="F835" i="16"/>
  <c r="G835" i="16"/>
  <c r="H835" i="16"/>
  <c r="I835" i="16"/>
  <c r="B836" i="16"/>
  <c r="C836" i="16"/>
  <c r="D836" i="16"/>
  <c r="E836" i="16"/>
  <c r="F836" i="16"/>
  <c r="G836" i="16"/>
  <c r="H836" i="16"/>
  <c r="I836" i="16"/>
  <c r="B837" i="16"/>
  <c r="C837" i="16"/>
  <c r="D837" i="16"/>
  <c r="E837" i="16"/>
  <c r="F837" i="16"/>
  <c r="G837" i="16"/>
  <c r="H837" i="16"/>
  <c r="I837" i="16"/>
  <c r="B838" i="16"/>
  <c r="C838" i="16"/>
  <c r="D838" i="16"/>
  <c r="E838" i="16"/>
  <c r="F838" i="16"/>
  <c r="G838" i="16"/>
  <c r="H838" i="16"/>
  <c r="I838" i="16"/>
  <c r="B839" i="16"/>
  <c r="C839" i="16"/>
  <c r="D839" i="16"/>
  <c r="E839" i="16"/>
  <c r="F839" i="16"/>
  <c r="G839" i="16"/>
  <c r="H839" i="16"/>
  <c r="I839" i="16"/>
  <c r="B840" i="16"/>
  <c r="C840" i="16"/>
  <c r="D840" i="16"/>
  <c r="E840" i="16"/>
  <c r="F840" i="16"/>
  <c r="G840" i="16"/>
  <c r="H840" i="16"/>
  <c r="I840" i="16"/>
  <c r="B841" i="16"/>
  <c r="C841" i="16"/>
  <c r="D841" i="16"/>
  <c r="E841" i="16"/>
  <c r="F841" i="16"/>
  <c r="G841" i="16"/>
  <c r="H841" i="16"/>
  <c r="I841" i="16"/>
  <c r="B842" i="16"/>
  <c r="C842" i="16"/>
  <c r="D842" i="16"/>
  <c r="E842" i="16"/>
  <c r="F842" i="16"/>
  <c r="G842" i="16"/>
  <c r="H842" i="16"/>
  <c r="I842" i="16"/>
  <c r="B843" i="16"/>
  <c r="C843" i="16"/>
  <c r="D843" i="16"/>
  <c r="E843" i="16"/>
  <c r="F843" i="16"/>
  <c r="G843" i="16"/>
  <c r="H843" i="16"/>
  <c r="I843" i="16"/>
  <c r="B844" i="16"/>
  <c r="C844" i="16"/>
  <c r="D844" i="16"/>
  <c r="E844" i="16"/>
  <c r="F844" i="16"/>
  <c r="G844" i="16"/>
  <c r="H844" i="16"/>
  <c r="I844" i="16"/>
  <c r="B845" i="16"/>
  <c r="C845" i="16"/>
  <c r="D845" i="16"/>
  <c r="E845" i="16"/>
  <c r="F845" i="16"/>
  <c r="G845" i="16"/>
  <c r="H845" i="16"/>
  <c r="I845" i="16"/>
  <c r="B846" i="16"/>
  <c r="C846" i="16"/>
  <c r="D846" i="16"/>
  <c r="E846" i="16"/>
  <c r="F846" i="16"/>
  <c r="G846" i="16"/>
  <c r="H846" i="16"/>
  <c r="I846" i="16"/>
  <c r="B847" i="16"/>
  <c r="C847" i="16"/>
  <c r="D847" i="16"/>
  <c r="E847" i="16"/>
  <c r="F847" i="16"/>
  <c r="G847" i="16"/>
  <c r="H847" i="16"/>
  <c r="I847" i="16"/>
  <c r="B848" i="16"/>
  <c r="C848" i="16"/>
  <c r="D848" i="16"/>
  <c r="E848" i="16"/>
  <c r="F848" i="16"/>
  <c r="G848" i="16"/>
  <c r="H848" i="16"/>
  <c r="I848" i="16"/>
  <c r="B849" i="16"/>
  <c r="C849" i="16"/>
  <c r="D849" i="16"/>
  <c r="E849" i="16"/>
  <c r="F849" i="16"/>
  <c r="G849" i="16"/>
  <c r="H849" i="16"/>
  <c r="I849" i="16"/>
  <c r="B850" i="16"/>
  <c r="C850" i="16"/>
  <c r="D850" i="16"/>
  <c r="E850" i="16"/>
  <c r="F850" i="16"/>
  <c r="G850" i="16"/>
  <c r="H850" i="16"/>
  <c r="I850" i="16"/>
  <c r="B851" i="16"/>
  <c r="C851" i="16"/>
  <c r="D851" i="16"/>
  <c r="E851" i="16"/>
  <c r="F851" i="16"/>
  <c r="G851" i="16"/>
  <c r="H851" i="16"/>
  <c r="I851" i="16"/>
  <c r="B852" i="16"/>
  <c r="C852" i="16"/>
  <c r="D852" i="16"/>
  <c r="E852" i="16"/>
  <c r="F852" i="16"/>
  <c r="G852" i="16"/>
  <c r="H852" i="16"/>
  <c r="I852" i="16"/>
  <c r="B853" i="16"/>
  <c r="C853" i="16"/>
  <c r="D853" i="16"/>
  <c r="E853" i="16"/>
  <c r="F853" i="16"/>
  <c r="G853" i="16"/>
  <c r="H853" i="16"/>
  <c r="I853" i="16"/>
  <c r="B854" i="16"/>
  <c r="C854" i="16"/>
  <c r="D854" i="16"/>
  <c r="E854" i="16"/>
  <c r="F854" i="16"/>
  <c r="G854" i="16"/>
  <c r="H854" i="16"/>
  <c r="I854" i="16"/>
  <c r="B855" i="16"/>
  <c r="C855" i="16"/>
  <c r="D855" i="16"/>
  <c r="E855" i="16"/>
  <c r="F855" i="16"/>
  <c r="G855" i="16"/>
  <c r="H855" i="16"/>
  <c r="I855" i="16"/>
  <c r="B856" i="16"/>
  <c r="C856" i="16"/>
  <c r="D856" i="16"/>
  <c r="E856" i="16"/>
  <c r="F856" i="16"/>
  <c r="G856" i="16"/>
  <c r="H856" i="16"/>
  <c r="I856" i="16"/>
  <c r="B857" i="16"/>
  <c r="C857" i="16"/>
  <c r="D857" i="16"/>
  <c r="E857" i="16"/>
  <c r="F857" i="16"/>
  <c r="G857" i="16"/>
  <c r="H857" i="16"/>
  <c r="I857" i="16"/>
  <c r="B858" i="16"/>
  <c r="C858" i="16"/>
  <c r="D858" i="16"/>
  <c r="E858" i="16"/>
  <c r="F858" i="16"/>
  <c r="G858" i="16"/>
  <c r="H858" i="16"/>
  <c r="I858" i="16"/>
  <c r="B859" i="16"/>
  <c r="C859" i="16"/>
  <c r="D859" i="16"/>
  <c r="E859" i="16"/>
  <c r="F859" i="16"/>
  <c r="G859" i="16"/>
  <c r="H859" i="16"/>
  <c r="I859" i="16"/>
  <c r="B860" i="16"/>
  <c r="C860" i="16"/>
  <c r="D860" i="16"/>
  <c r="E860" i="16"/>
  <c r="F860" i="16"/>
  <c r="G860" i="16"/>
  <c r="H860" i="16"/>
  <c r="I860" i="16"/>
  <c r="B861" i="16"/>
  <c r="C861" i="16"/>
  <c r="D861" i="16"/>
  <c r="E861" i="16"/>
  <c r="F861" i="16"/>
  <c r="G861" i="16"/>
  <c r="H861" i="16"/>
  <c r="I861" i="16"/>
  <c r="B862" i="16"/>
  <c r="C862" i="16"/>
  <c r="D862" i="16"/>
  <c r="E862" i="16"/>
  <c r="F862" i="16"/>
  <c r="G862" i="16"/>
  <c r="H862" i="16"/>
  <c r="I862" i="16"/>
  <c r="B863" i="16"/>
  <c r="C863" i="16"/>
  <c r="D863" i="16"/>
  <c r="E863" i="16"/>
  <c r="F863" i="16"/>
  <c r="G863" i="16"/>
  <c r="H863" i="16"/>
  <c r="I863" i="16"/>
  <c r="B864" i="16"/>
  <c r="C864" i="16"/>
  <c r="D864" i="16"/>
  <c r="E864" i="16"/>
  <c r="F864" i="16"/>
  <c r="G864" i="16"/>
  <c r="H864" i="16"/>
  <c r="I864" i="16"/>
  <c r="B865" i="16"/>
  <c r="C865" i="16"/>
  <c r="D865" i="16"/>
  <c r="E865" i="16"/>
  <c r="F865" i="16"/>
  <c r="G865" i="16"/>
  <c r="H865" i="16"/>
  <c r="I865" i="16"/>
  <c r="B866" i="16"/>
  <c r="C866" i="16"/>
  <c r="D866" i="16"/>
  <c r="E866" i="16"/>
  <c r="F866" i="16"/>
  <c r="G866" i="16"/>
  <c r="H866" i="16"/>
  <c r="I866" i="16"/>
  <c r="B867" i="16"/>
  <c r="C867" i="16"/>
  <c r="D867" i="16"/>
  <c r="E867" i="16"/>
  <c r="F867" i="16"/>
  <c r="G867" i="16"/>
  <c r="H867" i="16"/>
  <c r="I867" i="16"/>
  <c r="B868" i="16"/>
  <c r="C868" i="16"/>
  <c r="D868" i="16"/>
  <c r="E868" i="16"/>
  <c r="F868" i="16"/>
  <c r="G868" i="16"/>
  <c r="H868" i="16"/>
  <c r="I868" i="16"/>
  <c r="B869" i="16"/>
  <c r="C869" i="16"/>
  <c r="D869" i="16"/>
  <c r="E869" i="16"/>
  <c r="F869" i="16"/>
  <c r="G869" i="16"/>
  <c r="H869" i="16"/>
  <c r="I869" i="16"/>
  <c r="B870" i="16"/>
  <c r="C870" i="16"/>
  <c r="D870" i="16"/>
  <c r="E870" i="16"/>
  <c r="F870" i="16"/>
  <c r="G870" i="16"/>
  <c r="H870" i="16"/>
  <c r="I870" i="16"/>
  <c r="B871" i="16"/>
  <c r="C871" i="16"/>
  <c r="D871" i="16"/>
  <c r="E871" i="16"/>
  <c r="F871" i="16"/>
  <c r="G871" i="16"/>
  <c r="H871" i="16"/>
  <c r="I871" i="16"/>
  <c r="B872" i="16"/>
  <c r="C872" i="16"/>
  <c r="D872" i="16"/>
  <c r="E872" i="16"/>
  <c r="F872" i="16"/>
  <c r="G872" i="16"/>
  <c r="H872" i="16"/>
  <c r="I872" i="16"/>
  <c r="B873" i="16"/>
  <c r="C873" i="16"/>
  <c r="D873" i="16"/>
  <c r="E873" i="16"/>
  <c r="F873" i="16"/>
  <c r="G873" i="16"/>
  <c r="H873" i="16"/>
  <c r="I873" i="16"/>
  <c r="B874" i="16"/>
  <c r="C874" i="16"/>
  <c r="D874" i="16"/>
  <c r="E874" i="16"/>
  <c r="F874" i="16"/>
  <c r="G874" i="16"/>
  <c r="H874" i="16"/>
  <c r="I874" i="16"/>
  <c r="B875" i="16"/>
  <c r="C875" i="16"/>
  <c r="D875" i="16"/>
  <c r="E875" i="16"/>
  <c r="F875" i="16"/>
  <c r="G875" i="16"/>
  <c r="H875" i="16"/>
  <c r="I875" i="16"/>
  <c r="B876" i="16"/>
  <c r="C876" i="16"/>
  <c r="D876" i="16"/>
  <c r="E876" i="16"/>
  <c r="F876" i="16"/>
  <c r="G876" i="16"/>
  <c r="H876" i="16"/>
  <c r="I876" i="16"/>
  <c r="B877" i="16"/>
  <c r="C877" i="16"/>
  <c r="D877" i="16"/>
  <c r="E877" i="16"/>
  <c r="F877" i="16"/>
  <c r="G877" i="16"/>
  <c r="H877" i="16"/>
  <c r="I877" i="16"/>
  <c r="B878" i="16"/>
  <c r="C878" i="16"/>
  <c r="D878" i="16"/>
  <c r="E878" i="16"/>
  <c r="F878" i="16"/>
  <c r="G878" i="16"/>
  <c r="H878" i="16"/>
  <c r="I878" i="16"/>
  <c r="B879" i="16"/>
  <c r="C879" i="16"/>
  <c r="D879" i="16"/>
  <c r="E879" i="16"/>
  <c r="F879" i="16"/>
  <c r="G879" i="16"/>
  <c r="H879" i="16"/>
  <c r="I879" i="16"/>
  <c r="B880" i="16"/>
  <c r="C880" i="16"/>
  <c r="D880" i="16"/>
  <c r="E880" i="16"/>
  <c r="F880" i="16"/>
  <c r="G880" i="16"/>
  <c r="H880" i="16"/>
  <c r="I880" i="16"/>
  <c r="B881" i="16"/>
  <c r="C881" i="16"/>
  <c r="D881" i="16"/>
  <c r="E881" i="16"/>
  <c r="F881" i="16"/>
  <c r="G881" i="16"/>
  <c r="H881" i="16"/>
  <c r="I881" i="16"/>
  <c r="B882" i="16"/>
  <c r="C882" i="16"/>
  <c r="D882" i="16"/>
  <c r="E882" i="16"/>
  <c r="F882" i="16"/>
  <c r="G882" i="16"/>
  <c r="H882" i="16"/>
  <c r="I882" i="16"/>
  <c r="B883" i="16"/>
  <c r="C883" i="16"/>
  <c r="D883" i="16"/>
  <c r="E883" i="16"/>
  <c r="F883" i="16"/>
  <c r="G883" i="16"/>
  <c r="H883" i="16"/>
  <c r="I883" i="16"/>
  <c r="B884" i="16"/>
  <c r="C884" i="16"/>
  <c r="D884" i="16"/>
  <c r="E884" i="16"/>
  <c r="F884" i="16"/>
  <c r="G884" i="16"/>
  <c r="H884" i="16"/>
  <c r="I884" i="16"/>
  <c r="B885" i="16"/>
  <c r="C885" i="16"/>
  <c r="D885" i="16"/>
  <c r="E885" i="16"/>
  <c r="F885" i="16"/>
  <c r="G885" i="16"/>
  <c r="H885" i="16"/>
  <c r="I885" i="16"/>
  <c r="B886" i="16"/>
  <c r="C886" i="16"/>
  <c r="D886" i="16"/>
  <c r="E886" i="16"/>
  <c r="F886" i="16"/>
  <c r="G886" i="16"/>
  <c r="H886" i="16"/>
  <c r="I886" i="16"/>
  <c r="B887" i="16"/>
  <c r="C887" i="16"/>
  <c r="D887" i="16"/>
  <c r="E887" i="16"/>
  <c r="F887" i="16"/>
  <c r="G887" i="16"/>
  <c r="H887" i="16"/>
  <c r="I887" i="16"/>
  <c r="B888" i="16"/>
  <c r="C888" i="16"/>
  <c r="D888" i="16"/>
  <c r="E888" i="16"/>
  <c r="F888" i="16"/>
  <c r="G888" i="16"/>
  <c r="H888" i="16"/>
  <c r="I888" i="16"/>
  <c r="B889" i="16"/>
  <c r="C889" i="16"/>
  <c r="D889" i="16"/>
  <c r="E889" i="16"/>
  <c r="F889" i="16"/>
  <c r="G889" i="16"/>
  <c r="H889" i="16"/>
  <c r="I889" i="16"/>
  <c r="B890" i="16"/>
  <c r="C890" i="16"/>
  <c r="D890" i="16"/>
  <c r="E890" i="16"/>
  <c r="F890" i="16"/>
  <c r="G890" i="16"/>
  <c r="H890" i="16"/>
  <c r="I890" i="16"/>
  <c r="B891" i="16"/>
  <c r="C891" i="16"/>
  <c r="D891" i="16"/>
  <c r="E891" i="16"/>
  <c r="F891" i="16"/>
  <c r="G891" i="16"/>
  <c r="H891" i="16"/>
  <c r="I891" i="16"/>
  <c r="B892" i="16"/>
  <c r="C892" i="16"/>
  <c r="D892" i="16"/>
  <c r="E892" i="16"/>
  <c r="F892" i="16"/>
  <c r="G892" i="16"/>
  <c r="H892" i="16"/>
  <c r="I892" i="16"/>
  <c r="B893" i="16"/>
  <c r="C893" i="16"/>
  <c r="D893" i="16"/>
  <c r="E893" i="16"/>
  <c r="F893" i="16"/>
  <c r="G893" i="16"/>
  <c r="H893" i="16"/>
  <c r="I893" i="16"/>
  <c r="B894" i="16"/>
  <c r="C894" i="16"/>
  <c r="D894" i="16"/>
  <c r="E894" i="16"/>
  <c r="F894" i="16"/>
  <c r="G894" i="16"/>
  <c r="H894" i="16"/>
  <c r="I894" i="16"/>
  <c r="B895" i="16"/>
  <c r="C895" i="16"/>
  <c r="D895" i="16"/>
  <c r="E895" i="16"/>
  <c r="F895" i="16"/>
  <c r="G895" i="16"/>
  <c r="H895" i="16"/>
  <c r="I895" i="16"/>
  <c r="B896" i="16"/>
  <c r="C896" i="16"/>
  <c r="D896" i="16"/>
  <c r="E896" i="16"/>
  <c r="F896" i="16"/>
  <c r="G896" i="16"/>
  <c r="H896" i="16"/>
  <c r="I896" i="16"/>
  <c r="B897" i="16"/>
  <c r="C897" i="16"/>
  <c r="D897" i="16"/>
  <c r="E897" i="16"/>
  <c r="F897" i="16"/>
  <c r="G897" i="16"/>
  <c r="H897" i="16"/>
  <c r="I897" i="16"/>
  <c r="B898" i="16"/>
  <c r="C898" i="16"/>
  <c r="D898" i="16"/>
  <c r="E898" i="16"/>
  <c r="F898" i="16"/>
  <c r="G898" i="16"/>
  <c r="H898" i="16"/>
  <c r="I898" i="16"/>
  <c r="B899" i="16"/>
  <c r="C899" i="16"/>
  <c r="D899" i="16"/>
  <c r="E899" i="16"/>
  <c r="F899" i="16"/>
  <c r="G899" i="16"/>
  <c r="H899" i="16"/>
  <c r="I899" i="16"/>
  <c r="B900" i="16"/>
  <c r="C900" i="16"/>
  <c r="D900" i="16"/>
  <c r="E900" i="16"/>
  <c r="F900" i="16"/>
  <c r="G900" i="16"/>
  <c r="H900" i="16"/>
  <c r="I900" i="16"/>
  <c r="B901" i="16"/>
  <c r="C901" i="16"/>
  <c r="D901" i="16"/>
  <c r="E901" i="16"/>
  <c r="F901" i="16"/>
  <c r="G901" i="16"/>
  <c r="H901" i="16"/>
  <c r="I901" i="16"/>
  <c r="B902" i="16"/>
  <c r="C902" i="16"/>
  <c r="D902" i="16"/>
  <c r="E902" i="16"/>
  <c r="F902" i="16"/>
  <c r="G902" i="16"/>
  <c r="H902" i="16"/>
  <c r="I902" i="16"/>
  <c r="B903" i="16"/>
  <c r="C903" i="16"/>
  <c r="D903" i="16"/>
  <c r="E903" i="16"/>
  <c r="F903" i="16"/>
  <c r="G903" i="16"/>
  <c r="H903" i="16"/>
  <c r="I903" i="16"/>
  <c r="B904" i="16"/>
  <c r="C904" i="16"/>
  <c r="D904" i="16"/>
  <c r="E904" i="16"/>
  <c r="F904" i="16"/>
  <c r="G904" i="16"/>
  <c r="H904" i="16"/>
  <c r="I904" i="16"/>
  <c r="B905" i="16"/>
  <c r="C905" i="16"/>
  <c r="D905" i="16"/>
  <c r="E905" i="16"/>
  <c r="F905" i="16"/>
  <c r="G905" i="16"/>
  <c r="H905" i="16"/>
  <c r="I905" i="16"/>
  <c r="B906" i="16"/>
  <c r="C906" i="16"/>
  <c r="D906" i="16"/>
  <c r="E906" i="16"/>
  <c r="F906" i="16"/>
  <c r="G906" i="16"/>
  <c r="H906" i="16"/>
  <c r="I906" i="16"/>
  <c r="B907" i="16"/>
  <c r="C907" i="16"/>
  <c r="D907" i="16"/>
  <c r="E907" i="16"/>
  <c r="F907" i="16"/>
  <c r="G907" i="16"/>
  <c r="H907" i="16"/>
  <c r="I907" i="16"/>
  <c r="B908" i="16"/>
  <c r="C908" i="16"/>
  <c r="D908" i="16"/>
  <c r="E908" i="16"/>
  <c r="F908" i="16"/>
  <c r="G908" i="16"/>
  <c r="H908" i="16"/>
  <c r="I908" i="16"/>
  <c r="B909" i="16"/>
  <c r="C909" i="16"/>
  <c r="D909" i="16"/>
  <c r="E909" i="16"/>
  <c r="F909" i="16"/>
  <c r="G909" i="16"/>
  <c r="H909" i="16"/>
  <c r="I909" i="16"/>
  <c r="B910" i="16"/>
  <c r="C910" i="16"/>
  <c r="D910" i="16"/>
  <c r="E910" i="16"/>
  <c r="F910" i="16"/>
  <c r="G910" i="16"/>
  <c r="H910" i="16"/>
  <c r="I910" i="16"/>
  <c r="B911" i="16"/>
  <c r="C911" i="16"/>
  <c r="D911" i="16"/>
  <c r="E911" i="16"/>
  <c r="F911" i="16"/>
  <c r="G911" i="16"/>
  <c r="H911" i="16"/>
  <c r="I911" i="16"/>
  <c r="B912" i="16"/>
  <c r="C912" i="16"/>
  <c r="D912" i="16"/>
  <c r="E912" i="16"/>
  <c r="F912" i="16"/>
  <c r="G912" i="16"/>
  <c r="H912" i="16"/>
  <c r="I912" i="16"/>
  <c r="B913" i="16"/>
  <c r="C913" i="16"/>
  <c r="D913" i="16"/>
  <c r="E913" i="16"/>
  <c r="F913" i="16"/>
  <c r="G913" i="16"/>
  <c r="H913" i="16"/>
  <c r="I913" i="16"/>
  <c r="B914" i="16"/>
  <c r="C914" i="16"/>
  <c r="D914" i="16"/>
  <c r="E914" i="16"/>
  <c r="F914" i="16"/>
  <c r="G914" i="16"/>
  <c r="H914" i="16"/>
  <c r="I914" i="16"/>
  <c r="B915" i="16"/>
  <c r="C915" i="16"/>
  <c r="D915" i="16"/>
  <c r="E915" i="16"/>
  <c r="F915" i="16"/>
  <c r="G915" i="16"/>
  <c r="H915" i="16"/>
  <c r="I915" i="16"/>
  <c r="B916" i="16"/>
  <c r="C916" i="16"/>
  <c r="D916" i="16"/>
  <c r="E916" i="16"/>
  <c r="F916" i="16"/>
  <c r="G916" i="16"/>
  <c r="H916" i="16"/>
  <c r="I916" i="16"/>
  <c r="B917" i="16"/>
  <c r="C917" i="16"/>
  <c r="D917" i="16"/>
  <c r="E917" i="16"/>
  <c r="F917" i="16"/>
  <c r="G917" i="16"/>
  <c r="H917" i="16"/>
  <c r="I917" i="16"/>
  <c r="B918" i="16"/>
  <c r="C918" i="16"/>
  <c r="D918" i="16"/>
  <c r="E918" i="16"/>
  <c r="F918" i="16"/>
  <c r="G918" i="16"/>
  <c r="H918" i="16"/>
  <c r="I918" i="16"/>
  <c r="B919" i="16"/>
  <c r="C919" i="16"/>
  <c r="D919" i="16"/>
  <c r="E919" i="16"/>
  <c r="F919" i="16"/>
  <c r="G919" i="16"/>
  <c r="H919" i="16"/>
  <c r="I919" i="16"/>
  <c r="B920" i="16"/>
  <c r="C920" i="16"/>
  <c r="D920" i="16"/>
  <c r="E920" i="16"/>
  <c r="F920" i="16"/>
  <c r="G920" i="16"/>
  <c r="H920" i="16"/>
  <c r="I920" i="16"/>
  <c r="B921" i="16"/>
  <c r="C921" i="16"/>
  <c r="D921" i="16"/>
  <c r="E921" i="16"/>
  <c r="F921" i="16"/>
  <c r="G921" i="16"/>
  <c r="H921" i="16"/>
  <c r="I921" i="16"/>
  <c r="B922" i="16"/>
  <c r="C922" i="16"/>
  <c r="D922" i="16"/>
  <c r="E922" i="16"/>
  <c r="F922" i="16"/>
  <c r="G922" i="16"/>
  <c r="H922" i="16"/>
  <c r="I922" i="16"/>
  <c r="B923" i="16"/>
  <c r="C923" i="16"/>
  <c r="D923" i="16"/>
  <c r="E923" i="16"/>
  <c r="F923" i="16"/>
  <c r="G923" i="16"/>
  <c r="H923" i="16"/>
  <c r="I923" i="16"/>
  <c r="B924" i="16"/>
  <c r="C924" i="16"/>
  <c r="D924" i="16"/>
  <c r="E924" i="16"/>
  <c r="F924" i="16"/>
  <c r="G924" i="16"/>
  <c r="H924" i="16"/>
  <c r="I924" i="16"/>
  <c r="B925" i="16"/>
  <c r="C925" i="16"/>
  <c r="D925" i="16"/>
  <c r="E925" i="16"/>
  <c r="F925" i="16"/>
  <c r="G925" i="16"/>
  <c r="H925" i="16"/>
  <c r="I925" i="16"/>
  <c r="B926" i="16"/>
  <c r="C926" i="16"/>
  <c r="D926" i="16"/>
  <c r="E926" i="16"/>
  <c r="F926" i="16"/>
  <c r="G926" i="16"/>
  <c r="H926" i="16"/>
  <c r="I926" i="16"/>
  <c r="B927" i="16"/>
  <c r="C927" i="16"/>
  <c r="D927" i="16"/>
  <c r="E927" i="16"/>
  <c r="F927" i="16"/>
  <c r="G927" i="16"/>
  <c r="H927" i="16"/>
  <c r="I927" i="16"/>
  <c r="B928" i="16"/>
  <c r="C928" i="16"/>
  <c r="D928" i="16"/>
  <c r="E928" i="16"/>
  <c r="F928" i="16"/>
  <c r="G928" i="16"/>
  <c r="H928" i="16"/>
  <c r="I928" i="16"/>
  <c r="B929" i="16"/>
  <c r="C929" i="16"/>
  <c r="D929" i="16"/>
  <c r="E929" i="16"/>
  <c r="F929" i="16"/>
  <c r="G929" i="16"/>
  <c r="H929" i="16"/>
  <c r="I929" i="16"/>
  <c r="B930" i="16"/>
  <c r="C930" i="16"/>
  <c r="D930" i="16"/>
  <c r="E930" i="16"/>
  <c r="F930" i="16"/>
  <c r="G930" i="16"/>
  <c r="H930" i="16"/>
  <c r="I930" i="16"/>
  <c r="B931" i="16"/>
  <c r="C931" i="16"/>
  <c r="D931" i="16"/>
  <c r="E931" i="16"/>
  <c r="F931" i="16"/>
  <c r="G931" i="16"/>
  <c r="H931" i="16"/>
  <c r="I931" i="16"/>
  <c r="B932" i="16"/>
  <c r="C932" i="16"/>
  <c r="D932" i="16"/>
  <c r="E932" i="16"/>
  <c r="F932" i="16"/>
  <c r="G932" i="16"/>
  <c r="H932" i="16"/>
  <c r="I932" i="16"/>
  <c r="B933" i="16"/>
  <c r="C933" i="16"/>
  <c r="D933" i="16"/>
  <c r="E933" i="16"/>
  <c r="F933" i="16"/>
  <c r="G933" i="16"/>
  <c r="H933" i="16"/>
  <c r="I933" i="16"/>
  <c r="B934" i="16"/>
  <c r="C934" i="16"/>
  <c r="D934" i="16"/>
  <c r="E934" i="16"/>
  <c r="F934" i="16"/>
  <c r="G934" i="16"/>
  <c r="H934" i="16"/>
  <c r="I934" i="16"/>
  <c r="B935" i="16"/>
  <c r="C935" i="16"/>
  <c r="D935" i="16"/>
  <c r="E935" i="16"/>
  <c r="F935" i="16"/>
  <c r="G935" i="16"/>
  <c r="H935" i="16"/>
  <c r="I935" i="16"/>
  <c r="B936" i="16"/>
  <c r="C936" i="16"/>
  <c r="D936" i="16"/>
  <c r="E936" i="16"/>
  <c r="F936" i="16"/>
  <c r="G936" i="16"/>
  <c r="H936" i="16"/>
  <c r="I936" i="16"/>
  <c r="B937" i="16"/>
  <c r="C937" i="16"/>
  <c r="D937" i="16"/>
  <c r="E937" i="16"/>
  <c r="F937" i="16"/>
  <c r="G937" i="16"/>
  <c r="H937" i="16"/>
  <c r="I937" i="16"/>
  <c r="B938" i="16"/>
  <c r="C938" i="16"/>
  <c r="D938" i="16"/>
  <c r="E938" i="16"/>
  <c r="F938" i="16"/>
  <c r="G938" i="16"/>
  <c r="H938" i="16"/>
  <c r="I938" i="16"/>
  <c r="B939" i="16"/>
  <c r="C939" i="16"/>
  <c r="D939" i="16"/>
  <c r="E939" i="16"/>
  <c r="F939" i="16"/>
  <c r="G939" i="16"/>
  <c r="H939" i="16"/>
  <c r="I939" i="16"/>
  <c r="B940" i="16"/>
  <c r="C940" i="16"/>
  <c r="D940" i="16"/>
  <c r="E940" i="16"/>
  <c r="F940" i="16"/>
  <c r="G940" i="16"/>
  <c r="H940" i="16"/>
  <c r="I940" i="16"/>
  <c r="B941" i="16"/>
  <c r="C941" i="16"/>
  <c r="D941" i="16"/>
  <c r="E941" i="16"/>
  <c r="F941" i="16"/>
  <c r="G941" i="16"/>
  <c r="H941" i="16"/>
  <c r="I941" i="16"/>
  <c r="B942" i="16"/>
  <c r="C942" i="16"/>
  <c r="D942" i="16"/>
  <c r="E942" i="16"/>
  <c r="F942" i="16"/>
  <c r="G942" i="16"/>
  <c r="H942" i="16"/>
  <c r="I942" i="16"/>
  <c r="B943" i="16"/>
  <c r="C943" i="16"/>
  <c r="D943" i="16"/>
  <c r="E943" i="16"/>
  <c r="F943" i="16"/>
  <c r="G943" i="16"/>
  <c r="H943" i="16"/>
  <c r="I943" i="16"/>
  <c r="B944" i="16"/>
  <c r="C944" i="16"/>
  <c r="D944" i="16"/>
  <c r="E944" i="16"/>
  <c r="F944" i="16"/>
  <c r="G944" i="16"/>
  <c r="H944" i="16"/>
  <c r="I944" i="16"/>
  <c r="B945" i="16"/>
  <c r="C945" i="16"/>
  <c r="D945" i="16"/>
  <c r="E945" i="16"/>
  <c r="F945" i="16"/>
  <c r="G945" i="16"/>
  <c r="H945" i="16"/>
  <c r="I945" i="16"/>
  <c r="B946" i="16"/>
  <c r="C946" i="16"/>
  <c r="D946" i="16"/>
  <c r="E946" i="16"/>
  <c r="F946" i="16"/>
  <c r="G946" i="16"/>
  <c r="H946" i="16"/>
  <c r="I946" i="16"/>
  <c r="B947" i="16"/>
  <c r="C947" i="16"/>
  <c r="D947" i="16"/>
  <c r="E947" i="16"/>
  <c r="F947" i="16"/>
  <c r="G947" i="16"/>
  <c r="H947" i="16"/>
  <c r="I947" i="16"/>
  <c r="B948" i="16"/>
  <c r="C948" i="16"/>
  <c r="D948" i="16"/>
  <c r="E948" i="16"/>
  <c r="F948" i="16"/>
  <c r="G948" i="16"/>
  <c r="H948" i="16"/>
  <c r="I948" i="16"/>
  <c r="B949" i="16"/>
  <c r="C949" i="16"/>
  <c r="D949" i="16"/>
  <c r="E949" i="16"/>
  <c r="F949" i="16"/>
  <c r="G949" i="16"/>
  <c r="H949" i="16"/>
  <c r="I949" i="16"/>
  <c r="B950" i="16"/>
  <c r="C950" i="16"/>
  <c r="D950" i="16"/>
  <c r="E950" i="16"/>
  <c r="F950" i="16"/>
  <c r="G950" i="16"/>
  <c r="H950" i="16"/>
  <c r="I950" i="16"/>
  <c r="B951" i="16"/>
  <c r="C951" i="16"/>
  <c r="D951" i="16"/>
  <c r="E951" i="16"/>
  <c r="F951" i="16"/>
  <c r="G951" i="16"/>
  <c r="H951" i="16"/>
  <c r="I951" i="16"/>
  <c r="B952" i="16"/>
  <c r="C952" i="16"/>
  <c r="D952" i="16"/>
  <c r="E952" i="16"/>
  <c r="F952" i="16"/>
  <c r="G952" i="16"/>
  <c r="H952" i="16"/>
  <c r="I952" i="16"/>
  <c r="B953" i="16"/>
  <c r="C953" i="16"/>
  <c r="D953" i="16"/>
  <c r="E953" i="16"/>
  <c r="F953" i="16"/>
  <c r="G953" i="16"/>
  <c r="H953" i="16"/>
  <c r="I953" i="16"/>
  <c r="B954" i="16"/>
  <c r="C954" i="16"/>
  <c r="D954" i="16"/>
  <c r="E954" i="16"/>
  <c r="F954" i="16"/>
  <c r="G954" i="16"/>
  <c r="H954" i="16"/>
  <c r="I954" i="16"/>
  <c r="B955" i="16"/>
  <c r="C955" i="16"/>
  <c r="D955" i="16"/>
  <c r="E955" i="16"/>
  <c r="F955" i="16"/>
  <c r="G955" i="16"/>
  <c r="H955" i="16"/>
  <c r="I955" i="16"/>
  <c r="B956" i="16"/>
  <c r="C956" i="16"/>
  <c r="D956" i="16"/>
  <c r="E956" i="16"/>
  <c r="F956" i="16"/>
  <c r="G956" i="16"/>
  <c r="H956" i="16"/>
  <c r="I956" i="16"/>
  <c r="B957" i="16"/>
  <c r="C957" i="16"/>
  <c r="D957" i="16"/>
  <c r="E957" i="16"/>
  <c r="F957" i="16"/>
  <c r="G957" i="16"/>
  <c r="H957" i="16"/>
  <c r="I957" i="16"/>
  <c r="B958" i="16"/>
  <c r="C958" i="16"/>
  <c r="D958" i="16"/>
  <c r="E958" i="16"/>
  <c r="F958" i="16"/>
  <c r="G958" i="16"/>
  <c r="H958" i="16"/>
  <c r="I958" i="16"/>
  <c r="B959" i="16"/>
  <c r="C959" i="16"/>
  <c r="D959" i="16"/>
  <c r="E959" i="16"/>
  <c r="F959" i="16"/>
  <c r="G959" i="16"/>
  <c r="H959" i="16"/>
  <c r="I959" i="16"/>
  <c r="B960" i="16"/>
  <c r="C960" i="16"/>
  <c r="D960" i="16"/>
  <c r="E960" i="16"/>
  <c r="F960" i="16"/>
  <c r="G960" i="16"/>
  <c r="H960" i="16"/>
  <c r="I960" i="16"/>
  <c r="B961" i="16"/>
  <c r="C961" i="16"/>
  <c r="D961" i="16"/>
  <c r="E961" i="16"/>
  <c r="F961" i="16"/>
  <c r="G961" i="16"/>
  <c r="H961" i="16"/>
  <c r="I961" i="16"/>
  <c r="B962" i="16"/>
  <c r="C962" i="16"/>
  <c r="D962" i="16"/>
  <c r="E962" i="16"/>
  <c r="F962" i="16"/>
  <c r="G962" i="16"/>
  <c r="H962" i="16"/>
  <c r="I962" i="16"/>
  <c r="B963" i="16"/>
  <c r="C963" i="16"/>
  <c r="D963" i="16"/>
  <c r="E963" i="16"/>
  <c r="F963" i="16"/>
  <c r="G963" i="16"/>
  <c r="H963" i="16"/>
  <c r="I963" i="16"/>
  <c r="B964" i="16"/>
  <c r="C964" i="16"/>
  <c r="D964" i="16"/>
  <c r="E964" i="16"/>
  <c r="F964" i="16"/>
  <c r="G964" i="16"/>
  <c r="H964" i="16"/>
  <c r="I964" i="16"/>
  <c r="B965" i="16"/>
  <c r="C965" i="16"/>
  <c r="D965" i="16"/>
  <c r="E965" i="16"/>
  <c r="F965" i="16"/>
  <c r="G965" i="16"/>
  <c r="H965" i="16"/>
  <c r="I965" i="16"/>
  <c r="B966" i="16"/>
  <c r="C966" i="16"/>
  <c r="D966" i="16"/>
  <c r="E966" i="16"/>
  <c r="F966" i="16"/>
  <c r="G966" i="16"/>
  <c r="H966" i="16"/>
  <c r="I966" i="16"/>
  <c r="B967" i="16"/>
  <c r="C967" i="16"/>
  <c r="D967" i="16"/>
  <c r="E967" i="16"/>
  <c r="F967" i="16"/>
  <c r="G967" i="16"/>
  <c r="H967" i="16"/>
  <c r="I967" i="16"/>
  <c r="B968" i="16"/>
  <c r="C968" i="16"/>
  <c r="D968" i="16"/>
  <c r="E968" i="16"/>
  <c r="F968" i="16"/>
  <c r="G968" i="16"/>
  <c r="H968" i="16"/>
  <c r="I968" i="16"/>
  <c r="B969" i="16"/>
  <c r="C969" i="16"/>
  <c r="D969" i="16"/>
  <c r="E969" i="16"/>
  <c r="F969" i="16"/>
  <c r="G969" i="16"/>
  <c r="H969" i="16"/>
  <c r="I969" i="16"/>
  <c r="B970" i="16"/>
  <c r="C970" i="16"/>
  <c r="D970" i="16"/>
  <c r="E970" i="16"/>
  <c r="F970" i="16"/>
  <c r="G970" i="16"/>
  <c r="H970" i="16"/>
  <c r="I970" i="16"/>
  <c r="B971" i="16"/>
  <c r="C971" i="16"/>
  <c r="D971" i="16"/>
  <c r="E971" i="16"/>
  <c r="F971" i="16"/>
  <c r="G971" i="16"/>
  <c r="H971" i="16"/>
  <c r="I971" i="16"/>
  <c r="B972" i="16"/>
  <c r="C972" i="16"/>
  <c r="D972" i="16"/>
  <c r="E972" i="16"/>
  <c r="F972" i="16"/>
  <c r="G972" i="16"/>
  <c r="H972" i="16"/>
  <c r="I972" i="16"/>
  <c r="B973" i="16"/>
  <c r="C973" i="16"/>
  <c r="D973" i="16"/>
  <c r="E973" i="16"/>
  <c r="F973" i="16"/>
  <c r="G973" i="16"/>
  <c r="H973" i="16"/>
  <c r="I973" i="16"/>
  <c r="B974" i="16"/>
  <c r="C974" i="16"/>
  <c r="D974" i="16"/>
  <c r="E974" i="16"/>
  <c r="F974" i="16"/>
  <c r="G974" i="16"/>
  <c r="H974" i="16"/>
  <c r="I974" i="16"/>
  <c r="B975" i="16"/>
  <c r="C975" i="16"/>
  <c r="D975" i="16"/>
  <c r="E975" i="16"/>
  <c r="F975" i="16"/>
  <c r="G975" i="16"/>
  <c r="H975" i="16"/>
  <c r="I975" i="16"/>
  <c r="B976" i="16"/>
  <c r="C976" i="16"/>
  <c r="D976" i="16"/>
  <c r="E976" i="16"/>
  <c r="F976" i="16"/>
  <c r="G976" i="16"/>
  <c r="H976" i="16"/>
  <c r="I976" i="16"/>
  <c r="B977" i="16"/>
  <c r="C977" i="16"/>
  <c r="D977" i="16"/>
  <c r="E977" i="16"/>
  <c r="F977" i="16"/>
  <c r="G977" i="16"/>
  <c r="H977" i="16"/>
  <c r="I977" i="16"/>
  <c r="B978" i="16"/>
  <c r="C978" i="16"/>
  <c r="D978" i="16"/>
  <c r="E978" i="16"/>
  <c r="F978" i="16"/>
  <c r="G978" i="16"/>
  <c r="H978" i="16"/>
  <c r="I978" i="16"/>
  <c r="B979" i="16"/>
  <c r="C979" i="16"/>
  <c r="D979" i="16"/>
  <c r="E979" i="16"/>
  <c r="F979" i="16"/>
  <c r="G979" i="16"/>
  <c r="H979" i="16"/>
  <c r="I979" i="16"/>
  <c r="B980" i="16"/>
  <c r="C980" i="16"/>
  <c r="D980" i="16"/>
  <c r="E980" i="16"/>
  <c r="F980" i="16"/>
  <c r="G980" i="16"/>
  <c r="H980" i="16"/>
  <c r="I980" i="16"/>
  <c r="B981" i="16"/>
  <c r="C981" i="16"/>
  <c r="D981" i="16"/>
  <c r="E981" i="16"/>
  <c r="F981" i="16"/>
  <c r="G981" i="16"/>
  <c r="H981" i="16"/>
  <c r="I981" i="16"/>
  <c r="B982" i="16"/>
  <c r="C982" i="16"/>
  <c r="D982" i="16"/>
  <c r="E982" i="16"/>
  <c r="F982" i="16"/>
  <c r="G982" i="16"/>
  <c r="H982" i="16"/>
  <c r="I982" i="16"/>
  <c r="B983" i="16"/>
  <c r="C983" i="16"/>
  <c r="D983" i="16"/>
  <c r="E983" i="16"/>
  <c r="F983" i="16"/>
  <c r="G983" i="16"/>
  <c r="H983" i="16"/>
  <c r="I983" i="16"/>
  <c r="B984" i="16"/>
  <c r="C984" i="16"/>
  <c r="D984" i="16"/>
  <c r="E984" i="16"/>
  <c r="F984" i="16"/>
  <c r="G984" i="16"/>
  <c r="H984" i="16"/>
  <c r="I984" i="16"/>
  <c r="B985" i="16"/>
  <c r="C985" i="16"/>
  <c r="D985" i="16"/>
  <c r="E985" i="16"/>
  <c r="F985" i="16"/>
  <c r="G985" i="16"/>
  <c r="H985" i="16"/>
  <c r="I985" i="16"/>
  <c r="B986" i="16"/>
  <c r="C986" i="16"/>
  <c r="D986" i="16"/>
  <c r="E986" i="16"/>
  <c r="F986" i="16"/>
  <c r="G986" i="16"/>
  <c r="H986" i="16"/>
  <c r="I986" i="16"/>
  <c r="B987" i="16"/>
  <c r="C987" i="16"/>
  <c r="D987" i="16"/>
  <c r="E987" i="16"/>
  <c r="F987" i="16"/>
  <c r="G987" i="16"/>
  <c r="H987" i="16"/>
  <c r="I987" i="16"/>
  <c r="B988" i="16"/>
  <c r="C988" i="16"/>
  <c r="D988" i="16"/>
  <c r="E988" i="16"/>
  <c r="F988" i="16"/>
  <c r="G988" i="16"/>
  <c r="H988" i="16"/>
  <c r="I988" i="16"/>
  <c r="B989" i="16"/>
  <c r="C989" i="16"/>
  <c r="D989" i="16"/>
  <c r="E989" i="16"/>
  <c r="F989" i="16"/>
  <c r="G989" i="16"/>
  <c r="H989" i="16"/>
  <c r="I989" i="16"/>
  <c r="B990" i="16"/>
  <c r="C990" i="16"/>
  <c r="D990" i="16"/>
  <c r="E990" i="16"/>
  <c r="F990" i="16"/>
  <c r="G990" i="16"/>
  <c r="H990" i="16"/>
  <c r="I990" i="16"/>
  <c r="B991" i="16"/>
  <c r="C991" i="16"/>
  <c r="D991" i="16"/>
  <c r="E991" i="16"/>
  <c r="F991" i="16"/>
  <c r="G991" i="16"/>
  <c r="H991" i="16"/>
  <c r="I991" i="16"/>
  <c r="B992" i="16"/>
  <c r="C992" i="16"/>
  <c r="D992" i="16"/>
  <c r="E992" i="16"/>
  <c r="F992" i="16"/>
  <c r="G992" i="16"/>
  <c r="H992" i="16"/>
  <c r="I992" i="16"/>
  <c r="B993" i="16"/>
  <c r="C993" i="16"/>
  <c r="D993" i="16"/>
  <c r="E993" i="16"/>
  <c r="F993" i="16"/>
  <c r="G993" i="16"/>
  <c r="H993" i="16"/>
  <c r="I993" i="16"/>
  <c r="B994" i="16"/>
  <c r="C994" i="16"/>
  <c r="D994" i="16"/>
  <c r="E994" i="16"/>
  <c r="F994" i="16"/>
  <c r="G994" i="16"/>
  <c r="H994" i="16"/>
  <c r="I994" i="16"/>
  <c r="B995" i="16"/>
  <c r="C995" i="16"/>
  <c r="D995" i="16"/>
  <c r="E995" i="16"/>
  <c r="F995" i="16"/>
  <c r="G995" i="16"/>
  <c r="H995" i="16"/>
  <c r="I995" i="16"/>
  <c r="B996" i="16"/>
  <c r="C996" i="16"/>
  <c r="D996" i="16"/>
  <c r="E996" i="16"/>
  <c r="F996" i="16"/>
  <c r="G996" i="16"/>
  <c r="H996" i="16"/>
  <c r="I996" i="16"/>
  <c r="B997" i="16"/>
  <c r="C997" i="16"/>
  <c r="D997" i="16"/>
  <c r="E997" i="16"/>
  <c r="F997" i="16"/>
  <c r="G997" i="16"/>
  <c r="H997" i="16"/>
  <c r="I997" i="16"/>
  <c r="B998" i="16"/>
  <c r="C998" i="16"/>
  <c r="D998" i="16"/>
  <c r="E998" i="16"/>
  <c r="F998" i="16"/>
  <c r="G998" i="16"/>
  <c r="H998" i="16"/>
  <c r="I998" i="16"/>
  <c r="B999" i="16"/>
  <c r="C999" i="16"/>
  <c r="D999" i="16"/>
  <c r="E999" i="16"/>
  <c r="F999" i="16"/>
  <c r="G999" i="16"/>
  <c r="H999" i="16"/>
  <c r="I999" i="16"/>
  <c r="B1000" i="16"/>
  <c r="C1000" i="16"/>
  <c r="D1000" i="16"/>
  <c r="E1000" i="16"/>
  <c r="F1000" i="16"/>
  <c r="G1000" i="16"/>
  <c r="H1000" i="16"/>
  <c r="I1000" i="16"/>
  <c r="B1001" i="16"/>
  <c r="C1001" i="16"/>
  <c r="D1001" i="16"/>
  <c r="E1001" i="16"/>
  <c r="F1001" i="16"/>
  <c r="G1001" i="16"/>
  <c r="H1001" i="16"/>
  <c r="I1001" i="16"/>
  <c r="B1002" i="16"/>
  <c r="C1002" i="16"/>
  <c r="D1002" i="16"/>
  <c r="E1002" i="16"/>
  <c r="F1002" i="16"/>
  <c r="G1002" i="16"/>
  <c r="H1002" i="16"/>
  <c r="I1002" i="16"/>
  <c r="B1003" i="16"/>
  <c r="C1003" i="16"/>
  <c r="D1003" i="16"/>
  <c r="E1003" i="16"/>
  <c r="F1003" i="16"/>
  <c r="G1003" i="16"/>
  <c r="H1003" i="16"/>
  <c r="I1003" i="16"/>
  <c r="B1004" i="16"/>
  <c r="C1004" i="16"/>
  <c r="D1004" i="16"/>
  <c r="E1004" i="16"/>
  <c r="F1004" i="16"/>
  <c r="G1004" i="16"/>
  <c r="H1004" i="16"/>
  <c r="I1004" i="16"/>
  <c r="B1005" i="16"/>
  <c r="C1005" i="16"/>
  <c r="D1005" i="16"/>
  <c r="E1005" i="16"/>
  <c r="F1005" i="16"/>
  <c r="G1005" i="16"/>
  <c r="H1005" i="16"/>
  <c r="I1005" i="16"/>
  <c r="B1006" i="16"/>
  <c r="C1006" i="16"/>
  <c r="D1006" i="16"/>
  <c r="E1006" i="16"/>
  <c r="F1006" i="16"/>
  <c r="G1006" i="16"/>
  <c r="H1006" i="16"/>
  <c r="I1006" i="16"/>
  <c r="B1007" i="16"/>
  <c r="C1007" i="16"/>
  <c r="D1007" i="16"/>
  <c r="E1007" i="16"/>
  <c r="F1007" i="16"/>
  <c r="G1007" i="16"/>
  <c r="H1007" i="16"/>
  <c r="I1007" i="16"/>
  <c r="B1008" i="16"/>
  <c r="C1008" i="16"/>
  <c r="D1008" i="16"/>
  <c r="E1008" i="16"/>
  <c r="F1008" i="16"/>
  <c r="G1008" i="16"/>
  <c r="H1008" i="16"/>
  <c r="I1008" i="16"/>
  <c r="B1009" i="16"/>
  <c r="C1009" i="16"/>
  <c r="D1009" i="16"/>
  <c r="E1009" i="16"/>
  <c r="F1009" i="16"/>
  <c r="G1009" i="16"/>
  <c r="H1009" i="16"/>
  <c r="I1009" i="16"/>
  <c r="B1010" i="16"/>
  <c r="C1010" i="16"/>
  <c r="D1010" i="16"/>
  <c r="E1010" i="16"/>
  <c r="F1010" i="16"/>
  <c r="G1010" i="16"/>
  <c r="H1010" i="16"/>
  <c r="I1010" i="16"/>
  <c r="B1011" i="16"/>
  <c r="C1011" i="16"/>
  <c r="D1011" i="16"/>
  <c r="E1011" i="16"/>
  <c r="F1011" i="16"/>
  <c r="G1011" i="16"/>
  <c r="H1011" i="16"/>
  <c r="I1011" i="16"/>
  <c r="B1012" i="16"/>
  <c r="C1012" i="16"/>
  <c r="D1012" i="16"/>
  <c r="E1012" i="16"/>
  <c r="F1012" i="16"/>
  <c r="G1012" i="16"/>
  <c r="H1012" i="16"/>
  <c r="I1012" i="16"/>
  <c r="B1013" i="16"/>
  <c r="C1013" i="16"/>
  <c r="D1013" i="16"/>
  <c r="E1013" i="16"/>
  <c r="F1013" i="16"/>
  <c r="G1013" i="16"/>
  <c r="H1013" i="16"/>
  <c r="I1013" i="16"/>
  <c r="B1014" i="16"/>
  <c r="C1014" i="16"/>
  <c r="D1014" i="16"/>
  <c r="E1014" i="16"/>
  <c r="F1014" i="16"/>
  <c r="G1014" i="16"/>
  <c r="H1014" i="16"/>
  <c r="I1014" i="16"/>
  <c r="B1015" i="16"/>
  <c r="C1015" i="16"/>
  <c r="D1015" i="16"/>
  <c r="E1015" i="16"/>
  <c r="F1015" i="16"/>
  <c r="G1015" i="16"/>
  <c r="H1015" i="16"/>
  <c r="I1015" i="16"/>
  <c r="B1016" i="16"/>
  <c r="C1016" i="16"/>
  <c r="D1016" i="16"/>
  <c r="E1016" i="16"/>
  <c r="F1016" i="16"/>
  <c r="G1016" i="16"/>
  <c r="H1016" i="16"/>
  <c r="I1016" i="16"/>
  <c r="B1017" i="16"/>
  <c r="C1017" i="16"/>
  <c r="D1017" i="16"/>
  <c r="E1017" i="16"/>
  <c r="F1017" i="16"/>
  <c r="G1017" i="16"/>
  <c r="H1017" i="16"/>
  <c r="I1017" i="16"/>
  <c r="B1018" i="16"/>
  <c r="C1018" i="16"/>
  <c r="D1018" i="16"/>
  <c r="E1018" i="16"/>
  <c r="F1018" i="16"/>
  <c r="G1018" i="16"/>
  <c r="H1018" i="16"/>
  <c r="I1018" i="16"/>
  <c r="B1019" i="16"/>
  <c r="C1019" i="16"/>
  <c r="D1019" i="16"/>
  <c r="E1019" i="16"/>
  <c r="F1019" i="16"/>
  <c r="G1019" i="16"/>
  <c r="H1019" i="16"/>
  <c r="I1019" i="16"/>
  <c r="B1020" i="16"/>
  <c r="C1020" i="16"/>
  <c r="D1020" i="16"/>
  <c r="E1020" i="16"/>
  <c r="F1020" i="16"/>
  <c r="G1020" i="16"/>
  <c r="H1020" i="16"/>
  <c r="I1020" i="16"/>
  <c r="B1021" i="16"/>
  <c r="C1021" i="16"/>
  <c r="D1021" i="16"/>
  <c r="E1021" i="16"/>
  <c r="F1021" i="16"/>
  <c r="G1021" i="16"/>
  <c r="H1021" i="16"/>
  <c r="I1021" i="16"/>
  <c r="B1022" i="16"/>
  <c r="C1022" i="16"/>
  <c r="D1022" i="16"/>
  <c r="E1022" i="16"/>
  <c r="F1022" i="16"/>
  <c r="G1022" i="16"/>
  <c r="H1022" i="16"/>
  <c r="I1022" i="16"/>
  <c r="B1023" i="16"/>
  <c r="C1023" i="16"/>
  <c r="D1023" i="16"/>
  <c r="E1023" i="16"/>
  <c r="F1023" i="16"/>
  <c r="G1023" i="16"/>
  <c r="H1023" i="16"/>
  <c r="I1023" i="16"/>
  <c r="B1024" i="16"/>
  <c r="C1024" i="16"/>
  <c r="D1024" i="16"/>
  <c r="E1024" i="16"/>
  <c r="F1024" i="16"/>
  <c r="G1024" i="16"/>
  <c r="H1024" i="16"/>
  <c r="I1024" i="16"/>
  <c r="B1025" i="16"/>
  <c r="C1025" i="16"/>
  <c r="D1025" i="16"/>
  <c r="E1025" i="16"/>
  <c r="F1025" i="16"/>
  <c r="G1025" i="16"/>
  <c r="H1025" i="16"/>
  <c r="I1025" i="16"/>
  <c r="B1026" i="16"/>
  <c r="C1026" i="16"/>
  <c r="D1026" i="16"/>
  <c r="E1026" i="16"/>
  <c r="F1026" i="16"/>
  <c r="G1026" i="16"/>
  <c r="H1026" i="16"/>
  <c r="I1026" i="16"/>
  <c r="B1027" i="16"/>
  <c r="C1027" i="16"/>
  <c r="D1027" i="16"/>
  <c r="E1027" i="16"/>
  <c r="F1027" i="16"/>
  <c r="G1027" i="16"/>
  <c r="H1027" i="16"/>
  <c r="I1027" i="16"/>
  <c r="B1028" i="16"/>
  <c r="C1028" i="16"/>
  <c r="D1028" i="16"/>
  <c r="E1028" i="16"/>
  <c r="F1028" i="16"/>
  <c r="G1028" i="16"/>
  <c r="H1028" i="16"/>
  <c r="I1028" i="16"/>
  <c r="B1029" i="16"/>
  <c r="C1029" i="16"/>
  <c r="D1029" i="16"/>
  <c r="E1029" i="16"/>
  <c r="F1029" i="16"/>
  <c r="G1029" i="16"/>
  <c r="H1029" i="16"/>
  <c r="I1029" i="16"/>
  <c r="B1030" i="16"/>
  <c r="C1030" i="16"/>
  <c r="D1030" i="16"/>
  <c r="E1030" i="16"/>
  <c r="F1030" i="16"/>
  <c r="G1030" i="16"/>
  <c r="H1030" i="16"/>
  <c r="I1030" i="16"/>
  <c r="B1031" i="16"/>
  <c r="C1031" i="16"/>
  <c r="D1031" i="16"/>
  <c r="E1031" i="16"/>
  <c r="F1031" i="16"/>
  <c r="G1031" i="16"/>
  <c r="H1031" i="16"/>
  <c r="I1031" i="16"/>
  <c r="B1032" i="16"/>
  <c r="C1032" i="16"/>
  <c r="D1032" i="16"/>
  <c r="E1032" i="16"/>
  <c r="F1032" i="16"/>
  <c r="G1032" i="16"/>
  <c r="H1032" i="16"/>
  <c r="I1032" i="16"/>
  <c r="B1033" i="16"/>
  <c r="C1033" i="16"/>
  <c r="D1033" i="16"/>
  <c r="E1033" i="16"/>
  <c r="F1033" i="16"/>
  <c r="G1033" i="16"/>
  <c r="H1033" i="16"/>
  <c r="I1033" i="16"/>
  <c r="B1034" i="16"/>
  <c r="C1034" i="16"/>
  <c r="D1034" i="16"/>
  <c r="E1034" i="16"/>
  <c r="F1034" i="16"/>
  <c r="G1034" i="16"/>
  <c r="H1034" i="16"/>
  <c r="I1034" i="16"/>
  <c r="B1035" i="16"/>
  <c r="C1035" i="16"/>
  <c r="D1035" i="16"/>
  <c r="E1035" i="16"/>
  <c r="F1035" i="16"/>
  <c r="G1035" i="16"/>
  <c r="H1035" i="16"/>
  <c r="I1035" i="16"/>
  <c r="B1036" i="16"/>
  <c r="C1036" i="16"/>
  <c r="D1036" i="16"/>
  <c r="E1036" i="16"/>
  <c r="F1036" i="16"/>
  <c r="G1036" i="16"/>
  <c r="H1036" i="16"/>
  <c r="I1036" i="16"/>
  <c r="B1037" i="16"/>
  <c r="C1037" i="16"/>
  <c r="D1037" i="16"/>
  <c r="E1037" i="16"/>
  <c r="F1037" i="16"/>
  <c r="G1037" i="16"/>
  <c r="H1037" i="16"/>
  <c r="I1037" i="16"/>
  <c r="B1038" i="16"/>
  <c r="C1038" i="16"/>
  <c r="D1038" i="16"/>
  <c r="E1038" i="16"/>
  <c r="F1038" i="16"/>
  <c r="G1038" i="16"/>
  <c r="H1038" i="16"/>
  <c r="I1038" i="16"/>
  <c r="B1039" i="16"/>
  <c r="C1039" i="16"/>
  <c r="D1039" i="16"/>
  <c r="E1039" i="16"/>
  <c r="F1039" i="16"/>
  <c r="G1039" i="16"/>
  <c r="H1039" i="16"/>
  <c r="I1039" i="16"/>
  <c r="B1040" i="16"/>
  <c r="C1040" i="16"/>
  <c r="D1040" i="16"/>
  <c r="E1040" i="16"/>
  <c r="F1040" i="16"/>
  <c r="G1040" i="16"/>
  <c r="H1040" i="16"/>
  <c r="I1040" i="16"/>
  <c r="B1041" i="16"/>
  <c r="C1041" i="16"/>
  <c r="D1041" i="16"/>
  <c r="E1041" i="16"/>
  <c r="F1041" i="16"/>
  <c r="G1041" i="16"/>
  <c r="H1041" i="16"/>
  <c r="I1041" i="16"/>
  <c r="B1042" i="16"/>
  <c r="C1042" i="16"/>
  <c r="D1042" i="16"/>
  <c r="E1042" i="16"/>
  <c r="F1042" i="16"/>
  <c r="G1042" i="16"/>
  <c r="H1042" i="16"/>
  <c r="I1042" i="16"/>
  <c r="B1043" i="16"/>
  <c r="C1043" i="16"/>
  <c r="D1043" i="16"/>
  <c r="E1043" i="16"/>
  <c r="F1043" i="16"/>
  <c r="G1043" i="16"/>
  <c r="H1043" i="16"/>
  <c r="I1043" i="16"/>
  <c r="B1044" i="16"/>
  <c r="C1044" i="16"/>
  <c r="D1044" i="16"/>
  <c r="E1044" i="16"/>
  <c r="F1044" i="16"/>
  <c r="G1044" i="16"/>
  <c r="H1044" i="16"/>
  <c r="I1044" i="16"/>
  <c r="B1045" i="16"/>
  <c r="C1045" i="16"/>
  <c r="D1045" i="16"/>
  <c r="E1045" i="16"/>
  <c r="F1045" i="16"/>
  <c r="G1045" i="16"/>
  <c r="H1045" i="16"/>
  <c r="I1045" i="16"/>
  <c r="B1046" i="16"/>
  <c r="C1046" i="16"/>
  <c r="D1046" i="16"/>
  <c r="E1046" i="16"/>
  <c r="F1046" i="16"/>
  <c r="G1046" i="16"/>
  <c r="H1046" i="16"/>
  <c r="I1046" i="16"/>
  <c r="B1047" i="16"/>
  <c r="C1047" i="16"/>
  <c r="D1047" i="16"/>
  <c r="E1047" i="16"/>
  <c r="F1047" i="16"/>
  <c r="G1047" i="16"/>
  <c r="H1047" i="16"/>
  <c r="I1047" i="16"/>
  <c r="B1048" i="16"/>
  <c r="C1048" i="16"/>
  <c r="D1048" i="16"/>
  <c r="E1048" i="16"/>
  <c r="F1048" i="16"/>
  <c r="G1048" i="16"/>
  <c r="H1048" i="16"/>
  <c r="I1048" i="16"/>
  <c r="B1049" i="16"/>
  <c r="C1049" i="16"/>
  <c r="D1049" i="16"/>
  <c r="E1049" i="16"/>
  <c r="F1049" i="16"/>
  <c r="G1049" i="16"/>
  <c r="H1049" i="16"/>
  <c r="I1049" i="16"/>
  <c r="B1050" i="16"/>
  <c r="C1050" i="16"/>
  <c r="D1050" i="16"/>
  <c r="E1050" i="16"/>
  <c r="F1050" i="16"/>
  <c r="G1050" i="16"/>
  <c r="H1050" i="16"/>
  <c r="I1050" i="16"/>
  <c r="B1051" i="16"/>
  <c r="C1051" i="16"/>
  <c r="D1051" i="16"/>
  <c r="E1051" i="16"/>
  <c r="F1051" i="16"/>
  <c r="G1051" i="16"/>
  <c r="H1051" i="16"/>
  <c r="I1051" i="16"/>
  <c r="B1052" i="16"/>
  <c r="C1052" i="16"/>
  <c r="D1052" i="16"/>
  <c r="E1052" i="16"/>
  <c r="F1052" i="16"/>
  <c r="G1052" i="16"/>
  <c r="H1052" i="16"/>
  <c r="I1052" i="16"/>
  <c r="B1053" i="16"/>
  <c r="C1053" i="16"/>
  <c r="D1053" i="16"/>
  <c r="E1053" i="16"/>
  <c r="F1053" i="16"/>
  <c r="G1053" i="16"/>
  <c r="H1053" i="16"/>
  <c r="I1053" i="16"/>
  <c r="B1054" i="16"/>
  <c r="C1054" i="16"/>
  <c r="D1054" i="16"/>
  <c r="E1054" i="16"/>
  <c r="F1054" i="16"/>
  <c r="G1054" i="16"/>
  <c r="H1054" i="16"/>
  <c r="I1054" i="16"/>
  <c r="B1055" i="16"/>
  <c r="C1055" i="16"/>
  <c r="D1055" i="16"/>
  <c r="E1055" i="16"/>
  <c r="F1055" i="16"/>
  <c r="G1055" i="16"/>
  <c r="H1055" i="16"/>
  <c r="I1055" i="16"/>
  <c r="B1056" i="16"/>
  <c r="C1056" i="16"/>
  <c r="D1056" i="16"/>
  <c r="E1056" i="16"/>
  <c r="F1056" i="16"/>
  <c r="G1056" i="16"/>
  <c r="H1056" i="16"/>
  <c r="I1056" i="16"/>
  <c r="B1057" i="16"/>
  <c r="C1057" i="16"/>
  <c r="D1057" i="16"/>
  <c r="E1057" i="16"/>
  <c r="F1057" i="16"/>
  <c r="G1057" i="16"/>
  <c r="H1057" i="16"/>
  <c r="I1057" i="16"/>
  <c r="B1058" i="16"/>
  <c r="C1058" i="16"/>
  <c r="D1058" i="16"/>
  <c r="E1058" i="16"/>
  <c r="F1058" i="16"/>
  <c r="G1058" i="16"/>
  <c r="H1058" i="16"/>
  <c r="I1058" i="16"/>
  <c r="B1059" i="16"/>
  <c r="C1059" i="16"/>
  <c r="D1059" i="16"/>
  <c r="E1059" i="16"/>
  <c r="F1059" i="16"/>
  <c r="G1059" i="16"/>
  <c r="H1059" i="16"/>
  <c r="I1059" i="16"/>
  <c r="B1060" i="16"/>
  <c r="C1060" i="16"/>
  <c r="D1060" i="16"/>
  <c r="E1060" i="16"/>
  <c r="F1060" i="16"/>
  <c r="G1060" i="16"/>
  <c r="H1060" i="16"/>
  <c r="I1060" i="16"/>
  <c r="B1061" i="16"/>
  <c r="C1061" i="16"/>
  <c r="D1061" i="16"/>
  <c r="E1061" i="16"/>
  <c r="F1061" i="16"/>
  <c r="G1061" i="16"/>
  <c r="H1061" i="16"/>
  <c r="I1061" i="16"/>
  <c r="B1062" i="16"/>
  <c r="C1062" i="16"/>
  <c r="D1062" i="16"/>
  <c r="E1062" i="16"/>
  <c r="F1062" i="16"/>
  <c r="G1062" i="16"/>
  <c r="H1062" i="16"/>
  <c r="I1062" i="16"/>
  <c r="B1063" i="16"/>
  <c r="C1063" i="16"/>
  <c r="D1063" i="16"/>
  <c r="E1063" i="16"/>
  <c r="F1063" i="16"/>
  <c r="G1063" i="16"/>
  <c r="H1063" i="16"/>
  <c r="I1063" i="16"/>
  <c r="B1064" i="16"/>
  <c r="C1064" i="16"/>
  <c r="D1064" i="16"/>
  <c r="E1064" i="16"/>
  <c r="F1064" i="16"/>
  <c r="G1064" i="16"/>
  <c r="H1064" i="16"/>
  <c r="I1064" i="16"/>
  <c r="B1065" i="16"/>
  <c r="C1065" i="16"/>
  <c r="D1065" i="16"/>
  <c r="E1065" i="16"/>
  <c r="F1065" i="16"/>
  <c r="G1065" i="16"/>
  <c r="H1065" i="16"/>
  <c r="I1065" i="16"/>
  <c r="B1066" i="16"/>
  <c r="C1066" i="16"/>
  <c r="D1066" i="16"/>
  <c r="E1066" i="16"/>
  <c r="F1066" i="16"/>
  <c r="G1066" i="16"/>
  <c r="H1066" i="16"/>
  <c r="I1066" i="16"/>
  <c r="B1067" i="16"/>
  <c r="C1067" i="16"/>
  <c r="D1067" i="16"/>
  <c r="E1067" i="16"/>
  <c r="F1067" i="16"/>
  <c r="G1067" i="16"/>
  <c r="H1067" i="16"/>
  <c r="I1067" i="16"/>
  <c r="B1068" i="16"/>
  <c r="C1068" i="16"/>
  <c r="D1068" i="16"/>
  <c r="E1068" i="16"/>
  <c r="F1068" i="16"/>
  <c r="G1068" i="16"/>
  <c r="H1068" i="16"/>
  <c r="I1068" i="16"/>
  <c r="B1069" i="16"/>
  <c r="C1069" i="16"/>
  <c r="D1069" i="16"/>
  <c r="E1069" i="16"/>
  <c r="F1069" i="16"/>
  <c r="G1069" i="16"/>
  <c r="H1069" i="16"/>
  <c r="I1069" i="16"/>
  <c r="B1070" i="16"/>
  <c r="C1070" i="16"/>
  <c r="D1070" i="16"/>
  <c r="E1070" i="16"/>
  <c r="F1070" i="16"/>
  <c r="G1070" i="16"/>
  <c r="H1070" i="16"/>
  <c r="I1070" i="16"/>
  <c r="B1071" i="16"/>
  <c r="C1071" i="16"/>
  <c r="D1071" i="16"/>
  <c r="E1071" i="16"/>
  <c r="F1071" i="16"/>
  <c r="G1071" i="16"/>
  <c r="H1071" i="16"/>
  <c r="I1071" i="16"/>
  <c r="B1072" i="16"/>
  <c r="C1072" i="16"/>
  <c r="D1072" i="16"/>
  <c r="E1072" i="16"/>
  <c r="F1072" i="16"/>
  <c r="G1072" i="16"/>
  <c r="H1072" i="16"/>
  <c r="I1072" i="16"/>
  <c r="B1073" i="16"/>
  <c r="C1073" i="16"/>
  <c r="D1073" i="16"/>
  <c r="E1073" i="16"/>
  <c r="F1073" i="16"/>
  <c r="G1073" i="16"/>
  <c r="H1073" i="16"/>
  <c r="I1073" i="16"/>
  <c r="B1074" i="16"/>
  <c r="C1074" i="16"/>
  <c r="D1074" i="16"/>
  <c r="E1074" i="16"/>
  <c r="F1074" i="16"/>
  <c r="G1074" i="16"/>
  <c r="H1074" i="16"/>
  <c r="I1074" i="16"/>
  <c r="B1075" i="16"/>
  <c r="C1075" i="16"/>
  <c r="D1075" i="16"/>
  <c r="E1075" i="16"/>
  <c r="F1075" i="16"/>
  <c r="G1075" i="16"/>
  <c r="H1075" i="16"/>
  <c r="I1075" i="16"/>
  <c r="B1076" i="16"/>
  <c r="C1076" i="16"/>
  <c r="D1076" i="16"/>
  <c r="E1076" i="16"/>
  <c r="F1076" i="16"/>
  <c r="G1076" i="16"/>
  <c r="H1076" i="16"/>
  <c r="I1076" i="16"/>
  <c r="B1077" i="16"/>
  <c r="C1077" i="16"/>
  <c r="D1077" i="16"/>
  <c r="E1077" i="16"/>
  <c r="F1077" i="16"/>
  <c r="G1077" i="16"/>
  <c r="H1077" i="16"/>
  <c r="I1077" i="16"/>
  <c r="B1078" i="16"/>
  <c r="C1078" i="16"/>
  <c r="D1078" i="16"/>
  <c r="E1078" i="16"/>
  <c r="F1078" i="16"/>
  <c r="G1078" i="16"/>
  <c r="H1078" i="16"/>
  <c r="I1078" i="16"/>
  <c r="B1079" i="16"/>
  <c r="C1079" i="16"/>
  <c r="D1079" i="16"/>
  <c r="E1079" i="16"/>
  <c r="F1079" i="16"/>
  <c r="G1079" i="16"/>
  <c r="H1079" i="16"/>
  <c r="I1079" i="16"/>
  <c r="B1080" i="16"/>
  <c r="C1080" i="16"/>
  <c r="D1080" i="16"/>
  <c r="E1080" i="16"/>
  <c r="F1080" i="16"/>
  <c r="G1080" i="16"/>
  <c r="H1080" i="16"/>
  <c r="I1080" i="16"/>
  <c r="B1081" i="16"/>
  <c r="C1081" i="16"/>
  <c r="D1081" i="16"/>
  <c r="E1081" i="16"/>
  <c r="F1081" i="16"/>
  <c r="G1081" i="16"/>
  <c r="H1081" i="16"/>
  <c r="I1081" i="16"/>
  <c r="B1082" i="16"/>
  <c r="C1082" i="16"/>
  <c r="D1082" i="16"/>
  <c r="E1082" i="16"/>
  <c r="F1082" i="16"/>
  <c r="G1082" i="16"/>
  <c r="H1082" i="16"/>
  <c r="I1082" i="16"/>
  <c r="B1083" i="16"/>
  <c r="C1083" i="16"/>
  <c r="D1083" i="16"/>
  <c r="E1083" i="16"/>
  <c r="F1083" i="16"/>
  <c r="G1083" i="16"/>
  <c r="H1083" i="16"/>
  <c r="I1083" i="16"/>
  <c r="B1084" i="16"/>
  <c r="C1084" i="16"/>
  <c r="D1084" i="16"/>
  <c r="E1084" i="16"/>
  <c r="F1084" i="16"/>
  <c r="G1084" i="16"/>
  <c r="H1084" i="16"/>
  <c r="I1084" i="16"/>
  <c r="B1085" i="16"/>
  <c r="C1085" i="16"/>
  <c r="D1085" i="16"/>
  <c r="E1085" i="16"/>
  <c r="F1085" i="16"/>
  <c r="G1085" i="16"/>
  <c r="H1085" i="16"/>
  <c r="I1085" i="16"/>
  <c r="B1086" i="16"/>
  <c r="C1086" i="16"/>
  <c r="D1086" i="16"/>
  <c r="E1086" i="16"/>
  <c r="F1086" i="16"/>
  <c r="G1086" i="16"/>
  <c r="H1086" i="16"/>
  <c r="I1086" i="16"/>
  <c r="B1087" i="16"/>
  <c r="C1087" i="16"/>
  <c r="D1087" i="16"/>
  <c r="E1087" i="16"/>
  <c r="F1087" i="16"/>
  <c r="G1087" i="16"/>
  <c r="H1087" i="16"/>
  <c r="I1087" i="16"/>
  <c r="B1088" i="16"/>
  <c r="C1088" i="16"/>
  <c r="D1088" i="16"/>
  <c r="E1088" i="16"/>
  <c r="F1088" i="16"/>
  <c r="G1088" i="16"/>
  <c r="H1088" i="16"/>
  <c r="I1088" i="16"/>
  <c r="B1089" i="16"/>
  <c r="C1089" i="16"/>
  <c r="D1089" i="16"/>
  <c r="E1089" i="16"/>
  <c r="F1089" i="16"/>
  <c r="G1089" i="16"/>
  <c r="H1089" i="16"/>
  <c r="I1089" i="16"/>
  <c r="B1090" i="16"/>
  <c r="C1090" i="16"/>
  <c r="D1090" i="16"/>
  <c r="E1090" i="16"/>
  <c r="F1090" i="16"/>
  <c r="G1090" i="16"/>
  <c r="H1090" i="16"/>
  <c r="I1090" i="16"/>
  <c r="B1091" i="16"/>
  <c r="C1091" i="16"/>
  <c r="D1091" i="16"/>
  <c r="E1091" i="16"/>
  <c r="F1091" i="16"/>
  <c r="G1091" i="16"/>
  <c r="H1091" i="16"/>
  <c r="I1091" i="16"/>
  <c r="B1092" i="16"/>
  <c r="C1092" i="16"/>
  <c r="D1092" i="16"/>
  <c r="E1092" i="16"/>
  <c r="F1092" i="16"/>
  <c r="G1092" i="16"/>
  <c r="H1092" i="16"/>
  <c r="I1092" i="16"/>
  <c r="B1093" i="16"/>
  <c r="C1093" i="16"/>
  <c r="D1093" i="16"/>
  <c r="E1093" i="16"/>
  <c r="F1093" i="16"/>
  <c r="G1093" i="16"/>
  <c r="H1093" i="16"/>
  <c r="I1093" i="16"/>
  <c r="B1094" i="16"/>
  <c r="C1094" i="16"/>
  <c r="D1094" i="16"/>
  <c r="E1094" i="16"/>
  <c r="F1094" i="16"/>
  <c r="G1094" i="16"/>
  <c r="H1094" i="16"/>
  <c r="I1094" i="16"/>
  <c r="B1095" i="16"/>
  <c r="C1095" i="16"/>
  <c r="D1095" i="16"/>
  <c r="E1095" i="16"/>
  <c r="F1095" i="16"/>
  <c r="G1095" i="16"/>
  <c r="H1095" i="16"/>
  <c r="I1095" i="16"/>
  <c r="B1096" i="16"/>
  <c r="C1096" i="16"/>
  <c r="D1096" i="16"/>
  <c r="E1096" i="16"/>
  <c r="F1096" i="16"/>
  <c r="G1096" i="16"/>
  <c r="H1096" i="16"/>
  <c r="I1096" i="16"/>
  <c r="B1097" i="16"/>
  <c r="C1097" i="16"/>
  <c r="D1097" i="16"/>
  <c r="E1097" i="16"/>
  <c r="F1097" i="16"/>
  <c r="G1097" i="16"/>
  <c r="H1097" i="16"/>
  <c r="I1097" i="16"/>
  <c r="B1098" i="16"/>
  <c r="C1098" i="16"/>
  <c r="D1098" i="16"/>
  <c r="E1098" i="16"/>
  <c r="F1098" i="16"/>
  <c r="G1098" i="16"/>
  <c r="H1098" i="16"/>
  <c r="I1098" i="16"/>
  <c r="B1099" i="16"/>
  <c r="C1099" i="16"/>
  <c r="D1099" i="16"/>
  <c r="E1099" i="16"/>
  <c r="F1099" i="16"/>
  <c r="G1099" i="16"/>
  <c r="H1099" i="16"/>
  <c r="I1099" i="16"/>
  <c r="B1100" i="16"/>
  <c r="C1100" i="16"/>
  <c r="D1100" i="16"/>
  <c r="E1100" i="16"/>
  <c r="F1100" i="16"/>
  <c r="G1100" i="16"/>
  <c r="H1100" i="16"/>
  <c r="I1100" i="16"/>
  <c r="B1101" i="16"/>
  <c r="C1101" i="16"/>
  <c r="D1101" i="16"/>
  <c r="E1101" i="16"/>
  <c r="F1101" i="16"/>
  <c r="G1101" i="16"/>
  <c r="H1101" i="16"/>
  <c r="I1101" i="16"/>
  <c r="B1102" i="16"/>
  <c r="C1102" i="16"/>
  <c r="D1102" i="16"/>
  <c r="E1102" i="16"/>
  <c r="F1102" i="16"/>
  <c r="G1102" i="16"/>
  <c r="H1102" i="16"/>
  <c r="I1102" i="16"/>
  <c r="B1103" i="16"/>
  <c r="C1103" i="16"/>
  <c r="D1103" i="16"/>
  <c r="E1103" i="16"/>
  <c r="F1103" i="16"/>
  <c r="G1103" i="16"/>
  <c r="H1103" i="16"/>
  <c r="I1103" i="16"/>
  <c r="B1104" i="16"/>
  <c r="C1104" i="16"/>
  <c r="D1104" i="16"/>
  <c r="E1104" i="16"/>
  <c r="F1104" i="16"/>
  <c r="G1104" i="16"/>
  <c r="H1104" i="16"/>
  <c r="I1104" i="16"/>
  <c r="B1105" i="16"/>
  <c r="C1105" i="16"/>
  <c r="D1105" i="16"/>
  <c r="E1105" i="16"/>
  <c r="F1105" i="16"/>
  <c r="G1105" i="16"/>
  <c r="H1105" i="16"/>
  <c r="I1105" i="16"/>
  <c r="B1106" i="16"/>
  <c r="C1106" i="16"/>
  <c r="D1106" i="16"/>
  <c r="E1106" i="16"/>
  <c r="F1106" i="16"/>
  <c r="G1106" i="16"/>
  <c r="H1106" i="16"/>
  <c r="I1106" i="16"/>
  <c r="B1107" i="16"/>
  <c r="C1107" i="16"/>
  <c r="D1107" i="16"/>
  <c r="E1107" i="16"/>
  <c r="F1107" i="16"/>
  <c r="G1107" i="16"/>
  <c r="H1107" i="16"/>
  <c r="I1107" i="16"/>
  <c r="B1108" i="16"/>
  <c r="C1108" i="16"/>
  <c r="D1108" i="16"/>
  <c r="E1108" i="16"/>
  <c r="F1108" i="16"/>
  <c r="G1108" i="16"/>
  <c r="H1108" i="16"/>
  <c r="I1108" i="16"/>
  <c r="B1109" i="16"/>
  <c r="C1109" i="16"/>
  <c r="D1109" i="16"/>
  <c r="E1109" i="16"/>
  <c r="F1109" i="16"/>
  <c r="G1109" i="16"/>
  <c r="H1109" i="16"/>
  <c r="I1109" i="16"/>
  <c r="B1110" i="16"/>
  <c r="C1110" i="16"/>
  <c r="D1110" i="16"/>
  <c r="E1110" i="16"/>
  <c r="F1110" i="16"/>
  <c r="G1110" i="16"/>
  <c r="H1110" i="16"/>
  <c r="I1110" i="16"/>
  <c r="B1111" i="16"/>
  <c r="C1111" i="16"/>
  <c r="D1111" i="16"/>
  <c r="E1111" i="16"/>
  <c r="F1111" i="16"/>
  <c r="G1111" i="16"/>
  <c r="H1111" i="16"/>
  <c r="I1111" i="16"/>
  <c r="B1112" i="16"/>
  <c r="C1112" i="16"/>
  <c r="D1112" i="16"/>
  <c r="E1112" i="16"/>
  <c r="F1112" i="16"/>
  <c r="G1112" i="16"/>
  <c r="H1112" i="16"/>
  <c r="I1112" i="16"/>
  <c r="B1113" i="16"/>
  <c r="C1113" i="16"/>
  <c r="D1113" i="16"/>
  <c r="E1113" i="16"/>
  <c r="F1113" i="16"/>
  <c r="G1113" i="16"/>
  <c r="H1113" i="16"/>
  <c r="I1113" i="16"/>
  <c r="B1114" i="16"/>
  <c r="C1114" i="16"/>
  <c r="D1114" i="16"/>
  <c r="E1114" i="16"/>
  <c r="F1114" i="16"/>
  <c r="G1114" i="16"/>
  <c r="H1114" i="16"/>
  <c r="I1114" i="16"/>
  <c r="B1115" i="16"/>
  <c r="C1115" i="16"/>
  <c r="D1115" i="16"/>
  <c r="E1115" i="16"/>
  <c r="F1115" i="16"/>
  <c r="G1115" i="16"/>
  <c r="H1115" i="16"/>
  <c r="I1115" i="16"/>
  <c r="B1116" i="16"/>
  <c r="C1116" i="16"/>
  <c r="D1116" i="16"/>
  <c r="E1116" i="16"/>
  <c r="F1116" i="16"/>
  <c r="G1116" i="16"/>
  <c r="H1116" i="16"/>
  <c r="I1116" i="16"/>
  <c r="B1117" i="16"/>
  <c r="C1117" i="16"/>
  <c r="D1117" i="16"/>
  <c r="E1117" i="16"/>
  <c r="F1117" i="16"/>
  <c r="G1117" i="16"/>
  <c r="H1117" i="16"/>
  <c r="I1117" i="16"/>
  <c r="B1118" i="16"/>
  <c r="C1118" i="16"/>
  <c r="D1118" i="16"/>
  <c r="E1118" i="16"/>
  <c r="F1118" i="16"/>
  <c r="G1118" i="16"/>
  <c r="H1118" i="16"/>
  <c r="I1118" i="16"/>
  <c r="B1119" i="16"/>
  <c r="C1119" i="16"/>
  <c r="D1119" i="16"/>
  <c r="E1119" i="16"/>
  <c r="F1119" i="16"/>
  <c r="G1119" i="16"/>
  <c r="H1119" i="16"/>
  <c r="I1119" i="16"/>
  <c r="B1120" i="16"/>
  <c r="C1120" i="16"/>
  <c r="D1120" i="16"/>
  <c r="E1120" i="16"/>
  <c r="F1120" i="16"/>
  <c r="G1120" i="16"/>
  <c r="H1120" i="16"/>
  <c r="I1120" i="16"/>
  <c r="B1121" i="16"/>
  <c r="C1121" i="16"/>
  <c r="D1121" i="16"/>
  <c r="E1121" i="16"/>
  <c r="F1121" i="16"/>
  <c r="G1121" i="16"/>
  <c r="H1121" i="16"/>
  <c r="I1121" i="16"/>
  <c r="B1122" i="16"/>
  <c r="C1122" i="16"/>
  <c r="D1122" i="16"/>
  <c r="E1122" i="16"/>
  <c r="F1122" i="16"/>
  <c r="G1122" i="16"/>
  <c r="H1122" i="16"/>
  <c r="I1122" i="16"/>
  <c r="B1123" i="16"/>
  <c r="C1123" i="16"/>
  <c r="D1123" i="16"/>
  <c r="E1123" i="16"/>
  <c r="F1123" i="16"/>
  <c r="G1123" i="16"/>
  <c r="H1123" i="16"/>
  <c r="I1123" i="16"/>
  <c r="B1124" i="16"/>
  <c r="C1124" i="16"/>
  <c r="D1124" i="16"/>
  <c r="E1124" i="16"/>
  <c r="F1124" i="16"/>
  <c r="G1124" i="16"/>
  <c r="H1124" i="16"/>
  <c r="I1124" i="16"/>
  <c r="B1125" i="16"/>
  <c r="C1125" i="16"/>
  <c r="D1125" i="16"/>
  <c r="E1125" i="16"/>
  <c r="F1125" i="16"/>
  <c r="G1125" i="16"/>
  <c r="H1125" i="16"/>
  <c r="I1125" i="16"/>
  <c r="B1126" i="16"/>
  <c r="C1126" i="16"/>
  <c r="D1126" i="16"/>
  <c r="E1126" i="16"/>
  <c r="F1126" i="16"/>
  <c r="G1126" i="16"/>
  <c r="H1126" i="16"/>
  <c r="I1126" i="16"/>
  <c r="B1127" i="16"/>
  <c r="C1127" i="16"/>
  <c r="D1127" i="16"/>
  <c r="E1127" i="16"/>
  <c r="F1127" i="16"/>
  <c r="G1127" i="16"/>
  <c r="H1127" i="16"/>
  <c r="I1127" i="16"/>
  <c r="B1128" i="16"/>
  <c r="C1128" i="16"/>
  <c r="D1128" i="16"/>
  <c r="E1128" i="16"/>
  <c r="F1128" i="16"/>
  <c r="G1128" i="16"/>
  <c r="H1128" i="16"/>
  <c r="I1128" i="16"/>
  <c r="B1129" i="16"/>
  <c r="C1129" i="16"/>
  <c r="D1129" i="16"/>
  <c r="E1129" i="16"/>
  <c r="F1129" i="16"/>
  <c r="G1129" i="16"/>
  <c r="H1129" i="16"/>
  <c r="I1129" i="16"/>
  <c r="B1130" i="16"/>
  <c r="C1130" i="16"/>
  <c r="D1130" i="16"/>
  <c r="E1130" i="16"/>
  <c r="F1130" i="16"/>
  <c r="G1130" i="16"/>
  <c r="H1130" i="16"/>
  <c r="I1130" i="16"/>
  <c r="B1131" i="16"/>
  <c r="C1131" i="16"/>
  <c r="D1131" i="16"/>
  <c r="E1131" i="16"/>
  <c r="F1131" i="16"/>
  <c r="G1131" i="16"/>
  <c r="H1131" i="16"/>
  <c r="I1131" i="16"/>
  <c r="B1132" i="16"/>
  <c r="C1132" i="16"/>
  <c r="D1132" i="16"/>
  <c r="E1132" i="16"/>
  <c r="F1132" i="16"/>
  <c r="G1132" i="16"/>
  <c r="H1132" i="16"/>
  <c r="I1132" i="16"/>
  <c r="B1133" i="16"/>
  <c r="C1133" i="16"/>
  <c r="D1133" i="16"/>
  <c r="E1133" i="16"/>
  <c r="F1133" i="16"/>
  <c r="G1133" i="16"/>
  <c r="H1133" i="16"/>
  <c r="I1133" i="16"/>
  <c r="B1134" i="16"/>
  <c r="C1134" i="16"/>
  <c r="D1134" i="16"/>
  <c r="E1134" i="16"/>
  <c r="F1134" i="16"/>
  <c r="G1134" i="16"/>
  <c r="H1134" i="16"/>
  <c r="I1134" i="16"/>
  <c r="B1135" i="16"/>
  <c r="C1135" i="16"/>
  <c r="D1135" i="16"/>
  <c r="E1135" i="16"/>
  <c r="F1135" i="16"/>
  <c r="G1135" i="16"/>
  <c r="H1135" i="16"/>
  <c r="I1135" i="16"/>
  <c r="B1136" i="16"/>
  <c r="C1136" i="16"/>
  <c r="D1136" i="16"/>
  <c r="E1136" i="16"/>
  <c r="F1136" i="16"/>
  <c r="G1136" i="16"/>
  <c r="H1136" i="16"/>
  <c r="I1136" i="16"/>
  <c r="B1137" i="16"/>
  <c r="C1137" i="16"/>
  <c r="D1137" i="16"/>
  <c r="E1137" i="16"/>
  <c r="F1137" i="16"/>
  <c r="G1137" i="16"/>
  <c r="H1137" i="16"/>
  <c r="I1137" i="16"/>
  <c r="B1138" i="16"/>
  <c r="C1138" i="16"/>
  <c r="D1138" i="16"/>
  <c r="E1138" i="16"/>
  <c r="F1138" i="16"/>
  <c r="G1138" i="16"/>
  <c r="H1138" i="16"/>
  <c r="I1138" i="16"/>
  <c r="B1139" i="16"/>
  <c r="C1139" i="16"/>
  <c r="D1139" i="16"/>
  <c r="E1139" i="16"/>
  <c r="F1139" i="16"/>
  <c r="G1139" i="16"/>
  <c r="H1139" i="16"/>
  <c r="I1139" i="16"/>
  <c r="B1140" i="16"/>
  <c r="C1140" i="16"/>
  <c r="D1140" i="16"/>
  <c r="E1140" i="16"/>
  <c r="F1140" i="16"/>
  <c r="G1140" i="16"/>
  <c r="H1140" i="16"/>
  <c r="I1140" i="16"/>
  <c r="B1141" i="16"/>
  <c r="C1141" i="16"/>
  <c r="D1141" i="16"/>
  <c r="E1141" i="16"/>
  <c r="F1141" i="16"/>
  <c r="G1141" i="16"/>
  <c r="H1141" i="16"/>
  <c r="I1141" i="16"/>
  <c r="B1142" i="16"/>
  <c r="C1142" i="16"/>
  <c r="D1142" i="16"/>
  <c r="E1142" i="16"/>
  <c r="F1142" i="16"/>
  <c r="G1142" i="16"/>
  <c r="H1142" i="16"/>
  <c r="I1142" i="16"/>
  <c r="B1143" i="16"/>
  <c r="C1143" i="16"/>
  <c r="D1143" i="16"/>
  <c r="E1143" i="16"/>
  <c r="F1143" i="16"/>
  <c r="G1143" i="16"/>
  <c r="H1143" i="16"/>
  <c r="I1143" i="16"/>
  <c r="B1144" i="16"/>
  <c r="C1144" i="16"/>
  <c r="D1144" i="16"/>
  <c r="E1144" i="16"/>
  <c r="F1144" i="16"/>
  <c r="G1144" i="16"/>
  <c r="H1144" i="16"/>
  <c r="I1144" i="16"/>
  <c r="B1145" i="16"/>
  <c r="C1145" i="16"/>
  <c r="D1145" i="16"/>
  <c r="E1145" i="16"/>
  <c r="F1145" i="16"/>
  <c r="G1145" i="16"/>
  <c r="H1145" i="16"/>
  <c r="I1145" i="16"/>
  <c r="B1146" i="16"/>
  <c r="C1146" i="16"/>
  <c r="D1146" i="16"/>
  <c r="E1146" i="16"/>
  <c r="F1146" i="16"/>
  <c r="G1146" i="16"/>
  <c r="H1146" i="16"/>
  <c r="I1146" i="16"/>
  <c r="B1147" i="16"/>
  <c r="C1147" i="16"/>
  <c r="D1147" i="16"/>
  <c r="E1147" i="16"/>
  <c r="F1147" i="16"/>
  <c r="G1147" i="16"/>
  <c r="H1147" i="16"/>
  <c r="I1147" i="16"/>
  <c r="B1148" i="16"/>
  <c r="C1148" i="16"/>
  <c r="D1148" i="16"/>
  <c r="E1148" i="16"/>
  <c r="F1148" i="16"/>
  <c r="G1148" i="16"/>
  <c r="H1148" i="16"/>
  <c r="I1148" i="16"/>
  <c r="B1149" i="16"/>
  <c r="C1149" i="16"/>
  <c r="D1149" i="16"/>
  <c r="E1149" i="16"/>
  <c r="F1149" i="16"/>
  <c r="G1149" i="16"/>
  <c r="H1149" i="16"/>
  <c r="I1149" i="16"/>
  <c r="B1150" i="16"/>
  <c r="C1150" i="16"/>
  <c r="D1150" i="16"/>
  <c r="E1150" i="16"/>
  <c r="F1150" i="16"/>
  <c r="G1150" i="16"/>
  <c r="H1150" i="16"/>
  <c r="I1150" i="16"/>
  <c r="B1151" i="16"/>
  <c r="C1151" i="16"/>
  <c r="D1151" i="16"/>
  <c r="E1151" i="16"/>
  <c r="F1151" i="16"/>
  <c r="G1151" i="16"/>
  <c r="H1151" i="16"/>
  <c r="I1151" i="16"/>
  <c r="B1152" i="16"/>
  <c r="C1152" i="16"/>
  <c r="D1152" i="16"/>
  <c r="E1152" i="16"/>
  <c r="F1152" i="16"/>
  <c r="G1152" i="16"/>
  <c r="H1152" i="16"/>
  <c r="I1152" i="16"/>
  <c r="B1153" i="16"/>
  <c r="C1153" i="16"/>
  <c r="D1153" i="16"/>
  <c r="E1153" i="16"/>
  <c r="F1153" i="16"/>
  <c r="G1153" i="16"/>
  <c r="H1153" i="16"/>
  <c r="I1153" i="16"/>
  <c r="B1154" i="16"/>
  <c r="C1154" i="16"/>
  <c r="D1154" i="16"/>
  <c r="E1154" i="16"/>
  <c r="F1154" i="16"/>
  <c r="G1154" i="16"/>
  <c r="H1154" i="16"/>
  <c r="I1154" i="16"/>
  <c r="B1155" i="16"/>
  <c r="C1155" i="16"/>
  <c r="D1155" i="16"/>
  <c r="E1155" i="16"/>
  <c r="F1155" i="16"/>
  <c r="G1155" i="16"/>
  <c r="H1155" i="16"/>
  <c r="I1155" i="16"/>
  <c r="B1156" i="16"/>
  <c r="C1156" i="16"/>
  <c r="D1156" i="16"/>
  <c r="E1156" i="16"/>
  <c r="F1156" i="16"/>
  <c r="G1156" i="16"/>
  <c r="H1156" i="16"/>
  <c r="I1156" i="16"/>
  <c r="B1157" i="16"/>
  <c r="C1157" i="16"/>
  <c r="D1157" i="16"/>
  <c r="E1157" i="16"/>
  <c r="F1157" i="16"/>
  <c r="G1157" i="16"/>
  <c r="H1157" i="16"/>
  <c r="I1157" i="16"/>
  <c r="B1158" i="16"/>
  <c r="C1158" i="16"/>
  <c r="D1158" i="16"/>
  <c r="E1158" i="16"/>
  <c r="F1158" i="16"/>
  <c r="G1158" i="16"/>
  <c r="H1158" i="16"/>
  <c r="I1158" i="16"/>
  <c r="B1159" i="16"/>
  <c r="C1159" i="16"/>
  <c r="D1159" i="16"/>
  <c r="E1159" i="16"/>
  <c r="F1159" i="16"/>
  <c r="G1159" i="16"/>
  <c r="H1159" i="16"/>
  <c r="I1159" i="16"/>
  <c r="B1160" i="16"/>
  <c r="C1160" i="16"/>
  <c r="D1160" i="16"/>
  <c r="E1160" i="16"/>
  <c r="F1160" i="16"/>
  <c r="G1160" i="16"/>
  <c r="H1160" i="16"/>
  <c r="I1160" i="16"/>
  <c r="B1161" i="16"/>
  <c r="C1161" i="16"/>
  <c r="D1161" i="16"/>
  <c r="E1161" i="16"/>
  <c r="F1161" i="16"/>
  <c r="G1161" i="16"/>
  <c r="H1161" i="16"/>
  <c r="I1161" i="16"/>
  <c r="B1162" i="16"/>
  <c r="C1162" i="16"/>
  <c r="D1162" i="16"/>
  <c r="E1162" i="16"/>
  <c r="F1162" i="16"/>
  <c r="G1162" i="16"/>
  <c r="H1162" i="16"/>
  <c r="I1162" i="16"/>
  <c r="B1163" i="16"/>
  <c r="C1163" i="16"/>
  <c r="D1163" i="16"/>
  <c r="E1163" i="16"/>
  <c r="F1163" i="16"/>
  <c r="G1163" i="16"/>
  <c r="H1163" i="16"/>
  <c r="I1163" i="16"/>
  <c r="B1164" i="16"/>
  <c r="C1164" i="16"/>
  <c r="D1164" i="16"/>
  <c r="E1164" i="16"/>
  <c r="F1164" i="16"/>
  <c r="G1164" i="16"/>
  <c r="H1164" i="16"/>
  <c r="I1164" i="16"/>
  <c r="B1165" i="16"/>
  <c r="C1165" i="16"/>
  <c r="D1165" i="16"/>
  <c r="E1165" i="16"/>
  <c r="F1165" i="16"/>
  <c r="G1165" i="16"/>
  <c r="H1165" i="16"/>
  <c r="I1165" i="16"/>
  <c r="B1166" i="16"/>
  <c r="C1166" i="16"/>
  <c r="D1166" i="16"/>
  <c r="E1166" i="16"/>
  <c r="F1166" i="16"/>
  <c r="G1166" i="16"/>
  <c r="H1166" i="16"/>
  <c r="I1166" i="16"/>
  <c r="B1167" i="16"/>
  <c r="C1167" i="16"/>
  <c r="D1167" i="16"/>
  <c r="E1167" i="16"/>
  <c r="F1167" i="16"/>
  <c r="G1167" i="16"/>
  <c r="H1167" i="16"/>
  <c r="I1167" i="16"/>
  <c r="B1168" i="16"/>
  <c r="C1168" i="16"/>
  <c r="D1168" i="16"/>
  <c r="E1168" i="16"/>
  <c r="F1168" i="16"/>
  <c r="G1168" i="16"/>
  <c r="H1168" i="16"/>
  <c r="I1168" i="16"/>
  <c r="B1169" i="16"/>
  <c r="C1169" i="16"/>
  <c r="D1169" i="16"/>
  <c r="E1169" i="16"/>
  <c r="F1169" i="16"/>
  <c r="G1169" i="16"/>
  <c r="H1169" i="16"/>
  <c r="I1169" i="16"/>
  <c r="B1170" i="16"/>
  <c r="C1170" i="16"/>
  <c r="D1170" i="16"/>
  <c r="E1170" i="16"/>
  <c r="F1170" i="16"/>
  <c r="G1170" i="16"/>
  <c r="H1170" i="16"/>
  <c r="I1170" i="16"/>
  <c r="B1171" i="16"/>
  <c r="C1171" i="16"/>
  <c r="D1171" i="16"/>
  <c r="E1171" i="16"/>
  <c r="F1171" i="16"/>
  <c r="G1171" i="16"/>
  <c r="H1171" i="16"/>
  <c r="I1171" i="16"/>
  <c r="B1172" i="16"/>
  <c r="C1172" i="16"/>
  <c r="D1172" i="16"/>
  <c r="E1172" i="16"/>
  <c r="F1172" i="16"/>
  <c r="G1172" i="16"/>
  <c r="H1172" i="16"/>
  <c r="I1172" i="16"/>
  <c r="B1173" i="16"/>
  <c r="C1173" i="16"/>
  <c r="D1173" i="16"/>
  <c r="E1173" i="16"/>
  <c r="F1173" i="16"/>
  <c r="G1173" i="16"/>
  <c r="H1173" i="16"/>
  <c r="I1173" i="16"/>
  <c r="B1174" i="16"/>
  <c r="C1174" i="16"/>
  <c r="D1174" i="16"/>
  <c r="E1174" i="16"/>
  <c r="F1174" i="16"/>
  <c r="G1174" i="16"/>
  <c r="H1174" i="16"/>
  <c r="I1174" i="16"/>
  <c r="B1175" i="16"/>
  <c r="C1175" i="16"/>
  <c r="D1175" i="16"/>
  <c r="E1175" i="16"/>
  <c r="F1175" i="16"/>
  <c r="G1175" i="16"/>
  <c r="H1175" i="16"/>
  <c r="I1175" i="16"/>
  <c r="B1176" i="16"/>
  <c r="C1176" i="16"/>
  <c r="D1176" i="16"/>
  <c r="E1176" i="16"/>
  <c r="F1176" i="16"/>
  <c r="G1176" i="16"/>
  <c r="H1176" i="16"/>
  <c r="I1176" i="16"/>
  <c r="B1177" i="16"/>
  <c r="C1177" i="16"/>
  <c r="D1177" i="16"/>
  <c r="E1177" i="16"/>
  <c r="F1177" i="16"/>
  <c r="G1177" i="16"/>
  <c r="H1177" i="16"/>
  <c r="I1177" i="16"/>
  <c r="B1178" i="16"/>
  <c r="C1178" i="16"/>
  <c r="D1178" i="16"/>
  <c r="E1178" i="16"/>
  <c r="F1178" i="16"/>
  <c r="G1178" i="16"/>
  <c r="H1178" i="16"/>
  <c r="I1178" i="16"/>
  <c r="B1179" i="16"/>
  <c r="C1179" i="16"/>
  <c r="D1179" i="16"/>
  <c r="E1179" i="16"/>
  <c r="F1179" i="16"/>
  <c r="G1179" i="16"/>
  <c r="H1179" i="16"/>
  <c r="I1179" i="16"/>
  <c r="B1180" i="16"/>
  <c r="C1180" i="16"/>
  <c r="D1180" i="16"/>
  <c r="E1180" i="16"/>
  <c r="F1180" i="16"/>
  <c r="G1180" i="16"/>
  <c r="H1180" i="16"/>
  <c r="I1180" i="16"/>
  <c r="B1181" i="16"/>
  <c r="C1181" i="16"/>
  <c r="D1181" i="16"/>
  <c r="E1181" i="16"/>
  <c r="F1181" i="16"/>
  <c r="G1181" i="16"/>
  <c r="H1181" i="16"/>
  <c r="I1181" i="16"/>
  <c r="B1182" i="16"/>
  <c r="C1182" i="16"/>
  <c r="D1182" i="16"/>
  <c r="E1182" i="16"/>
  <c r="F1182" i="16"/>
  <c r="G1182" i="16"/>
  <c r="H1182" i="16"/>
  <c r="I1182" i="16"/>
  <c r="B1183" i="16"/>
  <c r="C1183" i="16"/>
  <c r="D1183" i="16"/>
  <c r="E1183" i="16"/>
  <c r="F1183" i="16"/>
  <c r="G1183" i="16"/>
  <c r="H1183" i="16"/>
  <c r="I1183" i="16"/>
  <c r="B1184" i="16"/>
  <c r="C1184" i="16"/>
  <c r="D1184" i="16"/>
  <c r="E1184" i="16"/>
  <c r="F1184" i="16"/>
  <c r="G1184" i="16"/>
  <c r="H1184" i="16"/>
  <c r="I1184" i="16"/>
  <c r="B1185" i="16"/>
  <c r="C1185" i="16"/>
  <c r="D1185" i="16"/>
  <c r="E1185" i="16"/>
  <c r="F1185" i="16"/>
  <c r="G1185" i="16"/>
  <c r="H1185" i="16"/>
  <c r="I1185" i="16"/>
  <c r="B1186" i="16"/>
  <c r="C1186" i="16"/>
  <c r="D1186" i="16"/>
  <c r="E1186" i="16"/>
  <c r="F1186" i="16"/>
  <c r="G1186" i="16"/>
  <c r="H1186" i="16"/>
  <c r="I1186" i="16"/>
  <c r="B1187" i="16"/>
  <c r="C1187" i="16"/>
  <c r="D1187" i="16"/>
  <c r="E1187" i="16"/>
  <c r="F1187" i="16"/>
  <c r="G1187" i="16"/>
  <c r="H1187" i="16"/>
  <c r="I1187" i="16"/>
  <c r="B1188" i="16"/>
  <c r="C1188" i="16"/>
  <c r="D1188" i="16"/>
  <c r="E1188" i="16"/>
  <c r="F1188" i="16"/>
  <c r="G1188" i="16"/>
  <c r="H1188" i="16"/>
  <c r="I1188" i="16"/>
  <c r="B1189" i="16"/>
  <c r="C1189" i="16"/>
  <c r="D1189" i="16"/>
  <c r="E1189" i="16"/>
  <c r="F1189" i="16"/>
  <c r="G1189" i="16"/>
  <c r="H1189" i="16"/>
  <c r="I1189" i="16"/>
  <c r="B1190" i="16"/>
  <c r="C1190" i="16"/>
  <c r="D1190" i="16"/>
  <c r="E1190" i="16"/>
  <c r="F1190" i="16"/>
  <c r="G1190" i="16"/>
  <c r="H1190" i="16"/>
  <c r="I1190" i="16"/>
  <c r="B1191" i="16"/>
  <c r="C1191" i="16"/>
  <c r="D1191" i="16"/>
  <c r="E1191" i="16"/>
  <c r="F1191" i="16"/>
  <c r="G1191" i="16"/>
  <c r="H1191" i="16"/>
  <c r="I1191" i="16"/>
  <c r="B1192" i="16"/>
  <c r="C1192" i="16"/>
  <c r="D1192" i="16"/>
  <c r="E1192" i="16"/>
  <c r="F1192" i="16"/>
  <c r="G1192" i="16"/>
  <c r="H1192" i="16"/>
  <c r="I1192" i="16"/>
  <c r="B1193" i="16"/>
  <c r="C1193" i="16"/>
  <c r="D1193" i="16"/>
  <c r="E1193" i="16"/>
  <c r="F1193" i="16"/>
  <c r="G1193" i="16"/>
  <c r="H1193" i="16"/>
  <c r="I1193" i="16"/>
  <c r="B1194" i="16"/>
  <c r="C1194" i="16"/>
  <c r="D1194" i="16"/>
  <c r="E1194" i="16"/>
  <c r="F1194" i="16"/>
  <c r="G1194" i="16"/>
  <c r="H1194" i="16"/>
  <c r="I1194" i="16"/>
  <c r="B1195" i="16"/>
  <c r="C1195" i="16"/>
  <c r="D1195" i="16"/>
  <c r="E1195" i="16"/>
  <c r="F1195" i="16"/>
  <c r="G1195" i="16"/>
  <c r="H1195" i="16"/>
  <c r="I1195" i="16"/>
  <c r="B1196" i="16"/>
  <c r="C1196" i="16"/>
  <c r="D1196" i="16"/>
  <c r="E1196" i="16"/>
  <c r="F1196" i="16"/>
  <c r="G1196" i="16"/>
  <c r="H1196" i="16"/>
  <c r="I1196" i="16"/>
  <c r="B1197" i="16"/>
  <c r="C1197" i="16"/>
  <c r="D1197" i="16"/>
  <c r="E1197" i="16"/>
  <c r="F1197" i="16"/>
  <c r="G1197" i="16"/>
  <c r="H1197" i="16"/>
  <c r="I1197" i="16"/>
  <c r="B1198" i="16"/>
  <c r="C1198" i="16"/>
  <c r="D1198" i="16"/>
  <c r="E1198" i="16"/>
  <c r="F1198" i="16"/>
  <c r="G1198" i="16"/>
  <c r="H1198" i="16"/>
  <c r="I1198" i="16"/>
  <c r="B1199" i="16"/>
  <c r="C1199" i="16"/>
  <c r="D1199" i="16"/>
  <c r="E1199" i="16"/>
  <c r="F1199" i="16"/>
  <c r="G1199" i="16"/>
  <c r="H1199" i="16"/>
  <c r="I1199" i="16"/>
  <c r="B1200" i="16"/>
  <c r="C1200" i="16"/>
  <c r="D1200" i="16"/>
  <c r="E1200" i="16"/>
  <c r="F1200" i="16"/>
  <c r="G1200" i="16"/>
  <c r="H1200" i="16"/>
  <c r="I1200" i="16"/>
  <c r="B1201" i="16"/>
  <c r="C1201" i="16"/>
  <c r="D1201" i="16"/>
  <c r="E1201" i="16"/>
  <c r="F1201" i="16"/>
  <c r="G1201" i="16"/>
  <c r="H1201" i="16"/>
  <c r="I1201" i="16"/>
  <c r="B1202" i="16"/>
  <c r="C1202" i="16"/>
  <c r="D1202" i="16"/>
  <c r="E1202" i="16"/>
  <c r="F1202" i="16"/>
  <c r="G1202" i="16"/>
  <c r="H1202" i="16"/>
  <c r="I1202" i="16"/>
  <c r="B1203" i="16"/>
  <c r="C1203" i="16"/>
  <c r="D1203" i="16"/>
  <c r="E1203" i="16"/>
  <c r="F1203" i="16"/>
  <c r="G1203" i="16"/>
  <c r="H1203" i="16"/>
  <c r="I1203" i="16"/>
  <c r="B1204" i="16"/>
  <c r="C1204" i="16"/>
  <c r="D1204" i="16"/>
  <c r="E1204" i="16"/>
  <c r="F1204" i="16"/>
  <c r="G1204" i="16"/>
  <c r="H1204" i="16"/>
  <c r="I1204" i="16"/>
  <c r="B1205" i="16"/>
  <c r="C1205" i="16"/>
  <c r="D1205" i="16"/>
  <c r="E1205" i="16"/>
  <c r="F1205" i="16"/>
  <c r="G1205" i="16"/>
  <c r="H1205" i="16"/>
  <c r="I1205" i="16"/>
  <c r="B1206" i="16"/>
  <c r="C1206" i="16"/>
  <c r="D1206" i="16"/>
  <c r="E1206" i="16"/>
  <c r="F1206" i="16"/>
  <c r="G1206" i="16"/>
  <c r="H1206" i="16"/>
  <c r="I1206" i="16"/>
  <c r="B1207" i="16"/>
  <c r="C1207" i="16"/>
  <c r="D1207" i="16"/>
  <c r="E1207" i="16"/>
  <c r="F1207" i="16"/>
  <c r="G1207" i="16"/>
  <c r="H1207" i="16"/>
  <c r="I1207" i="16"/>
  <c r="B1208" i="16"/>
  <c r="C1208" i="16"/>
  <c r="D1208" i="16"/>
  <c r="E1208" i="16"/>
  <c r="F1208" i="16"/>
  <c r="G1208" i="16"/>
  <c r="H1208" i="16"/>
  <c r="I1208" i="16"/>
  <c r="B1209" i="16"/>
  <c r="C1209" i="16"/>
  <c r="D1209" i="16"/>
  <c r="E1209" i="16"/>
  <c r="F1209" i="16"/>
  <c r="G1209" i="16"/>
  <c r="H1209" i="16"/>
  <c r="I1209" i="16"/>
  <c r="B1210" i="16"/>
  <c r="C1210" i="16"/>
  <c r="D1210" i="16"/>
  <c r="E1210" i="16"/>
  <c r="F1210" i="16"/>
  <c r="G1210" i="16"/>
  <c r="H1210" i="16"/>
  <c r="I1210" i="16"/>
  <c r="B1211" i="16"/>
  <c r="C1211" i="16"/>
  <c r="D1211" i="16"/>
  <c r="E1211" i="16"/>
  <c r="F1211" i="16"/>
  <c r="G1211" i="16"/>
  <c r="H1211" i="16"/>
  <c r="I1211" i="16"/>
  <c r="B1212" i="16"/>
  <c r="C1212" i="16"/>
  <c r="D1212" i="16"/>
  <c r="E1212" i="16"/>
  <c r="F1212" i="16"/>
  <c r="G1212" i="16"/>
  <c r="H1212" i="16"/>
  <c r="I1212" i="16"/>
  <c r="B1213" i="16"/>
  <c r="C1213" i="16"/>
  <c r="D1213" i="16"/>
  <c r="E1213" i="16"/>
  <c r="F1213" i="16"/>
  <c r="G1213" i="16"/>
  <c r="H1213" i="16"/>
  <c r="I1213" i="16"/>
  <c r="B1214" i="16"/>
  <c r="C1214" i="16"/>
  <c r="D1214" i="16"/>
  <c r="E1214" i="16"/>
  <c r="F1214" i="16"/>
  <c r="G1214" i="16"/>
  <c r="H1214" i="16"/>
  <c r="I1214" i="16"/>
  <c r="B1215" i="16"/>
  <c r="C1215" i="16"/>
  <c r="D1215" i="16"/>
  <c r="E1215" i="16"/>
  <c r="F1215" i="16"/>
  <c r="G1215" i="16"/>
  <c r="H1215" i="16"/>
  <c r="I1215" i="16"/>
  <c r="B1216" i="16"/>
  <c r="C1216" i="16"/>
  <c r="D1216" i="16"/>
  <c r="E1216" i="16"/>
  <c r="F1216" i="16"/>
  <c r="G1216" i="16"/>
  <c r="H1216" i="16"/>
  <c r="I1216" i="16"/>
  <c r="B1217" i="16"/>
  <c r="C1217" i="16"/>
  <c r="D1217" i="16"/>
  <c r="E1217" i="16"/>
  <c r="F1217" i="16"/>
  <c r="G1217" i="16"/>
  <c r="H1217" i="16"/>
  <c r="I1217" i="16"/>
  <c r="B1218" i="16"/>
  <c r="C1218" i="16"/>
  <c r="D1218" i="16"/>
  <c r="E1218" i="16"/>
  <c r="F1218" i="16"/>
  <c r="G1218" i="16"/>
  <c r="H1218" i="16"/>
  <c r="I1218" i="16"/>
  <c r="B1219" i="16"/>
  <c r="C1219" i="16"/>
  <c r="D1219" i="16"/>
  <c r="E1219" i="16"/>
  <c r="F1219" i="16"/>
  <c r="G1219" i="16"/>
  <c r="H1219" i="16"/>
  <c r="I1219" i="16"/>
  <c r="B1220" i="16"/>
  <c r="C1220" i="16"/>
  <c r="D1220" i="16"/>
  <c r="E1220" i="16"/>
  <c r="F1220" i="16"/>
  <c r="G1220" i="16"/>
  <c r="H1220" i="16"/>
  <c r="I1220" i="16"/>
  <c r="B1221" i="16"/>
  <c r="C1221" i="16"/>
  <c r="D1221" i="16"/>
  <c r="E1221" i="16"/>
  <c r="F1221" i="16"/>
  <c r="G1221" i="16"/>
  <c r="H1221" i="16"/>
  <c r="I1221" i="16"/>
  <c r="B1222" i="16"/>
  <c r="C1222" i="16"/>
  <c r="D1222" i="16"/>
  <c r="E1222" i="16"/>
  <c r="F1222" i="16"/>
  <c r="G1222" i="16"/>
  <c r="H1222" i="16"/>
  <c r="I1222" i="16"/>
  <c r="B1223" i="16"/>
  <c r="C1223" i="16"/>
  <c r="D1223" i="16"/>
  <c r="E1223" i="16"/>
  <c r="F1223" i="16"/>
  <c r="G1223" i="16"/>
  <c r="H1223" i="16"/>
  <c r="I1223" i="16"/>
  <c r="B1224" i="16"/>
  <c r="C1224" i="16"/>
  <c r="D1224" i="16"/>
  <c r="E1224" i="16"/>
  <c r="F1224" i="16"/>
  <c r="G1224" i="16"/>
  <c r="H1224" i="16"/>
  <c r="I1224" i="16"/>
  <c r="B1225" i="16"/>
  <c r="C1225" i="16"/>
  <c r="D1225" i="16"/>
  <c r="E1225" i="16"/>
  <c r="F1225" i="16"/>
  <c r="G1225" i="16"/>
  <c r="H1225" i="16"/>
  <c r="I1225" i="16"/>
  <c r="B1226" i="16"/>
  <c r="C1226" i="16"/>
  <c r="D1226" i="16"/>
  <c r="E1226" i="16"/>
  <c r="F1226" i="16"/>
  <c r="G1226" i="16"/>
  <c r="H1226" i="16"/>
  <c r="I1226" i="16"/>
  <c r="B1227" i="16"/>
  <c r="C1227" i="16"/>
  <c r="D1227" i="16"/>
  <c r="E1227" i="16"/>
  <c r="F1227" i="16"/>
  <c r="G1227" i="16"/>
  <c r="H1227" i="16"/>
  <c r="I1227" i="16"/>
  <c r="B1228" i="16"/>
  <c r="C1228" i="16"/>
  <c r="D1228" i="16"/>
  <c r="E1228" i="16"/>
  <c r="F1228" i="16"/>
  <c r="G1228" i="16"/>
  <c r="H1228" i="16"/>
  <c r="I1228" i="16"/>
  <c r="B1229" i="16"/>
  <c r="C1229" i="16"/>
  <c r="D1229" i="16"/>
  <c r="E1229" i="16"/>
  <c r="F1229" i="16"/>
  <c r="G1229" i="16"/>
  <c r="H1229" i="16"/>
  <c r="I1229" i="16"/>
  <c r="B1230" i="16"/>
  <c r="C1230" i="16"/>
  <c r="D1230" i="16"/>
  <c r="E1230" i="16"/>
  <c r="F1230" i="16"/>
  <c r="G1230" i="16"/>
  <c r="H1230" i="16"/>
  <c r="I1230" i="16"/>
  <c r="B1231" i="16"/>
  <c r="C1231" i="16"/>
  <c r="D1231" i="16"/>
  <c r="E1231" i="16"/>
  <c r="F1231" i="16"/>
  <c r="G1231" i="16"/>
  <c r="H1231" i="16"/>
  <c r="I1231" i="16"/>
  <c r="B1232" i="16"/>
  <c r="C1232" i="16"/>
  <c r="D1232" i="16"/>
  <c r="E1232" i="16"/>
  <c r="F1232" i="16"/>
  <c r="G1232" i="16"/>
  <c r="H1232" i="16"/>
  <c r="I1232" i="16"/>
  <c r="B1233" i="16"/>
  <c r="C1233" i="16"/>
  <c r="D1233" i="16"/>
  <c r="E1233" i="16"/>
  <c r="F1233" i="16"/>
  <c r="G1233" i="16"/>
  <c r="H1233" i="16"/>
  <c r="I1233" i="16"/>
  <c r="B1234" i="16"/>
  <c r="C1234" i="16"/>
  <c r="D1234" i="16"/>
  <c r="E1234" i="16"/>
  <c r="F1234" i="16"/>
  <c r="G1234" i="16"/>
  <c r="H1234" i="16"/>
  <c r="I1234" i="16"/>
  <c r="B1235" i="16"/>
  <c r="C1235" i="16"/>
  <c r="D1235" i="16"/>
  <c r="E1235" i="16"/>
  <c r="F1235" i="16"/>
  <c r="G1235" i="16"/>
  <c r="H1235" i="16"/>
  <c r="I1235" i="16"/>
  <c r="B1236" i="16"/>
  <c r="C1236" i="16"/>
  <c r="D1236" i="16"/>
  <c r="E1236" i="16"/>
  <c r="F1236" i="16"/>
  <c r="G1236" i="16"/>
  <c r="H1236" i="16"/>
  <c r="I1236" i="16"/>
  <c r="B1237" i="16"/>
  <c r="C1237" i="16"/>
  <c r="D1237" i="16"/>
  <c r="E1237" i="16"/>
  <c r="F1237" i="16"/>
  <c r="G1237" i="16"/>
  <c r="H1237" i="16"/>
  <c r="I1237" i="16"/>
  <c r="B1238" i="16"/>
  <c r="C1238" i="16"/>
  <c r="D1238" i="16"/>
  <c r="E1238" i="16"/>
  <c r="F1238" i="16"/>
  <c r="G1238" i="16"/>
  <c r="H1238" i="16"/>
  <c r="I1238" i="16"/>
  <c r="B1239" i="16"/>
  <c r="C1239" i="16"/>
  <c r="D1239" i="16"/>
  <c r="E1239" i="16"/>
  <c r="F1239" i="16"/>
  <c r="G1239" i="16"/>
  <c r="H1239" i="16"/>
  <c r="I1239" i="16"/>
  <c r="B1240" i="16"/>
  <c r="C1240" i="16"/>
  <c r="D1240" i="16"/>
  <c r="E1240" i="16"/>
  <c r="F1240" i="16"/>
  <c r="G1240" i="16"/>
  <c r="H1240" i="16"/>
  <c r="I1240" i="16"/>
  <c r="B1241" i="16"/>
  <c r="C1241" i="16"/>
  <c r="D1241" i="16"/>
  <c r="E1241" i="16"/>
  <c r="F1241" i="16"/>
  <c r="G1241" i="16"/>
  <c r="H1241" i="16"/>
  <c r="I1241" i="16"/>
  <c r="B1242" i="16"/>
  <c r="C1242" i="16"/>
  <c r="D1242" i="16"/>
  <c r="E1242" i="16"/>
  <c r="F1242" i="16"/>
  <c r="G1242" i="16"/>
  <c r="H1242" i="16"/>
  <c r="I1242" i="16"/>
  <c r="B1243" i="16"/>
  <c r="C1243" i="16"/>
  <c r="D1243" i="16"/>
  <c r="E1243" i="16"/>
  <c r="F1243" i="16"/>
  <c r="G1243" i="16"/>
  <c r="H1243" i="16"/>
  <c r="I1243" i="16"/>
  <c r="B1244" i="16"/>
  <c r="C1244" i="16"/>
  <c r="D1244" i="16"/>
  <c r="E1244" i="16"/>
  <c r="F1244" i="16"/>
  <c r="G1244" i="16"/>
  <c r="H1244" i="16"/>
  <c r="I1244" i="16"/>
  <c r="B1245" i="16"/>
  <c r="C1245" i="16"/>
  <c r="D1245" i="16"/>
  <c r="E1245" i="16"/>
  <c r="F1245" i="16"/>
  <c r="G1245" i="16"/>
  <c r="H1245" i="16"/>
  <c r="I1245" i="16"/>
  <c r="B1246" i="16"/>
  <c r="C1246" i="16"/>
  <c r="D1246" i="16"/>
  <c r="E1246" i="16"/>
  <c r="F1246" i="16"/>
  <c r="G1246" i="16"/>
  <c r="H1246" i="16"/>
  <c r="I1246" i="16"/>
  <c r="B1247" i="16"/>
  <c r="C1247" i="16"/>
  <c r="D1247" i="16"/>
  <c r="E1247" i="16"/>
  <c r="F1247" i="16"/>
  <c r="G1247" i="16"/>
  <c r="H1247" i="16"/>
  <c r="I1247" i="16"/>
  <c r="B1248" i="16"/>
  <c r="C1248" i="16"/>
  <c r="D1248" i="16"/>
  <c r="E1248" i="16"/>
  <c r="F1248" i="16"/>
  <c r="G1248" i="16"/>
  <c r="H1248" i="16"/>
  <c r="I1248" i="16"/>
  <c r="B1249" i="16"/>
  <c r="C1249" i="16"/>
  <c r="D1249" i="16"/>
  <c r="E1249" i="16"/>
  <c r="F1249" i="16"/>
  <c r="G1249" i="16"/>
  <c r="H1249" i="16"/>
  <c r="I1249" i="16"/>
  <c r="B1250" i="16"/>
  <c r="C1250" i="16"/>
  <c r="D1250" i="16"/>
  <c r="E1250" i="16"/>
  <c r="F1250" i="16"/>
  <c r="G1250" i="16"/>
  <c r="H1250" i="16"/>
  <c r="I1250" i="16"/>
  <c r="B1251" i="16"/>
  <c r="C1251" i="16"/>
  <c r="D1251" i="16"/>
  <c r="E1251" i="16"/>
  <c r="F1251" i="16"/>
  <c r="G1251" i="16"/>
  <c r="H1251" i="16"/>
  <c r="I1251" i="16"/>
  <c r="B1252" i="16"/>
  <c r="C1252" i="16"/>
  <c r="D1252" i="16"/>
  <c r="E1252" i="16"/>
  <c r="F1252" i="16"/>
  <c r="G1252" i="16"/>
  <c r="H1252" i="16"/>
  <c r="I1252" i="16"/>
  <c r="B1253" i="16"/>
  <c r="C1253" i="16"/>
  <c r="D1253" i="16"/>
  <c r="E1253" i="16"/>
  <c r="F1253" i="16"/>
  <c r="G1253" i="16"/>
  <c r="H1253" i="16"/>
  <c r="I1253" i="16"/>
  <c r="B1254" i="16"/>
  <c r="C1254" i="16"/>
  <c r="D1254" i="16"/>
  <c r="E1254" i="16"/>
  <c r="F1254" i="16"/>
  <c r="G1254" i="16"/>
  <c r="H1254" i="16"/>
  <c r="I1254" i="16"/>
  <c r="B1255" i="16"/>
  <c r="C1255" i="16"/>
  <c r="D1255" i="16"/>
  <c r="E1255" i="16"/>
  <c r="F1255" i="16"/>
  <c r="G1255" i="16"/>
  <c r="H1255" i="16"/>
  <c r="I1255" i="16"/>
  <c r="B1256" i="16"/>
  <c r="C1256" i="16"/>
  <c r="D1256" i="16"/>
  <c r="E1256" i="16"/>
  <c r="F1256" i="16"/>
  <c r="G1256" i="16"/>
  <c r="H1256" i="16"/>
  <c r="I1256" i="16"/>
  <c r="B1257" i="16"/>
  <c r="C1257" i="16"/>
  <c r="D1257" i="16"/>
  <c r="E1257" i="16"/>
  <c r="F1257" i="16"/>
  <c r="G1257" i="16"/>
  <c r="H1257" i="16"/>
  <c r="I1257" i="16"/>
  <c r="B1258" i="16"/>
  <c r="C1258" i="16"/>
  <c r="D1258" i="16"/>
  <c r="E1258" i="16"/>
  <c r="F1258" i="16"/>
  <c r="G1258" i="16"/>
  <c r="H1258" i="16"/>
  <c r="I1258" i="16"/>
  <c r="B1259" i="16"/>
  <c r="C1259" i="16"/>
  <c r="D1259" i="16"/>
  <c r="E1259" i="16"/>
  <c r="F1259" i="16"/>
  <c r="G1259" i="16"/>
  <c r="H1259" i="16"/>
  <c r="I1259" i="16"/>
  <c r="B1260" i="16"/>
  <c r="C1260" i="16"/>
  <c r="D1260" i="16"/>
  <c r="E1260" i="16"/>
  <c r="F1260" i="16"/>
  <c r="G1260" i="16"/>
  <c r="H1260" i="16"/>
  <c r="I1260" i="16"/>
  <c r="B1261" i="16"/>
  <c r="C1261" i="16"/>
  <c r="D1261" i="16"/>
  <c r="E1261" i="16"/>
  <c r="F1261" i="16"/>
  <c r="G1261" i="16"/>
  <c r="H1261" i="16"/>
  <c r="I1261" i="16"/>
  <c r="B1262" i="16"/>
  <c r="C1262" i="16"/>
  <c r="D1262" i="16"/>
  <c r="E1262" i="16"/>
  <c r="F1262" i="16"/>
  <c r="G1262" i="16"/>
  <c r="H1262" i="16"/>
  <c r="I1262" i="16"/>
  <c r="B1263" i="16"/>
  <c r="C1263" i="16"/>
  <c r="D1263" i="16"/>
  <c r="E1263" i="16"/>
  <c r="F1263" i="16"/>
  <c r="G1263" i="16"/>
  <c r="H1263" i="16"/>
  <c r="I1263" i="16"/>
  <c r="B1264" i="16"/>
  <c r="C1264" i="16"/>
  <c r="D1264" i="16"/>
  <c r="E1264" i="16"/>
  <c r="F1264" i="16"/>
  <c r="G1264" i="16"/>
  <c r="H1264" i="16"/>
  <c r="I1264" i="16"/>
  <c r="B1265" i="16"/>
  <c r="C1265" i="16"/>
  <c r="D1265" i="16"/>
  <c r="E1265" i="16"/>
  <c r="F1265" i="16"/>
  <c r="G1265" i="16"/>
  <c r="H1265" i="16"/>
  <c r="I1265" i="16"/>
  <c r="B1266" i="16"/>
  <c r="C1266" i="16"/>
  <c r="D1266" i="16"/>
  <c r="E1266" i="16"/>
  <c r="F1266" i="16"/>
  <c r="G1266" i="16"/>
  <c r="H1266" i="16"/>
  <c r="I1266" i="16"/>
  <c r="B1267" i="16"/>
  <c r="C1267" i="16"/>
  <c r="D1267" i="16"/>
  <c r="E1267" i="16"/>
  <c r="F1267" i="16"/>
  <c r="G1267" i="16"/>
  <c r="H1267" i="16"/>
  <c r="I1267" i="16"/>
  <c r="B1268" i="16"/>
  <c r="C1268" i="16"/>
  <c r="D1268" i="16"/>
  <c r="E1268" i="16"/>
  <c r="F1268" i="16"/>
  <c r="G1268" i="16"/>
  <c r="H1268" i="16"/>
  <c r="I1268" i="16"/>
  <c r="B1269" i="16"/>
  <c r="C1269" i="16"/>
  <c r="D1269" i="16"/>
  <c r="E1269" i="16"/>
  <c r="F1269" i="16"/>
  <c r="G1269" i="16"/>
  <c r="H1269" i="16"/>
  <c r="I1269" i="16"/>
  <c r="B1270" i="16"/>
  <c r="C1270" i="16"/>
  <c r="D1270" i="16"/>
  <c r="E1270" i="16"/>
  <c r="F1270" i="16"/>
  <c r="G1270" i="16"/>
  <c r="H1270" i="16"/>
  <c r="I1270" i="16"/>
  <c r="B1271" i="16"/>
  <c r="C1271" i="16"/>
  <c r="D1271" i="16"/>
  <c r="E1271" i="16"/>
  <c r="F1271" i="16"/>
  <c r="G1271" i="16"/>
  <c r="H1271" i="16"/>
  <c r="I1271" i="16"/>
  <c r="B1272" i="16"/>
  <c r="C1272" i="16"/>
  <c r="D1272" i="16"/>
  <c r="E1272" i="16"/>
  <c r="F1272" i="16"/>
  <c r="G1272" i="16"/>
  <c r="H1272" i="16"/>
  <c r="I1272" i="16"/>
  <c r="B1273" i="16"/>
  <c r="C1273" i="16"/>
  <c r="D1273" i="16"/>
  <c r="E1273" i="16"/>
  <c r="F1273" i="16"/>
  <c r="G1273" i="16"/>
  <c r="H1273" i="16"/>
  <c r="I1273" i="16"/>
  <c r="B1274" i="16"/>
  <c r="C1274" i="16"/>
  <c r="D1274" i="16"/>
  <c r="E1274" i="16"/>
  <c r="F1274" i="16"/>
  <c r="G1274" i="16"/>
  <c r="H1274" i="16"/>
  <c r="I1274" i="16"/>
  <c r="B1275" i="16"/>
  <c r="C1275" i="16"/>
  <c r="D1275" i="16"/>
  <c r="E1275" i="16"/>
  <c r="F1275" i="16"/>
  <c r="G1275" i="16"/>
  <c r="H1275" i="16"/>
  <c r="I1275" i="16"/>
  <c r="B1276" i="16"/>
  <c r="C1276" i="16"/>
  <c r="D1276" i="16"/>
  <c r="E1276" i="16"/>
  <c r="F1276" i="16"/>
  <c r="G1276" i="16"/>
  <c r="H1276" i="16"/>
  <c r="I1276" i="16"/>
  <c r="B1277" i="16"/>
  <c r="C1277" i="16"/>
  <c r="D1277" i="16"/>
  <c r="E1277" i="16"/>
  <c r="F1277" i="16"/>
  <c r="G1277" i="16"/>
  <c r="H1277" i="16"/>
  <c r="I1277" i="16"/>
  <c r="B1278" i="16"/>
  <c r="C1278" i="16"/>
  <c r="D1278" i="16"/>
  <c r="E1278" i="16"/>
  <c r="F1278" i="16"/>
  <c r="G1278" i="16"/>
  <c r="H1278" i="16"/>
  <c r="I1278" i="16"/>
  <c r="B1279" i="16"/>
  <c r="C1279" i="16"/>
  <c r="D1279" i="16"/>
  <c r="E1279" i="16"/>
  <c r="F1279" i="16"/>
  <c r="G1279" i="16"/>
  <c r="H1279" i="16"/>
  <c r="I1279" i="16"/>
  <c r="B1280" i="16"/>
  <c r="C1280" i="16"/>
  <c r="D1280" i="16"/>
  <c r="E1280" i="16"/>
  <c r="F1280" i="16"/>
  <c r="G1280" i="16"/>
  <c r="H1280" i="16"/>
  <c r="I1280" i="16"/>
  <c r="B1281" i="16"/>
  <c r="C1281" i="16"/>
  <c r="D1281" i="16"/>
  <c r="E1281" i="16"/>
  <c r="F1281" i="16"/>
  <c r="G1281" i="16"/>
  <c r="H1281" i="16"/>
  <c r="I1281" i="16"/>
  <c r="B1282" i="16"/>
  <c r="C1282" i="16"/>
  <c r="D1282" i="16"/>
  <c r="E1282" i="16"/>
  <c r="F1282" i="16"/>
  <c r="G1282" i="16"/>
  <c r="H1282" i="16"/>
  <c r="I1282" i="16"/>
  <c r="B1283" i="16"/>
  <c r="C1283" i="16"/>
  <c r="D1283" i="16"/>
  <c r="E1283" i="16"/>
  <c r="F1283" i="16"/>
  <c r="G1283" i="16"/>
  <c r="H1283" i="16"/>
  <c r="I1283" i="16"/>
  <c r="B1284" i="16"/>
  <c r="C1284" i="16"/>
  <c r="D1284" i="16"/>
  <c r="E1284" i="16"/>
  <c r="F1284" i="16"/>
  <c r="G1284" i="16"/>
  <c r="H1284" i="16"/>
  <c r="I1284" i="16"/>
  <c r="B1285" i="16"/>
  <c r="C1285" i="16"/>
  <c r="D1285" i="16"/>
  <c r="E1285" i="16"/>
  <c r="F1285" i="16"/>
  <c r="G1285" i="16"/>
  <c r="H1285" i="16"/>
  <c r="I1285" i="16"/>
  <c r="B1286" i="16"/>
  <c r="C1286" i="16"/>
  <c r="D1286" i="16"/>
  <c r="E1286" i="16"/>
  <c r="F1286" i="16"/>
  <c r="G1286" i="16"/>
  <c r="H1286" i="16"/>
  <c r="I1286" i="16"/>
  <c r="B1287" i="16"/>
  <c r="C1287" i="16"/>
  <c r="D1287" i="16"/>
  <c r="E1287" i="16"/>
  <c r="F1287" i="16"/>
  <c r="G1287" i="16"/>
  <c r="H1287" i="16"/>
  <c r="I1287" i="16"/>
  <c r="B1288" i="16"/>
  <c r="C1288" i="16"/>
  <c r="D1288" i="16"/>
  <c r="E1288" i="16"/>
  <c r="F1288" i="16"/>
  <c r="G1288" i="16"/>
  <c r="H1288" i="16"/>
  <c r="I1288" i="16"/>
  <c r="B1289" i="16"/>
  <c r="C1289" i="16"/>
  <c r="D1289" i="16"/>
  <c r="E1289" i="16"/>
  <c r="F1289" i="16"/>
  <c r="G1289" i="16"/>
  <c r="H1289" i="16"/>
  <c r="I1289" i="16"/>
  <c r="B1290" i="16"/>
  <c r="C1290" i="16"/>
  <c r="D1290" i="16"/>
  <c r="E1290" i="16"/>
  <c r="F1290" i="16"/>
  <c r="G1290" i="16"/>
  <c r="H1290" i="16"/>
  <c r="I1290" i="16"/>
  <c r="B1291" i="16"/>
  <c r="C1291" i="16"/>
  <c r="D1291" i="16"/>
  <c r="E1291" i="16"/>
  <c r="F1291" i="16"/>
  <c r="G1291" i="16"/>
  <c r="H1291" i="16"/>
  <c r="I1291" i="16"/>
  <c r="B1292" i="16"/>
  <c r="C1292" i="16"/>
  <c r="D1292" i="16"/>
  <c r="E1292" i="16"/>
  <c r="F1292" i="16"/>
  <c r="G1292" i="16"/>
  <c r="H1292" i="16"/>
  <c r="I1292" i="16"/>
  <c r="B1293" i="16"/>
  <c r="C1293" i="16"/>
  <c r="D1293" i="16"/>
  <c r="E1293" i="16"/>
  <c r="F1293" i="16"/>
  <c r="G1293" i="16"/>
  <c r="H1293" i="16"/>
  <c r="I1293" i="16"/>
  <c r="B1294" i="16"/>
  <c r="C1294" i="16"/>
  <c r="D1294" i="16"/>
  <c r="E1294" i="16"/>
  <c r="F1294" i="16"/>
  <c r="G1294" i="16"/>
  <c r="H1294" i="16"/>
  <c r="I1294" i="16"/>
  <c r="B1295" i="16"/>
  <c r="C1295" i="16"/>
  <c r="D1295" i="16"/>
  <c r="E1295" i="16"/>
  <c r="F1295" i="16"/>
  <c r="G1295" i="16"/>
  <c r="H1295" i="16"/>
  <c r="I1295" i="16"/>
  <c r="B1296" i="16"/>
  <c r="C1296" i="16"/>
  <c r="D1296" i="16"/>
  <c r="E1296" i="16"/>
  <c r="F1296" i="16"/>
  <c r="G1296" i="16"/>
  <c r="H1296" i="16"/>
  <c r="I1296" i="16"/>
  <c r="B1297" i="16"/>
  <c r="C1297" i="16"/>
  <c r="D1297" i="16"/>
  <c r="E1297" i="16"/>
  <c r="F1297" i="16"/>
  <c r="G1297" i="16"/>
  <c r="H1297" i="16"/>
  <c r="I1297" i="16"/>
  <c r="B1298" i="16"/>
  <c r="C1298" i="16"/>
  <c r="D1298" i="16"/>
  <c r="E1298" i="16"/>
  <c r="F1298" i="16"/>
  <c r="G1298" i="16"/>
  <c r="H1298" i="16"/>
  <c r="I1298" i="16"/>
  <c r="B1299" i="16"/>
  <c r="C1299" i="16"/>
  <c r="D1299" i="16"/>
  <c r="E1299" i="16"/>
  <c r="F1299" i="16"/>
  <c r="G1299" i="16"/>
  <c r="H1299" i="16"/>
  <c r="I1299" i="16"/>
  <c r="B1300" i="16"/>
  <c r="C1300" i="16"/>
  <c r="D1300" i="16"/>
  <c r="E1300" i="16"/>
  <c r="F1300" i="16"/>
  <c r="G1300" i="16"/>
  <c r="H1300" i="16"/>
  <c r="I1300" i="16"/>
  <c r="B1301" i="16"/>
  <c r="C1301" i="16"/>
  <c r="D1301" i="16"/>
  <c r="E1301" i="16"/>
  <c r="F1301" i="16"/>
  <c r="G1301" i="16"/>
  <c r="H1301" i="16"/>
  <c r="I1301" i="16"/>
  <c r="B1302" i="16"/>
  <c r="C1302" i="16"/>
  <c r="D1302" i="16"/>
  <c r="E1302" i="16"/>
  <c r="F1302" i="16"/>
  <c r="G1302" i="16"/>
  <c r="H1302" i="16"/>
  <c r="I1302" i="16"/>
  <c r="B1303" i="16"/>
  <c r="C1303" i="16"/>
  <c r="D1303" i="16"/>
  <c r="E1303" i="16"/>
  <c r="F1303" i="16"/>
  <c r="G1303" i="16"/>
  <c r="H1303" i="16"/>
  <c r="I1303" i="16"/>
  <c r="B1304" i="16"/>
  <c r="C1304" i="16"/>
  <c r="D1304" i="16"/>
  <c r="E1304" i="16"/>
  <c r="F1304" i="16"/>
  <c r="G1304" i="16"/>
  <c r="H1304" i="16"/>
  <c r="I1304" i="16"/>
  <c r="B1305" i="16"/>
  <c r="C1305" i="16"/>
  <c r="D1305" i="16"/>
  <c r="E1305" i="16"/>
  <c r="F1305" i="16"/>
  <c r="G1305" i="16"/>
  <c r="H1305" i="16"/>
  <c r="I1305" i="16"/>
  <c r="B1306" i="16"/>
  <c r="C1306" i="16"/>
  <c r="D1306" i="16"/>
  <c r="E1306" i="16"/>
  <c r="F1306" i="16"/>
  <c r="G1306" i="16"/>
  <c r="H1306" i="16"/>
  <c r="I1306" i="16"/>
  <c r="B1307" i="16"/>
  <c r="C1307" i="16"/>
  <c r="D1307" i="16"/>
  <c r="E1307" i="16"/>
  <c r="F1307" i="16"/>
  <c r="G1307" i="16"/>
  <c r="H1307" i="16"/>
  <c r="I1307" i="16"/>
  <c r="B1308" i="16"/>
  <c r="C1308" i="16"/>
  <c r="D1308" i="16"/>
  <c r="E1308" i="16"/>
  <c r="F1308" i="16"/>
  <c r="G1308" i="16"/>
  <c r="H1308" i="16"/>
  <c r="I1308" i="16"/>
  <c r="B1309" i="16"/>
  <c r="C1309" i="16"/>
  <c r="D1309" i="16"/>
  <c r="E1309" i="16"/>
  <c r="F1309" i="16"/>
  <c r="G1309" i="16"/>
  <c r="H1309" i="16"/>
  <c r="I1309" i="16"/>
  <c r="B1310" i="16"/>
  <c r="C1310" i="16"/>
  <c r="D1310" i="16"/>
  <c r="E1310" i="16"/>
  <c r="F1310" i="16"/>
  <c r="G1310" i="16"/>
  <c r="H1310" i="16"/>
  <c r="I1310" i="16"/>
  <c r="B1311" i="16"/>
  <c r="C1311" i="16"/>
  <c r="D1311" i="16"/>
  <c r="E1311" i="16"/>
  <c r="F1311" i="16"/>
  <c r="G1311" i="16"/>
  <c r="H1311" i="16"/>
  <c r="I1311" i="16"/>
  <c r="B1312" i="16"/>
  <c r="C1312" i="16"/>
  <c r="D1312" i="16"/>
  <c r="E1312" i="16"/>
  <c r="F1312" i="16"/>
  <c r="G1312" i="16"/>
  <c r="H1312" i="16"/>
  <c r="I1312" i="16"/>
  <c r="B1313" i="16"/>
  <c r="C1313" i="16"/>
  <c r="D1313" i="16"/>
  <c r="E1313" i="16"/>
  <c r="F1313" i="16"/>
  <c r="G1313" i="16"/>
  <c r="H1313" i="16"/>
  <c r="I1313" i="16"/>
  <c r="B1314" i="16"/>
  <c r="C1314" i="16"/>
  <c r="D1314" i="16"/>
  <c r="E1314" i="16"/>
  <c r="F1314" i="16"/>
  <c r="G1314" i="16"/>
  <c r="H1314" i="16"/>
  <c r="I1314" i="16"/>
  <c r="B1315" i="16"/>
  <c r="C1315" i="16"/>
  <c r="D1315" i="16"/>
  <c r="E1315" i="16"/>
  <c r="F1315" i="16"/>
  <c r="G1315" i="16"/>
  <c r="H1315" i="16"/>
  <c r="I1315" i="16"/>
  <c r="B1316" i="16"/>
  <c r="C1316" i="16"/>
  <c r="D1316" i="16"/>
  <c r="E1316" i="16"/>
  <c r="F1316" i="16"/>
  <c r="G1316" i="16"/>
  <c r="H1316" i="16"/>
  <c r="I1316" i="16"/>
  <c r="B1317" i="16"/>
  <c r="C1317" i="16"/>
  <c r="D1317" i="16"/>
  <c r="E1317" i="16"/>
  <c r="F1317" i="16"/>
  <c r="G1317" i="16"/>
  <c r="H1317" i="16"/>
  <c r="I1317" i="16"/>
  <c r="B1318" i="16"/>
  <c r="C1318" i="16"/>
  <c r="D1318" i="16"/>
  <c r="E1318" i="16"/>
  <c r="F1318" i="16"/>
  <c r="G1318" i="16"/>
  <c r="H1318" i="16"/>
  <c r="I1318" i="16"/>
  <c r="B1319" i="16"/>
  <c r="C1319" i="16"/>
  <c r="D1319" i="16"/>
  <c r="E1319" i="16"/>
  <c r="F1319" i="16"/>
  <c r="G1319" i="16"/>
  <c r="H1319" i="16"/>
  <c r="I1319" i="16"/>
  <c r="B1320" i="16"/>
  <c r="C1320" i="16"/>
  <c r="D1320" i="16"/>
  <c r="E1320" i="16"/>
  <c r="F1320" i="16"/>
  <c r="G1320" i="16"/>
  <c r="H1320" i="16"/>
  <c r="I1320" i="16"/>
  <c r="B1321" i="16"/>
  <c r="C1321" i="16"/>
  <c r="D1321" i="16"/>
  <c r="E1321" i="16"/>
  <c r="F1321" i="16"/>
  <c r="G1321" i="16"/>
  <c r="H1321" i="16"/>
  <c r="I1321" i="16"/>
  <c r="B1322" i="16"/>
  <c r="C1322" i="16"/>
  <c r="D1322" i="16"/>
  <c r="E1322" i="16"/>
  <c r="F1322" i="16"/>
  <c r="G1322" i="16"/>
  <c r="H1322" i="16"/>
  <c r="I1322" i="16"/>
  <c r="B1323" i="16"/>
  <c r="C1323" i="16"/>
  <c r="D1323" i="16"/>
  <c r="E1323" i="16"/>
  <c r="F1323" i="16"/>
  <c r="G1323" i="16"/>
  <c r="H1323" i="16"/>
  <c r="I1323" i="16"/>
  <c r="B1324" i="16"/>
  <c r="C1324" i="16"/>
  <c r="D1324" i="16"/>
  <c r="E1324" i="16"/>
  <c r="F1324" i="16"/>
  <c r="G1324" i="16"/>
  <c r="H1324" i="16"/>
  <c r="I1324" i="16"/>
  <c r="B1325" i="16"/>
  <c r="C1325" i="16"/>
  <c r="D1325" i="16"/>
  <c r="E1325" i="16"/>
  <c r="F1325" i="16"/>
  <c r="G1325" i="16"/>
  <c r="H1325" i="16"/>
  <c r="I1325" i="16"/>
  <c r="B1326" i="16"/>
  <c r="C1326" i="16"/>
  <c r="D1326" i="16"/>
  <c r="E1326" i="16"/>
  <c r="F1326" i="16"/>
  <c r="G1326" i="16"/>
  <c r="H1326" i="16"/>
  <c r="I1326" i="16"/>
  <c r="B1327" i="16"/>
  <c r="C1327" i="16"/>
  <c r="D1327" i="16"/>
  <c r="E1327" i="16"/>
  <c r="F1327" i="16"/>
  <c r="G1327" i="16"/>
  <c r="H1327" i="16"/>
  <c r="I1327" i="16"/>
  <c r="B1328" i="16"/>
  <c r="C1328" i="16"/>
  <c r="D1328" i="16"/>
  <c r="E1328" i="16"/>
  <c r="F1328" i="16"/>
  <c r="G1328" i="16"/>
  <c r="H1328" i="16"/>
  <c r="I1328" i="16"/>
  <c r="B1329" i="16"/>
  <c r="C1329" i="16"/>
  <c r="D1329" i="16"/>
  <c r="E1329" i="16"/>
  <c r="F1329" i="16"/>
  <c r="G1329" i="16"/>
  <c r="H1329" i="16"/>
  <c r="I1329" i="16"/>
  <c r="B1330" i="16"/>
  <c r="C1330" i="16"/>
  <c r="D1330" i="16"/>
  <c r="E1330" i="16"/>
  <c r="F1330" i="16"/>
  <c r="G1330" i="16"/>
  <c r="H1330" i="16"/>
  <c r="I1330" i="16"/>
  <c r="B1331" i="16"/>
  <c r="C1331" i="16"/>
  <c r="D1331" i="16"/>
  <c r="E1331" i="16"/>
  <c r="F1331" i="16"/>
  <c r="G1331" i="16"/>
  <c r="H1331" i="16"/>
  <c r="I1331" i="16"/>
  <c r="B1332" i="16"/>
  <c r="C1332" i="16"/>
  <c r="D1332" i="16"/>
  <c r="E1332" i="16"/>
  <c r="F1332" i="16"/>
  <c r="G1332" i="16"/>
  <c r="H1332" i="16"/>
  <c r="I1332" i="16"/>
  <c r="B1333" i="16"/>
  <c r="C1333" i="16"/>
  <c r="D1333" i="16"/>
  <c r="E1333" i="16"/>
  <c r="F1333" i="16"/>
  <c r="G1333" i="16"/>
  <c r="H1333" i="16"/>
  <c r="I1333" i="16"/>
  <c r="B1334" i="16"/>
  <c r="C1334" i="16"/>
  <c r="D1334" i="16"/>
  <c r="E1334" i="16"/>
  <c r="F1334" i="16"/>
  <c r="G1334" i="16"/>
  <c r="H1334" i="16"/>
  <c r="I1334" i="16"/>
  <c r="B1335" i="16"/>
  <c r="C1335" i="16"/>
  <c r="D1335" i="16"/>
  <c r="E1335" i="16"/>
  <c r="F1335" i="16"/>
  <c r="G1335" i="16"/>
  <c r="H1335" i="16"/>
  <c r="I1335" i="16"/>
  <c r="B1336" i="16"/>
  <c r="C1336" i="16"/>
  <c r="D1336" i="16"/>
  <c r="E1336" i="16"/>
  <c r="F1336" i="16"/>
  <c r="G1336" i="16"/>
  <c r="H1336" i="16"/>
  <c r="I1336" i="16"/>
  <c r="B1337" i="16"/>
  <c r="C1337" i="16"/>
  <c r="D1337" i="16"/>
  <c r="E1337" i="16"/>
  <c r="F1337" i="16"/>
  <c r="G1337" i="16"/>
  <c r="H1337" i="16"/>
  <c r="I1337" i="16"/>
  <c r="B1338" i="16"/>
  <c r="C1338" i="16"/>
  <c r="D1338" i="16"/>
  <c r="E1338" i="16"/>
  <c r="F1338" i="16"/>
  <c r="G1338" i="16"/>
  <c r="H1338" i="16"/>
  <c r="I1338" i="16"/>
  <c r="B1339" i="16"/>
  <c r="C1339" i="16"/>
  <c r="D1339" i="16"/>
  <c r="E1339" i="16"/>
  <c r="F1339" i="16"/>
  <c r="G1339" i="16"/>
  <c r="H1339" i="16"/>
  <c r="I1339" i="16"/>
  <c r="B1340" i="16"/>
  <c r="C1340" i="16"/>
  <c r="D1340" i="16"/>
  <c r="E1340" i="16"/>
  <c r="F1340" i="16"/>
  <c r="G1340" i="16"/>
  <c r="H1340" i="16"/>
  <c r="I1340" i="16"/>
  <c r="B1341" i="16"/>
  <c r="C1341" i="16"/>
  <c r="D1341" i="16"/>
  <c r="E1341" i="16"/>
  <c r="F1341" i="16"/>
  <c r="G1341" i="16"/>
  <c r="H1341" i="16"/>
  <c r="I1341" i="16"/>
  <c r="B1342" i="16"/>
  <c r="C1342" i="16"/>
  <c r="D1342" i="16"/>
  <c r="E1342" i="16"/>
  <c r="F1342" i="16"/>
  <c r="G1342" i="16"/>
  <c r="H1342" i="16"/>
  <c r="I1342" i="16"/>
  <c r="B1343" i="16"/>
  <c r="C1343" i="16"/>
  <c r="D1343" i="16"/>
  <c r="E1343" i="16"/>
  <c r="F1343" i="16"/>
  <c r="G1343" i="16"/>
  <c r="H1343" i="16"/>
  <c r="I1343" i="16"/>
  <c r="B1344" i="16"/>
  <c r="C1344" i="16"/>
  <c r="D1344" i="16"/>
  <c r="E1344" i="16"/>
  <c r="F1344" i="16"/>
  <c r="G1344" i="16"/>
  <c r="H1344" i="16"/>
  <c r="I1344" i="16"/>
  <c r="B1345" i="16"/>
  <c r="C1345" i="16"/>
  <c r="D1345" i="16"/>
  <c r="E1345" i="16"/>
  <c r="F1345" i="16"/>
  <c r="G1345" i="16"/>
  <c r="H1345" i="16"/>
  <c r="I1345" i="16"/>
  <c r="B1346" i="16"/>
  <c r="C1346" i="16"/>
  <c r="D1346" i="16"/>
  <c r="E1346" i="16"/>
  <c r="F1346" i="16"/>
  <c r="G1346" i="16"/>
  <c r="H1346" i="16"/>
  <c r="I1346" i="16"/>
  <c r="B1347" i="16"/>
  <c r="C1347" i="16"/>
  <c r="D1347" i="16"/>
  <c r="E1347" i="16"/>
  <c r="F1347" i="16"/>
  <c r="G1347" i="16"/>
  <c r="H1347" i="16"/>
  <c r="I1347" i="16"/>
  <c r="B1348" i="16"/>
  <c r="C1348" i="16"/>
  <c r="D1348" i="16"/>
  <c r="E1348" i="16"/>
  <c r="F1348" i="16"/>
  <c r="G1348" i="16"/>
  <c r="H1348" i="16"/>
  <c r="I1348" i="16"/>
  <c r="B1349" i="16"/>
  <c r="C1349" i="16"/>
  <c r="D1349" i="16"/>
  <c r="E1349" i="16"/>
  <c r="F1349" i="16"/>
  <c r="G1349" i="16"/>
  <c r="H1349" i="16"/>
  <c r="I1349" i="16"/>
  <c r="B1350" i="16"/>
  <c r="C1350" i="16"/>
  <c r="D1350" i="16"/>
  <c r="E1350" i="16"/>
  <c r="F1350" i="16"/>
  <c r="G1350" i="16"/>
  <c r="H1350" i="16"/>
  <c r="I1350" i="16"/>
  <c r="B1351" i="16"/>
  <c r="C1351" i="16"/>
  <c r="D1351" i="16"/>
  <c r="E1351" i="16"/>
  <c r="F1351" i="16"/>
  <c r="G1351" i="16"/>
  <c r="H1351" i="16"/>
  <c r="I1351" i="16"/>
  <c r="B1352" i="16"/>
  <c r="C1352" i="16"/>
  <c r="D1352" i="16"/>
  <c r="E1352" i="16"/>
  <c r="F1352" i="16"/>
  <c r="G1352" i="16"/>
  <c r="H1352" i="16"/>
  <c r="I1352" i="16"/>
  <c r="B1353" i="16"/>
  <c r="C1353" i="16"/>
  <c r="D1353" i="16"/>
  <c r="E1353" i="16"/>
  <c r="F1353" i="16"/>
  <c r="G1353" i="16"/>
  <c r="H1353" i="16"/>
  <c r="I1353" i="16"/>
  <c r="B1354" i="16"/>
  <c r="C1354" i="16"/>
  <c r="D1354" i="16"/>
  <c r="E1354" i="16"/>
  <c r="F1354" i="16"/>
  <c r="G1354" i="16"/>
  <c r="H1354" i="16"/>
  <c r="I1354" i="16"/>
  <c r="B1355" i="16"/>
  <c r="C1355" i="16"/>
  <c r="D1355" i="16"/>
  <c r="E1355" i="16"/>
  <c r="F1355" i="16"/>
  <c r="G1355" i="16"/>
  <c r="H1355" i="16"/>
  <c r="I1355" i="16"/>
  <c r="B1356" i="16"/>
  <c r="C1356" i="16"/>
  <c r="D1356" i="16"/>
  <c r="E1356" i="16"/>
  <c r="F1356" i="16"/>
  <c r="G1356" i="16"/>
  <c r="H1356" i="16"/>
  <c r="I1356" i="16"/>
  <c r="B1357" i="16"/>
  <c r="C1357" i="16"/>
  <c r="D1357" i="16"/>
  <c r="E1357" i="16"/>
  <c r="F1357" i="16"/>
  <c r="G1357" i="16"/>
  <c r="H1357" i="16"/>
  <c r="I1357" i="16"/>
  <c r="B1358" i="16"/>
  <c r="C1358" i="16"/>
  <c r="D1358" i="16"/>
  <c r="E1358" i="16"/>
  <c r="F1358" i="16"/>
  <c r="G1358" i="16"/>
  <c r="H1358" i="16"/>
  <c r="I1358" i="16"/>
  <c r="B1359" i="16"/>
  <c r="C1359" i="16"/>
  <c r="D1359" i="16"/>
  <c r="E1359" i="16"/>
  <c r="F1359" i="16"/>
  <c r="G1359" i="16"/>
  <c r="H1359" i="16"/>
  <c r="I1359" i="16"/>
  <c r="B1360" i="16"/>
  <c r="C1360" i="16"/>
  <c r="D1360" i="16"/>
  <c r="E1360" i="16"/>
  <c r="F1360" i="16"/>
  <c r="G1360" i="16"/>
  <c r="H1360" i="16"/>
  <c r="I1360" i="16"/>
  <c r="B1361" i="16"/>
  <c r="C1361" i="16"/>
  <c r="D1361" i="16"/>
  <c r="E1361" i="16"/>
  <c r="F1361" i="16"/>
  <c r="G1361" i="16"/>
  <c r="H1361" i="16"/>
  <c r="I1361" i="16"/>
  <c r="B1362" i="16"/>
  <c r="C1362" i="16"/>
  <c r="D1362" i="16"/>
  <c r="E1362" i="16"/>
  <c r="F1362" i="16"/>
  <c r="G1362" i="16"/>
  <c r="H1362" i="16"/>
  <c r="I1362" i="16"/>
  <c r="B1363" i="16"/>
  <c r="C1363" i="16"/>
  <c r="D1363" i="16"/>
  <c r="E1363" i="16"/>
  <c r="F1363" i="16"/>
  <c r="G1363" i="16"/>
  <c r="H1363" i="16"/>
  <c r="I1363" i="16"/>
  <c r="B1364" i="16"/>
  <c r="C1364" i="16"/>
  <c r="D1364" i="16"/>
  <c r="E1364" i="16"/>
  <c r="F1364" i="16"/>
  <c r="G1364" i="16"/>
  <c r="H1364" i="16"/>
  <c r="I1364" i="16"/>
  <c r="B1365" i="16"/>
  <c r="C1365" i="16"/>
  <c r="D1365" i="16"/>
  <c r="E1365" i="16"/>
  <c r="F1365" i="16"/>
  <c r="G1365" i="16"/>
  <c r="H1365" i="16"/>
  <c r="I1365" i="16"/>
  <c r="B1366" i="16"/>
  <c r="C1366" i="16"/>
  <c r="D1366" i="16"/>
  <c r="E1366" i="16"/>
  <c r="F1366" i="16"/>
  <c r="G1366" i="16"/>
  <c r="H1366" i="16"/>
  <c r="I1366" i="16"/>
  <c r="B1367" i="16"/>
  <c r="C1367" i="16"/>
  <c r="D1367" i="16"/>
  <c r="E1367" i="16"/>
  <c r="F1367" i="16"/>
  <c r="G1367" i="16"/>
  <c r="H1367" i="16"/>
  <c r="I1367" i="16"/>
  <c r="B1368" i="16"/>
  <c r="C1368" i="16"/>
  <c r="D1368" i="16"/>
  <c r="E1368" i="16"/>
  <c r="F1368" i="16"/>
  <c r="G1368" i="16"/>
  <c r="H1368" i="16"/>
  <c r="I1368" i="16"/>
  <c r="B1369" i="16"/>
  <c r="C1369" i="16"/>
  <c r="D1369" i="16"/>
  <c r="E1369" i="16"/>
  <c r="F1369" i="16"/>
  <c r="G1369" i="16"/>
  <c r="H1369" i="16"/>
  <c r="I1369" i="16"/>
  <c r="B1370" i="16"/>
  <c r="C1370" i="16"/>
  <c r="D1370" i="16"/>
  <c r="E1370" i="16"/>
  <c r="F1370" i="16"/>
  <c r="G1370" i="16"/>
  <c r="H1370" i="16"/>
  <c r="I1370" i="16"/>
  <c r="B1371" i="16"/>
  <c r="C1371" i="16"/>
  <c r="D1371" i="16"/>
  <c r="E1371" i="16"/>
  <c r="F1371" i="16"/>
  <c r="G1371" i="16"/>
  <c r="H1371" i="16"/>
  <c r="I1371" i="16"/>
  <c r="B1372" i="16"/>
  <c r="C1372" i="16"/>
  <c r="D1372" i="16"/>
  <c r="E1372" i="16"/>
  <c r="F1372" i="16"/>
  <c r="G1372" i="16"/>
  <c r="H1372" i="16"/>
  <c r="I1372" i="16"/>
  <c r="B1373" i="16"/>
  <c r="C1373" i="16"/>
  <c r="D1373" i="16"/>
  <c r="E1373" i="16"/>
  <c r="F1373" i="16"/>
  <c r="G1373" i="16"/>
  <c r="H1373" i="16"/>
  <c r="I1373" i="16"/>
  <c r="B1374" i="16"/>
  <c r="C1374" i="16"/>
  <c r="D1374" i="16"/>
  <c r="E1374" i="16"/>
  <c r="F1374" i="16"/>
  <c r="G1374" i="16"/>
  <c r="H1374" i="16"/>
  <c r="I1374" i="16"/>
  <c r="B1375" i="16"/>
  <c r="C1375" i="16"/>
  <c r="D1375" i="16"/>
  <c r="E1375" i="16"/>
  <c r="F1375" i="16"/>
  <c r="G1375" i="16"/>
  <c r="H1375" i="16"/>
  <c r="I1375" i="16"/>
  <c r="B1376" i="16"/>
  <c r="C1376" i="16"/>
  <c r="D1376" i="16"/>
  <c r="E1376" i="16"/>
  <c r="F1376" i="16"/>
  <c r="G1376" i="16"/>
  <c r="H1376" i="16"/>
  <c r="I1376" i="16"/>
  <c r="B1377" i="16"/>
  <c r="C1377" i="16"/>
  <c r="D1377" i="16"/>
  <c r="E1377" i="16"/>
  <c r="F1377" i="16"/>
  <c r="G1377" i="16"/>
  <c r="H1377" i="16"/>
  <c r="I1377" i="16"/>
  <c r="B1378" i="16"/>
  <c r="C1378" i="16"/>
  <c r="D1378" i="16"/>
  <c r="E1378" i="16"/>
  <c r="F1378" i="16"/>
  <c r="G1378" i="16"/>
  <c r="H1378" i="16"/>
  <c r="I1378" i="16"/>
  <c r="B1379" i="16"/>
  <c r="C1379" i="16"/>
  <c r="D1379" i="16"/>
  <c r="E1379" i="16"/>
  <c r="F1379" i="16"/>
  <c r="G1379" i="16"/>
  <c r="H1379" i="16"/>
  <c r="I1379" i="16"/>
  <c r="B1380" i="16"/>
  <c r="C1380" i="16"/>
  <c r="D1380" i="16"/>
  <c r="E1380" i="16"/>
  <c r="F1380" i="16"/>
  <c r="G1380" i="16"/>
  <c r="H1380" i="16"/>
  <c r="I1380" i="16"/>
  <c r="B1381" i="16"/>
  <c r="C1381" i="16"/>
  <c r="D1381" i="16"/>
  <c r="E1381" i="16"/>
  <c r="F1381" i="16"/>
  <c r="G1381" i="16"/>
  <c r="H1381" i="16"/>
  <c r="I1381" i="16"/>
  <c r="B1382" i="16"/>
  <c r="C1382" i="16"/>
  <c r="D1382" i="16"/>
  <c r="E1382" i="16"/>
  <c r="F1382" i="16"/>
  <c r="G1382" i="16"/>
  <c r="H1382" i="16"/>
  <c r="I1382" i="16"/>
  <c r="B1383" i="16"/>
  <c r="C1383" i="16"/>
  <c r="D1383" i="16"/>
  <c r="E1383" i="16"/>
  <c r="F1383" i="16"/>
  <c r="G1383" i="16"/>
  <c r="H1383" i="16"/>
  <c r="I1383" i="16"/>
  <c r="B1384" i="16"/>
  <c r="C1384" i="16"/>
  <c r="D1384" i="16"/>
  <c r="E1384" i="16"/>
  <c r="F1384" i="16"/>
  <c r="G1384" i="16"/>
  <c r="H1384" i="16"/>
  <c r="I1384" i="16"/>
  <c r="B1385" i="16"/>
  <c r="C1385" i="16"/>
  <c r="D1385" i="16"/>
  <c r="E1385" i="16"/>
  <c r="F1385" i="16"/>
  <c r="G1385" i="16"/>
  <c r="H1385" i="16"/>
  <c r="I1385" i="16"/>
  <c r="B1386" i="16"/>
  <c r="C1386" i="16"/>
  <c r="D1386" i="16"/>
  <c r="E1386" i="16"/>
  <c r="F1386" i="16"/>
  <c r="G1386" i="16"/>
  <c r="H1386" i="16"/>
  <c r="I1386" i="16"/>
  <c r="B1387" i="16"/>
  <c r="C1387" i="16"/>
  <c r="D1387" i="16"/>
  <c r="E1387" i="16"/>
  <c r="F1387" i="16"/>
  <c r="G1387" i="16"/>
  <c r="H1387" i="16"/>
  <c r="I1387" i="16"/>
  <c r="B1388" i="16"/>
  <c r="C1388" i="16"/>
  <c r="D1388" i="16"/>
  <c r="E1388" i="16"/>
  <c r="F1388" i="16"/>
  <c r="G1388" i="16"/>
  <c r="H1388" i="16"/>
  <c r="I1388" i="16"/>
  <c r="B1389" i="16"/>
  <c r="C1389" i="16"/>
  <c r="D1389" i="16"/>
  <c r="E1389" i="16"/>
  <c r="F1389" i="16"/>
  <c r="G1389" i="16"/>
  <c r="H1389" i="16"/>
  <c r="I1389" i="16"/>
  <c r="B1390" i="16"/>
  <c r="C1390" i="16"/>
  <c r="D1390" i="16"/>
  <c r="E1390" i="16"/>
  <c r="F1390" i="16"/>
  <c r="G1390" i="16"/>
  <c r="H1390" i="16"/>
  <c r="I1390" i="16"/>
  <c r="B1391" i="16"/>
  <c r="C1391" i="16"/>
  <c r="D1391" i="16"/>
  <c r="E1391" i="16"/>
  <c r="F1391" i="16"/>
  <c r="G1391" i="16"/>
  <c r="H1391" i="16"/>
  <c r="I1391" i="16"/>
  <c r="B1392" i="16"/>
  <c r="C1392" i="16"/>
  <c r="D1392" i="16"/>
  <c r="E1392" i="16"/>
  <c r="F1392" i="16"/>
  <c r="G1392" i="16"/>
  <c r="H1392" i="16"/>
  <c r="I1392" i="16"/>
  <c r="B1393" i="16"/>
  <c r="C1393" i="16"/>
  <c r="D1393" i="16"/>
  <c r="E1393" i="16"/>
  <c r="F1393" i="16"/>
  <c r="G1393" i="16"/>
  <c r="H1393" i="16"/>
  <c r="I1393" i="16"/>
  <c r="B1394" i="16"/>
  <c r="C1394" i="16"/>
  <c r="D1394" i="16"/>
  <c r="E1394" i="16"/>
  <c r="F1394" i="16"/>
  <c r="G1394" i="16"/>
  <c r="H1394" i="16"/>
  <c r="I1394" i="16"/>
  <c r="B1395" i="16"/>
  <c r="C1395" i="16"/>
  <c r="D1395" i="16"/>
  <c r="E1395" i="16"/>
  <c r="F1395" i="16"/>
  <c r="G1395" i="16"/>
  <c r="H1395" i="16"/>
  <c r="I1395" i="16"/>
  <c r="B1396" i="16"/>
  <c r="C1396" i="16"/>
  <c r="D1396" i="16"/>
  <c r="E1396" i="16"/>
  <c r="F1396" i="16"/>
  <c r="G1396" i="16"/>
  <c r="H1396" i="16"/>
  <c r="I1396" i="16"/>
  <c r="B1397" i="16"/>
  <c r="C1397" i="16"/>
  <c r="D1397" i="16"/>
  <c r="E1397" i="16"/>
  <c r="F1397" i="16"/>
  <c r="G1397" i="16"/>
  <c r="H1397" i="16"/>
  <c r="I1397" i="16"/>
  <c r="B1398" i="16"/>
  <c r="C1398" i="16"/>
  <c r="D1398" i="16"/>
  <c r="E1398" i="16"/>
  <c r="F1398" i="16"/>
  <c r="G1398" i="16"/>
  <c r="H1398" i="16"/>
  <c r="I1398" i="16"/>
  <c r="B1399" i="16"/>
  <c r="C1399" i="16"/>
  <c r="D1399" i="16"/>
  <c r="E1399" i="16"/>
  <c r="F1399" i="16"/>
  <c r="G1399" i="16"/>
  <c r="H1399" i="16"/>
  <c r="I1399" i="16"/>
  <c r="B1400" i="16"/>
  <c r="C1400" i="16"/>
  <c r="D1400" i="16"/>
  <c r="E1400" i="16"/>
  <c r="F1400" i="16"/>
  <c r="G1400" i="16"/>
  <c r="H1400" i="16"/>
  <c r="I1400" i="16"/>
  <c r="B1401" i="16"/>
  <c r="C1401" i="16"/>
  <c r="D1401" i="16"/>
  <c r="E1401" i="16"/>
  <c r="F1401" i="16"/>
  <c r="G1401" i="16"/>
  <c r="H1401" i="16"/>
  <c r="I1401" i="16"/>
  <c r="B1402" i="16"/>
  <c r="C1402" i="16"/>
  <c r="D1402" i="16"/>
  <c r="E1402" i="16"/>
  <c r="F1402" i="16"/>
  <c r="G1402" i="16"/>
  <c r="H1402" i="16"/>
  <c r="I1402" i="16"/>
  <c r="B1403" i="16"/>
  <c r="C1403" i="16"/>
  <c r="D1403" i="16"/>
  <c r="E1403" i="16"/>
  <c r="F1403" i="16"/>
  <c r="G1403" i="16"/>
  <c r="H1403" i="16"/>
  <c r="I1403" i="16"/>
  <c r="B1404" i="16"/>
  <c r="C1404" i="16"/>
  <c r="D1404" i="16"/>
  <c r="E1404" i="16"/>
  <c r="F1404" i="16"/>
  <c r="G1404" i="16"/>
  <c r="H1404" i="16"/>
  <c r="I1404" i="16"/>
  <c r="B1405" i="16"/>
  <c r="C1405" i="16"/>
  <c r="D1405" i="16"/>
  <c r="E1405" i="16"/>
  <c r="F1405" i="16"/>
  <c r="G1405" i="16"/>
  <c r="H1405" i="16"/>
  <c r="I1405" i="16"/>
  <c r="B1406" i="16"/>
  <c r="C1406" i="16"/>
  <c r="D1406" i="16"/>
  <c r="E1406" i="16"/>
  <c r="F1406" i="16"/>
  <c r="G1406" i="16"/>
  <c r="H1406" i="16"/>
  <c r="I1406" i="16"/>
  <c r="B1407" i="16"/>
  <c r="C1407" i="16"/>
  <c r="D1407" i="16"/>
  <c r="E1407" i="16"/>
  <c r="F1407" i="16"/>
  <c r="G1407" i="16"/>
  <c r="H1407" i="16"/>
  <c r="I1407" i="16"/>
  <c r="B1408" i="16"/>
  <c r="C1408" i="16"/>
  <c r="D1408" i="16"/>
  <c r="E1408" i="16"/>
  <c r="F1408" i="16"/>
  <c r="G1408" i="16"/>
  <c r="H1408" i="16"/>
  <c r="I1408" i="16"/>
  <c r="B1409" i="16"/>
  <c r="C1409" i="16"/>
  <c r="D1409" i="16"/>
  <c r="E1409" i="16"/>
  <c r="F1409" i="16"/>
  <c r="G1409" i="16"/>
  <c r="H1409" i="16"/>
  <c r="I1409" i="16"/>
  <c r="B1410" i="16"/>
  <c r="C1410" i="16"/>
  <c r="D1410" i="16"/>
  <c r="E1410" i="16"/>
  <c r="F1410" i="16"/>
  <c r="G1410" i="16"/>
  <c r="H1410" i="16"/>
  <c r="I1410" i="16"/>
  <c r="B1411" i="16"/>
  <c r="C1411" i="16"/>
  <c r="D1411" i="16"/>
  <c r="E1411" i="16"/>
  <c r="F1411" i="16"/>
  <c r="G1411" i="16"/>
  <c r="H1411" i="16"/>
  <c r="I1411" i="16"/>
  <c r="B1412" i="16"/>
  <c r="C1412" i="16"/>
  <c r="D1412" i="16"/>
  <c r="E1412" i="16"/>
  <c r="F1412" i="16"/>
  <c r="G1412" i="16"/>
  <c r="H1412" i="16"/>
  <c r="I1412" i="16"/>
  <c r="B1413" i="16"/>
  <c r="C1413" i="16"/>
  <c r="D1413" i="16"/>
  <c r="E1413" i="16"/>
  <c r="F1413" i="16"/>
  <c r="G1413" i="16"/>
  <c r="H1413" i="16"/>
  <c r="I1413" i="16"/>
  <c r="B1414" i="16"/>
  <c r="C1414" i="16"/>
  <c r="D1414" i="16"/>
  <c r="E1414" i="16"/>
  <c r="F1414" i="16"/>
  <c r="G1414" i="16"/>
  <c r="H1414" i="16"/>
  <c r="I1414" i="16"/>
  <c r="B1415" i="16"/>
  <c r="C1415" i="16"/>
  <c r="D1415" i="16"/>
  <c r="E1415" i="16"/>
  <c r="F1415" i="16"/>
  <c r="G1415" i="16"/>
  <c r="H1415" i="16"/>
  <c r="I1415" i="16"/>
  <c r="B1416" i="16"/>
  <c r="C1416" i="16"/>
  <c r="D1416" i="16"/>
  <c r="E1416" i="16"/>
  <c r="F1416" i="16"/>
  <c r="G1416" i="16"/>
  <c r="H1416" i="16"/>
  <c r="I1416" i="16"/>
  <c r="B1417" i="16"/>
  <c r="C1417" i="16"/>
  <c r="D1417" i="16"/>
  <c r="E1417" i="16"/>
  <c r="F1417" i="16"/>
  <c r="G1417" i="16"/>
  <c r="H1417" i="16"/>
  <c r="I1417" i="16"/>
  <c r="B1418" i="16"/>
  <c r="C1418" i="16"/>
  <c r="D1418" i="16"/>
  <c r="E1418" i="16"/>
  <c r="F1418" i="16"/>
  <c r="G1418" i="16"/>
  <c r="H1418" i="16"/>
  <c r="I1418" i="16"/>
  <c r="B1419" i="16"/>
  <c r="C1419" i="16"/>
  <c r="D1419" i="16"/>
  <c r="E1419" i="16"/>
  <c r="F1419" i="16"/>
  <c r="G1419" i="16"/>
  <c r="H1419" i="16"/>
  <c r="I1419" i="16"/>
  <c r="B1420" i="16"/>
  <c r="C1420" i="16"/>
  <c r="D1420" i="16"/>
  <c r="E1420" i="16"/>
  <c r="F1420" i="16"/>
  <c r="G1420" i="16"/>
  <c r="H1420" i="16"/>
  <c r="I1420" i="16"/>
  <c r="B1421" i="16"/>
  <c r="C1421" i="16"/>
  <c r="D1421" i="16"/>
  <c r="E1421" i="16"/>
  <c r="F1421" i="16"/>
  <c r="G1421" i="16"/>
  <c r="H1421" i="16"/>
  <c r="I1421" i="16"/>
  <c r="B1422" i="16"/>
  <c r="C1422" i="16"/>
  <c r="D1422" i="16"/>
  <c r="E1422" i="16"/>
  <c r="F1422" i="16"/>
  <c r="G1422" i="16"/>
  <c r="H1422" i="16"/>
  <c r="I1422" i="16"/>
  <c r="B1423" i="16"/>
  <c r="C1423" i="16"/>
  <c r="D1423" i="16"/>
  <c r="E1423" i="16"/>
  <c r="F1423" i="16"/>
  <c r="G1423" i="16"/>
  <c r="H1423" i="16"/>
  <c r="I1423" i="16"/>
  <c r="B1424" i="16"/>
  <c r="C1424" i="16"/>
  <c r="D1424" i="16"/>
  <c r="E1424" i="16"/>
  <c r="F1424" i="16"/>
  <c r="G1424" i="16"/>
  <c r="H1424" i="16"/>
  <c r="I1424" i="16"/>
  <c r="B1425" i="16"/>
  <c r="C1425" i="16"/>
  <c r="D1425" i="16"/>
  <c r="E1425" i="16"/>
  <c r="F1425" i="16"/>
  <c r="G1425" i="16"/>
  <c r="H1425" i="16"/>
  <c r="I1425" i="16"/>
  <c r="B1426" i="16"/>
  <c r="C1426" i="16"/>
  <c r="D1426" i="16"/>
  <c r="E1426" i="16"/>
  <c r="F1426" i="16"/>
  <c r="G1426" i="16"/>
  <c r="H1426" i="16"/>
  <c r="I1426" i="16"/>
  <c r="B1427" i="16"/>
  <c r="C1427" i="16"/>
  <c r="D1427" i="16"/>
  <c r="E1427" i="16"/>
  <c r="F1427" i="16"/>
  <c r="G1427" i="16"/>
  <c r="H1427" i="16"/>
  <c r="I1427" i="16"/>
  <c r="B1428" i="16"/>
  <c r="C1428" i="16"/>
  <c r="D1428" i="16"/>
  <c r="E1428" i="16"/>
  <c r="F1428" i="16"/>
  <c r="G1428" i="16"/>
  <c r="H1428" i="16"/>
  <c r="I1428" i="16"/>
  <c r="B1429" i="16"/>
  <c r="C1429" i="16"/>
  <c r="D1429" i="16"/>
  <c r="E1429" i="16"/>
  <c r="F1429" i="16"/>
  <c r="G1429" i="16"/>
  <c r="H1429" i="16"/>
  <c r="I1429" i="16"/>
  <c r="B1430" i="16"/>
  <c r="C1430" i="16"/>
  <c r="D1430" i="16"/>
  <c r="E1430" i="16"/>
  <c r="F1430" i="16"/>
  <c r="G1430" i="16"/>
  <c r="H1430" i="16"/>
  <c r="I1430" i="16"/>
  <c r="B1431" i="16"/>
  <c r="C1431" i="16"/>
  <c r="D1431" i="16"/>
  <c r="E1431" i="16"/>
  <c r="F1431" i="16"/>
  <c r="G1431" i="16"/>
  <c r="H1431" i="16"/>
  <c r="I1431" i="16"/>
  <c r="B1432" i="16"/>
  <c r="C1432" i="16"/>
  <c r="D1432" i="16"/>
  <c r="E1432" i="16"/>
  <c r="F1432" i="16"/>
  <c r="G1432" i="16"/>
  <c r="H1432" i="16"/>
  <c r="I1432" i="16"/>
  <c r="B1433" i="16"/>
  <c r="C1433" i="16"/>
  <c r="D1433" i="16"/>
  <c r="E1433" i="16"/>
  <c r="F1433" i="16"/>
  <c r="G1433" i="16"/>
  <c r="H1433" i="16"/>
  <c r="I1433" i="16"/>
  <c r="B1434" i="16"/>
  <c r="C1434" i="16"/>
  <c r="D1434" i="16"/>
  <c r="E1434" i="16"/>
  <c r="F1434" i="16"/>
  <c r="G1434" i="16"/>
  <c r="H1434" i="16"/>
  <c r="I1434" i="16"/>
  <c r="B1435" i="16"/>
  <c r="C1435" i="16"/>
  <c r="D1435" i="16"/>
  <c r="E1435" i="16"/>
  <c r="F1435" i="16"/>
  <c r="G1435" i="16"/>
  <c r="H1435" i="16"/>
  <c r="I1435" i="16"/>
  <c r="B1436" i="16"/>
  <c r="C1436" i="16"/>
  <c r="D1436" i="16"/>
  <c r="E1436" i="16"/>
  <c r="F1436" i="16"/>
  <c r="G1436" i="16"/>
  <c r="H1436" i="16"/>
  <c r="I1436" i="16"/>
  <c r="B1437" i="16"/>
  <c r="C1437" i="16"/>
  <c r="D1437" i="16"/>
  <c r="E1437" i="16"/>
  <c r="F1437" i="16"/>
  <c r="G1437" i="16"/>
  <c r="H1437" i="16"/>
  <c r="I1437" i="16"/>
  <c r="B1438" i="16"/>
  <c r="C1438" i="16"/>
  <c r="D1438" i="16"/>
  <c r="E1438" i="16"/>
  <c r="F1438" i="16"/>
  <c r="G1438" i="16"/>
  <c r="H1438" i="16"/>
  <c r="I1438" i="16"/>
  <c r="B1439" i="16"/>
  <c r="C1439" i="16"/>
  <c r="D1439" i="16"/>
  <c r="E1439" i="16"/>
  <c r="F1439" i="16"/>
  <c r="G1439" i="16"/>
  <c r="H1439" i="16"/>
  <c r="I1439" i="16"/>
  <c r="B1440" i="16"/>
  <c r="C1440" i="16"/>
  <c r="D1440" i="16"/>
  <c r="E1440" i="16"/>
  <c r="F1440" i="16"/>
  <c r="G1440" i="16"/>
  <c r="H1440" i="16"/>
  <c r="I1440" i="16"/>
  <c r="B1441" i="16"/>
  <c r="C1441" i="16"/>
  <c r="D1441" i="16"/>
  <c r="E1441" i="16"/>
  <c r="F1441" i="16"/>
  <c r="G1441" i="16"/>
  <c r="H1441" i="16"/>
  <c r="I1441" i="16"/>
  <c r="B1442" i="16"/>
  <c r="C1442" i="16"/>
  <c r="D1442" i="16"/>
  <c r="E1442" i="16"/>
  <c r="F1442" i="16"/>
  <c r="G1442" i="16"/>
  <c r="H1442" i="16"/>
  <c r="I1442" i="16"/>
  <c r="B1443" i="16"/>
  <c r="C1443" i="16"/>
  <c r="D1443" i="16"/>
  <c r="E1443" i="16"/>
  <c r="F1443" i="16"/>
  <c r="G1443" i="16"/>
  <c r="H1443" i="16"/>
  <c r="I1443" i="16"/>
  <c r="B1444" i="16"/>
  <c r="C1444" i="16"/>
  <c r="D1444" i="16"/>
  <c r="E1444" i="16"/>
  <c r="F1444" i="16"/>
  <c r="G1444" i="16"/>
  <c r="H1444" i="16"/>
  <c r="I1444" i="16"/>
  <c r="B1445" i="16"/>
  <c r="C1445" i="16"/>
  <c r="D1445" i="16"/>
  <c r="E1445" i="16"/>
  <c r="F1445" i="16"/>
  <c r="G1445" i="16"/>
  <c r="H1445" i="16"/>
  <c r="I1445" i="16"/>
  <c r="B1446" i="16"/>
  <c r="C1446" i="16"/>
  <c r="D1446" i="16"/>
  <c r="E1446" i="16"/>
  <c r="F1446" i="16"/>
  <c r="G1446" i="16"/>
  <c r="H1446" i="16"/>
  <c r="I1446" i="16"/>
  <c r="B1447" i="16"/>
  <c r="C1447" i="16"/>
  <c r="D1447" i="16"/>
  <c r="E1447" i="16"/>
  <c r="F1447" i="16"/>
  <c r="G1447" i="16"/>
  <c r="H1447" i="16"/>
  <c r="I1447" i="16"/>
  <c r="B1448" i="16"/>
  <c r="C1448" i="16"/>
  <c r="D1448" i="16"/>
  <c r="E1448" i="16"/>
  <c r="F1448" i="16"/>
  <c r="G1448" i="16"/>
  <c r="H1448" i="16"/>
  <c r="I1448" i="16"/>
  <c r="B1449" i="16"/>
  <c r="C1449" i="16"/>
  <c r="D1449" i="16"/>
  <c r="E1449" i="16"/>
  <c r="F1449" i="16"/>
  <c r="G1449" i="16"/>
  <c r="H1449" i="16"/>
  <c r="I1449" i="16"/>
  <c r="B1450" i="16"/>
  <c r="C1450" i="16"/>
  <c r="D1450" i="16"/>
  <c r="E1450" i="16"/>
  <c r="F1450" i="16"/>
  <c r="G1450" i="16"/>
  <c r="H1450" i="16"/>
  <c r="I1450" i="16"/>
  <c r="B1451" i="16"/>
  <c r="C1451" i="16"/>
  <c r="D1451" i="16"/>
  <c r="E1451" i="16"/>
  <c r="F1451" i="16"/>
  <c r="G1451" i="16"/>
  <c r="H1451" i="16"/>
  <c r="I1451" i="16"/>
  <c r="B1452" i="16"/>
  <c r="C1452" i="16"/>
  <c r="D1452" i="16"/>
  <c r="E1452" i="16"/>
  <c r="F1452" i="16"/>
  <c r="G1452" i="16"/>
  <c r="H1452" i="16"/>
  <c r="I1452" i="16"/>
  <c r="B1453" i="16"/>
  <c r="C1453" i="16"/>
  <c r="D1453" i="16"/>
  <c r="E1453" i="16"/>
  <c r="F1453" i="16"/>
  <c r="G1453" i="16"/>
  <c r="H1453" i="16"/>
  <c r="I1453" i="16"/>
  <c r="B1454" i="16"/>
  <c r="C1454" i="16"/>
  <c r="D1454" i="16"/>
  <c r="E1454" i="16"/>
  <c r="F1454" i="16"/>
  <c r="G1454" i="16"/>
  <c r="H1454" i="16"/>
  <c r="I1454" i="16"/>
  <c r="B1455" i="16"/>
  <c r="C1455" i="16"/>
  <c r="D1455" i="16"/>
  <c r="E1455" i="16"/>
  <c r="F1455" i="16"/>
  <c r="G1455" i="16"/>
  <c r="H1455" i="16"/>
  <c r="I1455" i="16"/>
  <c r="B1456" i="16"/>
  <c r="C1456" i="16"/>
  <c r="D1456" i="16"/>
  <c r="E1456" i="16"/>
  <c r="F1456" i="16"/>
  <c r="G1456" i="16"/>
  <c r="H1456" i="16"/>
  <c r="I1456" i="16"/>
  <c r="B1457" i="16"/>
  <c r="C1457" i="16"/>
  <c r="D1457" i="16"/>
  <c r="E1457" i="16"/>
  <c r="F1457" i="16"/>
  <c r="G1457" i="16"/>
  <c r="H1457" i="16"/>
  <c r="I1457" i="16"/>
  <c r="B1458" i="16"/>
  <c r="C1458" i="16"/>
  <c r="D1458" i="16"/>
  <c r="E1458" i="16"/>
  <c r="F1458" i="16"/>
  <c r="G1458" i="16"/>
  <c r="H1458" i="16"/>
  <c r="I1458" i="16"/>
  <c r="B1459" i="16"/>
  <c r="C1459" i="16"/>
  <c r="D1459" i="16"/>
  <c r="E1459" i="16"/>
  <c r="F1459" i="16"/>
  <c r="G1459" i="16"/>
  <c r="H1459" i="16"/>
  <c r="I1459" i="16"/>
  <c r="B1460" i="16"/>
  <c r="C1460" i="16"/>
  <c r="D1460" i="16"/>
  <c r="E1460" i="16"/>
  <c r="F1460" i="16"/>
  <c r="G1460" i="16"/>
  <c r="H1460" i="16"/>
  <c r="I1460" i="16"/>
  <c r="B1461" i="16"/>
  <c r="C1461" i="16"/>
  <c r="D1461" i="16"/>
  <c r="E1461" i="16"/>
  <c r="F1461" i="16"/>
  <c r="G1461" i="16"/>
  <c r="H1461" i="16"/>
  <c r="I1461" i="16"/>
  <c r="B1462" i="16"/>
  <c r="C1462" i="16"/>
  <c r="D1462" i="16"/>
  <c r="E1462" i="16"/>
  <c r="F1462" i="16"/>
  <c r="G1462" i="16"/>
  <c r="H1462" i="16"/>
  <c r="I1462" i="16"/>
  <c r="B1463" i="16"/>
  <c r="C1463" i="16"/>
  <c r="D1463" i="16"/>
  <c r="E1463" i="16"/>
  <c r="F1463" i="16"/>
  <c r="G1463" i="16"/>
  <c r="H1463" i="16"/>
  <c r="I1463" i="16"/>
  <c r="B1464" i="16"/>
  <c r="C1464" i="16"/>
  <c r="D1464" i="16"/>
  <c r="E1464" i="16"/>
  <c r="F1464" i="16"/>
  <c r="G1464" i="16"/>
  <c r="H1464" i="16"/>
  <c r="I1464" i="16"/>
  <c r="B1465" i="16"/>
  <c r="C1465" i="16"/>
  <c r="D1465" i="16"/>
  <c r="E1465" i="16"/>
  <c r="F1465" i="16"/>
  <c r="G1465" i="16"/>
  <c r="H1465" i="16"/>
  <c r="I1465" i="16"/>
  <c r="B1466" i="16"/>
  <c r="C1466" i="16"/>
  <c r="D1466" i="16"/>
  <c r="E1466" i="16"/>
  <c r="F1466" i="16"/>
  <c r="G1466" i="16"/>
  <c r="H1466" i="16"/>
  <c r="I1466" i="16"/>
  <c r="B1467" i="16"/>
  <c r="C1467" i="16"/>
  <c r="D1467" i="16"/>
  <c r="E1467" i="16"/>
  <c r="F1467" i="16"/>
  <c r="G1467" i="16"/>
  <c r="H1467" i="16"/>
  <c r="I1467" i="16"/>
  <c r="B1468" i="16"/>
  <c r="C1468" i="16"/>
  <c r="D1468" i="16"/>
  <c r="E1468" i="16"/>
  <c r="F1468" i="16"/>
  <c r="G1468" i="16"/>
  <c r="H1468" i="16"/>
  <c r="I1468" i="16"/>
  <c r="B1469" i="16"/>
  <c r="C1469" i="16"/>
  <c r="D1469" i="16"/>
  <c r="E1469" i="16"/>
  <c r="F1469" i="16"/>
  <c r="G1469" i="16"/>
  <c r="H1469" i="16"/>
  <c r="I1469" i="16"/>
  <c r="B1470" i="16"/>
  <c r="C1470" i="16"/>
  <c r="D1470" i="16"/>
  <c r="E1470" i="16"/>
  <c r="F1470" i="16"/>
  <c r="G1470" i="16"/>
  <c r="H1470" i="16"/>
  <c r="I1470" i="16"/>
  <c r="B1471" i="16"/>
  <c r="C1471" i="16"/>
  <c r="D1471" i="16"/>
  <c r="E1471" i="16"/>
  <c r="F1471" i="16"/>
  <c r="G1471" i="16"/>
  <c r="H1471" i="16"/>
  <c r="I1471" i="16"/>
  <c r="B1472" i="16"/>
  <c r="C1472" i="16"/>
  <c r="D1472" i="16"/>
  <c r="E1472" i="16"/>
  <c r="F1472" i="16"/>
  <c r="G1472" i="16"/>
  <c r="H1472" i="16"/>
  <c r="I1472" i="16"/>
  <c r="B1473" i="16"/>
  <c r="C1473" i="16"/>
  <c r="D1473" i="16"/>
  <c r="E1473" i="16"/>
  <c r="F1473" i="16"/>
  <c r="G1473" i="16"/>
  <c r="H1473" i="16"/>
  <c r="I1473" i="16"/>
  <c r="B1474" i="16"/>
  <c r="C1474" i="16"/>
  <c r="D1474" i="16"/>
  <c r="E1474" i="16"/>
  <c r="F1474" i="16"/>
  <c r="G1474" i="16"/>
  <c r="H1474" i="16"/>
  <c r="I1474" i="16"/>
  <c r="B1475" i="16"/>
  <c r="C1475" i="16"/>
  <c r="D1475" i="16"/>
  <c r="E1475" i="16"/>
  <c r="F1475" i="16"/>
  <c r="G1475" i="16"/>
  <c r="H1475" i="16"/>
  <c r="I1475" i="16"/>
  <c r="B1476" i="16"/>
  <c r="C1476" i="16"/>
  <c r="D1476" i="16"/>
  <c r="E1476" i="16"/>
  <c r="F1476" i="16"/>
  <c r="G1476" i="16"/>
  <c r="H1476" i="16"/>
  <c r="I1476" i="16"/>
  <c r="B1477" i="16"/>
  <c r="C1477" i="16"/>
  <c r="D1477" i="16"/>
  <c r="E1477" i="16"/>
  <c r="F1477" i="16"/>
  <c r="G1477" i="16"/>
  <c r="H1477" i="16"/>
  <c r="I1477" i="16"/>
  <c r="B1478" i="16"/>
  <c r="C1478" i="16"/>
  <c r="D1478" i="16"/>
  <c r="E1478" i="16"/>
  <c r="F1478" i="16"/>
  <c r="G1478" i="16"/>
  <c r="H1478" i="16"/>
  <c r="I1478" i="16"/>
  <c r="B1479" i="16"/>
  <c r="C1479" i="16"/>
  <c r="D1479" i="16"/>
  <c r="E1479" i="16"/>
  <c r="F1479" i="16"/>
  <c r="G1479" i="16"/>
  <c r="H1479" i="16"/>
  <c r="I1479" i="16"/>
  <c r="B1480" i="16"/>
  <c r="C1480" i="16"/>
  <c r="D1480" i="16"/>
  <c r="E1480" i="16"/>
  <c r="F1480" i="16"/>
  <c r="G1480" i="16"/>
  <c r="H1480" i="16"/>
  <c r="I1480" i="16"/>
  <c r="B1481" i="16"/>
  <c r="C1481" i="16"/>
  <c r="D1481" i="16"/>
  <c r="E1481" i="16"/>
  <c r="F1481" i="16"/>
  <c r="G1481" i="16"/>
  <c r="H1481" i="16"/>
  <c r="I1481" i="16"/>
  <c r="B1482" i="16"/>
  <c r="C1482" i="16"/>
  <c r="D1482" i="16"/>
  <c r="E1482" i="16"/>
  <c r="F1482" i="16"/>
  <c r="G1482" i="16"/>
  <c r="H1482" i="16"/>
  <c r="I1482" i="16"/>
  <c r="B1483" i="16"/>
  <c r="C1483" i="16"/>
  <c r="D1483" i="16"/>
  <c r="E1483" i="16"/>
  <c r="F1483" i="16"/>
  <c r="G1483" i="16"/>
  <c r="H1483" i="16"/>
  <c r="I1483" i="16"/>
  <c r="B1484" i="16"/>
  <c r="C1484" i="16"/>
  <c r="D1484" i="16"/>
  <c r="E1484" i="16"/>
  <c r="F1484" i="16"/>
  <c r="G1484" i="16"/>
  <c r="H1484" i="16"/>
  <c r="I1484" i="16"/>
  <c r="B1485" i="16"/>
  <c r="C1485" i="16"/>
  <c r="D1485" i="16"/>
  <c r="E1485" i="16"/>
  <c r="F1485" i="16"/>
  <c r="G1485" i="16"/>
  <c r="H1485" i="16"/>
  <c r="I1485" i="16"/>
  <c r="B1486" i="16"/>
  <c r="C1486" i="16"/>
  <c r="D1486" i="16"/>
  <c r="E1486" i="16"/>
  <c r="F1486" i="16"/>
  <c r="G1486" i="16"/>
  <c r="H1486" i="16"/>
  <c r="I1486" i="16"/>
  <c r="B1487" i="16"/>
  <c r="C1487" i="16"/>
  <c r="D1487" i="16"/>
  <c r="E1487" i="16"/>
  <c r="F1487" i="16"/>
  <c r="G1487" i="16"/>
  <c r="H1487" i="16"/>
  <c r="I1487" i="16"/>
  <c r="B1488" i="16"/>
  <c r="C1488" i="16"/>
  <c r="D1488" i="16"/>
  <c r="E1488" i="16"/>
  <c r="F1488" i="16"/>
  <c r="G1488" i="16"/>
  <c r="H1488" i="16"/>
  <c r="I1488" i="16"/>
  <c r="B1489" i="16"/>
  <c r="C1489" i="16"/>
  <c r="D1489" i="16"/>
  <c r="E1489" i="16"/>
  <c r="F1489" i="16"/>
  <c r="G1489" i="16"/>
  <c r="H1489" i="16"/>
  <c r="I1489" i="16"/>
  <c r="B1490" i="16"/>
  <c r="C1490" i="16"/>
  <c r="D1490" i="16"/>
  <c r="E1490" i="16"/>
  <c r="F1490" i="16"/>
  <c r="G1490" i="16"/>
  <c r="H1490" i="16"/>
  <c r="I1490" i="16"/>
  <c r="B1491" i="16"/>
  <c r="C1491" i="16"/>
  <c r="D1491" i="16"/>
  <c r="E1491" i="16"/>
  <c r="F1491" i="16"/>
  <c r="G1491" i="16"/>
  <c r="H1491" i="16"/>
  <c r="I1491" i="16"/>
  <c r="B1492" i="16"/>
  <c r="C1492" i="16"/>
  <c r="D1492" i="16"/>
  <c r="E1492" i="16"/>
  <c r="F1492" i="16"/>
  <c r="G1492" i="16"/>
  <c r="H1492" i="16"/>
  <c r="I1492" i="16"/>
  <c r="B1493" i="16"/>
  <c r="C1493" i="16"/>
  <c r="D1493" i="16"/>
  <c r="E1493" i="16"/>
  <c r="F1493" i="16"/>
  <c r="G1493" i="16"/>
  <c r="H1493" i="16"/>
  <c r="I1493" i="16"/>
  <c r="B1494" i="16"/>
  <c r="C1494" i="16"/>
  <c r="D1494" i="16"/>
  <c r="E1494" i="16"/>
  <c r="F1494" i="16"/>
  <c r="G1494" i="16"/>
  <c r="H1494" i="16"/>
  <c r="I1494" i="16"/>
  <c r="B1495" i="16"/>
  <c r="C1495" i="16"/>
  <c r="D1495" i="16"/>
  <c r="E1495" i="16"/>
  <c r="F1495" i="16"/>
  <c r="G1495" i="16"/>
  <c r="H1495" i="16"/>
  <c r="I1495" i="16"/>
  <c r="B1496" i="16"/>
  <c r="C1496" i="16"/>
  <c r="D1496" i="16"/>
  <c r="E1496" i="16"/>
  <c r="F1496" i="16"/>
  <c r="G1496" i="16"/>
  <c r="H1496" i="16"/>
  <c r="I1496" i="16"/>
  <c r="B1497" i="16"/>
  <c r="C1497" i="16"/>
  <c r="D1497" i="16"/>
  <c r="E1497" i="16"/>
  <c r="F1497" i="16"/>
  <c r="G1497" i="16"/>
  <c r="H1497" i="16"/>
  <c r="I1497" i="16"/>
  <c r="B1498" i="16"/>
  <c r="C1498" i="16"/>
  <c r="D1498" i="16"/>
  <c r="E1498" i="16"/>
  <c r="F1498" i="16"/>
  <c r="G1498" i="16"/>
  <c r="H1498" i="16"/>
  <c r="I1498" i="16"/>
  <c r="B1499" i="16"/>
  <c r="C1499" i="16"/>
  <c r="D1499" i="16"/>
  <c r="E1499" i="16"/>
  <c r="F1499" i="16"/>
  <c r="G1499" i="16"/>
  <c r="H1499" i="16"/>
  <c r="I1499" i="16"/>
  <c r="B1500" i="16"/>
  <c r="C1500" i="16"/>
  <c r="D1500" i="16"/>
  <c r="E1500" i="16"/>
  <c r="F1500" i="16"/>
  <c r="G1500" i="16"/>
  <c r="H1500" i="16"/>
  <c r="I1500" i="16"/>
  <c r="B1501" i="16"/>
  <c r="C1501" i="16"/>
  <c r="D1501" i="16"/>
  <c r="E1501" i="16"/>
  <c r="F1501" i="16"/>
  <c r="G1501" i="16"/>
  <c r="H1501" i="16"/>
  <c r="I1501" i="16"/>
  <c r="B1502" i="16"/>
  <c r="C1502" i="16"/>
  <c r="D1502" i="16"/>
  <c r="E1502" i="16"/>
  <c r="F1502" i="16"/>
  <c r="G1502" i="16"/>
  <c r="H1502" i="16"/>
  <c r="I1502" i="16"/>
  <c r="B1503" i="16"/>
  <c r="C1503" i="16"/>
  <c r="D1503" i="16"/>
  <c r="E1503" i="16"/>
  <c r="F1503" i="16"/>
  <c r="G1503" i="16"/>
  <c r="H1503" i="16"/>
  <c r="I1503" i="16"/>
  <c r="B1504" i="16"/>
  <c r="C1504" i="16"/>
  <c r="D1504" i="16"/>
  <c r="E1504" i="16"/>
  <c r="F1504" i="16"/>
  <c r="G1504" i="16"/>
  <c r="H1504" i="16"/>
  <c r="I1504" i="16"/>
  <c r="B1505" i="16"/>
  <c r="C1505" i="16"/>
  <c r="D1505" i="16"/>
  <c r="E1505" i="16"/>
  <c r="F1505" i="16"/>
  <c r="G1505" i="16"/>
  <c r="H1505" i="16"/>
  <c r="I1505" i="16"/>
  <c r="B1506" i="16"/>
  <c r="C1506" i="16"/>
  <c r="D1506" i="16"/>
  <c r="E1506" i="16"/>
  <c r="F1506" i="16"/>
  <c r="G1506" i="16"/>
  <c r="H1506" i="16"/>
  <c r="I1506" i="16"/>
  <c r="B1507" i="16"/>
  <c r="C1507" i="16"/>
  <c r="D1507" i="16"/>
  <c r="E1507" i="16"/>
  <c r="F1507" i="16"/>
  <c r="G1507" i="16"/>
  <c r="H1507" i="16"/>
  <c r="I1507" i="16"/>
  <c r="B1508" i="16"/>
  <c r="C1508" i="16"/>
  <c r="D1508" i="16"/>
  <c r="E1508" i="16"/>
  <c r="F1508" i="16"/>
  <c r="G1508" i="16"/>
  <c r="H1508" i="16"/>
  <c r="I1508" i="16"/>
  <c r="B1509" i="16"/>
  <c r="C1509" i="16"/>
  <c r="D1509" i="16"/>
  <c r="E1509" i="16"/>
  <c r="F1509" i="16"/>
  <c r="G1509" i="16"/>
  <c r="H1509" i="16"/>
  <c r="I1509" i="16"/>
  <c r="B1510" i="16"/>
  <c r="C1510" i="16"/>
  <c r="D1510" i="16"/>
  <c r="E1510" i="16"/>
  <c r="F1510" i="16"/>
  <c r="G1510" i="16"/>
  <c r="H1510" i="16"/>
  <c r="I1510" i="16"/>
  <c r="B1511" i="16"/>
  <c r="C1511" i="16"/>
  <c r="D1511" i="16"/>
  <c r="E1511" i="16"/>
  <c r="F1511" i="16"/>
  <c r="G1511" i="16"/>
  <c r="H1511" i="16"/>
  <c r="I1511" i="16"/>
  <c r="B1512" i="16"/>
  <c r="C1512" i="16"/>
  <c r="D1512" i="16"/>
  <c r="E1512" i="16"/>
  <c r="F1512" i="16"/>
  <c r="G1512" i="16"/>
  <c r="H1512" i="16"/>
  <c r="I1512" i="16"/>
  <c r="B1513" i="16"/>
  <c r="C1513" i="16"/>
  <c r="D1513" i="16"/>
  <c r="E1513" i="16"/>
  <c r="F1513" i="16"/>
  <c r="G1513" i="16"/>
  <c r="H1513" i="16"/>
  <c r="I1513" i="16"/>
  <c r="B1514" i="16"/>
  <c r="C1514" i="16"/>
  <c r="D1514" i="16"/>
  <c r="E1514" i="16"/>
  <c r="F1514" i="16"/>
  <c r="G1514" i="16"/>
  <c r="H1514" i="16"/>
  <c r="I1514" i="16"/>
  <c r="B1515" i="16"/>
  <c r="C1515" i="16"/>
  <c r="D1515" i="16"/>
  <c r="E1515" i="16"/>
  <c r="F1515" i="16"/>
  <c r="G1515" i="16"/>
  <c r="H1515" i="16"/>
  <c r="I1515" i="16"/>
  <c r="B1516" i="16"/>
  <c r="C1516" i="16"/>
  <c r="D1516" i="16"/>
  <c r="E1516" i="16"/>
  <c r="F1516" i="16"/>
  <c r="G1516" i="16"/>
  <c r="H1516" i="16"/>
  <c r="I1516" i="16"/>
  <c r="B1517" i="16"/>
  <c r="C1517" i="16"/>
  <c r="D1517" i="16"/>
  <c r="E1517" i="16"/>
  <c r="F1517" i="16"/>
  <c r="G1517" i="16"/>
  <c r="H1517" i="16"/>
  <c r="I1517" i="16"/>
  <c r="B1518" i="16"/>
  <c r="C1518" i="16"/>
  <c r="D1518" i="16"/>
  <c r="E1518" i="16"/>
  <c r="F1518" i="16"/>
  <c r="G1518" i="16"/>
  <c r="H1518" i="16"/>
  <c r="I1518" i="16"/>
  <c r="B1519" i="16"/>
  <c r="C1519" i="16"/>
  <c r="D1519" i="16"/>
  <c r="E1519" i="16"/>
  <c r="F1519" i="16"/>
  <c r="G1519" i="16"/>
  <c r="H1519" i="16"/>
  <c r="I1519" i="16"/>
  <c r="B1520" i="16"/>
  <c r="C1520" i="16"/>
  <c r="D1520" i="16"/>
  <c r="E1520" i="16"/>
  <c r="F1520" i="16"/>
  <c r="G1520" i="16"/>
  <c r="H1520" i="16"/>
  <c r="I1520" i="16"/>
  <c r="B1521" i="16"/>
  <c r="C1521" i="16"/>
  <c r="D1521" i="16"/>
  <c r="E1521" i="16"/>
  <c r="F1521" i="16"/>
  <c r="G1521" i="16"/>
  <c r="H1521" i="16"/>
  <c r="I1521" i="16"/>
  <c r="B1522" i="16"/>
  <c r="C1522" i="16"/>
  <c r="D1522" i="16"/>
  <c r="E1522" i="16"/>
  <c r="F1522" i="16"/>
  <c r="G1522" i="16"/>
  <c r="H1522" i="16"/>
  <c r="I1522" i="16"/>
  <c r="B1523" i="16"/>
  <c r="C1523" i="16"/>
  <c r="D1523" i="16"/>
  <c r="E1523" i="16"/>
  <c r="F1523" i="16"/>
  <c r="G1523" i="16"/>
  <c r="H1523" i="16"/>
  <c r="I1523" i="16"/>
  <c r="B1524" i="16"/>
  <c r="C1524" i="16"/>
  <c r="D1524" i="16"/>
  <c r="E1524" i="16"/>
  <c r="F1524" i="16"/>
  <c r="G1524" i="16"/>
  <c r="H1524" i="16"/>
  <c r="I1524" i="16"/>
  <c r="B1525" i="16"/>
  <c r="C1525" i="16"/>
  <c r="D1525" i="16"/>
  <c r="E1525" i="16"/>
  <c r="F1525" i="16"/>
  <c r="G1525" i="16"/>
  <c r="H1525" i="16"/>
  <c r="I1525" i="16"/>
  <c r="B1526" i="16"/>
  <c r="C1526" i="16"/>
  <c r="D1526" i="16"/>
  <c r="E1526" i="16"/>
  <c r="F1526" i="16"/>
  <c r="G1526" i="16"/>
  <c r="H1526" i="16"/>
  <c r="I1526" i="16"/>
  <c r="B1527" i="16"/>
  <c r="C1527" i="16"/>
  <c r="D1527" i="16"/>
  <c r="E1527" i="16"/>
  <c r="F1527" i="16"/>
  <c r="G1527" i="16"/>
  <c r="H1527" i="16"/>
  <c r="I1527" i="16"/>
  <c r="B1528" i="16"/>
  <c r="C1528" i="16"/>
  <c r="D1528" i="16"/>
  <c r="E1528" i="16"/>
  <c r="F1528" i="16"/>
  <c r="G1528" i="16"/>
  <c r="H1528" i="16"/>
  <c r="I1528" i="16"/>
  <c r="B1529" i="16"/>
  <c r="C1529" i="16"/>
  <c r="D1529" i="16"/>
  <c r="E1529" i="16"/>
  <c r="F1529" i="16"/>
  <c r="G1529" i="16"/>
  <c r="H1529" i="16"/>
  <c r="I1529" i="16"/>
  <c r="B1530" i="16"/>
  <c r="C1530" i="16"/>
  <c r="D1530" i="16"/>
  <c r="E1530" i="16"/>
  <c r="F1530" i="16"/>
  <c r="G1530" i="16"/>
  <c r="H1530" i="16"/>
  <c r="I1530" i="16"/>
  <c r="B1531" i="16"/>
  <c r="C1531" i="16"/>
  <c r="D1531" i="16"/>
  <c r="E1531" i="16"/>
  <c r="F1531" i="16"/>
  <c r="G1531" i="16"/>
  <c r="H1531" i="16"/>
  <c r="I1531" i="16"/>
  <c r="B1532" i="16"/>
  <c r="C1532" i="16"/>
  <c r="D1532" i="16"/>
  <c r="E1532" i="16"/>
  <c r="F1532" i="16"/>
  <c r="G1532" i="16"/>
  <c r="H1532" i="16"/>
  <c r="I1532" i="16"/>
  <c r="B1533" i="16"/>
  <c r="C1533" i="16"/>
  <c r="D1533" i="16"/>
  <c r="E1533" i="16"/>
  <c r="F1533" i="16"/>
  <c r="G1533" i="16"/>
  <c r="H1533" i="16"/>
  <c r="I1533" i="16"/>
  <c r="B1534" i="16"/>
  <c r="C1534" i="16"/>
  <c r="D1534" i="16"/>
  <c r="E1534" i="16"/>
  <c r="F1534" i="16"/>
  <c r="G1534" i="16"/>
  <c r="H1534" i="16"/>
  <c r="I1534" i="16"/>
  <c r="B1535" i="16"/>
  <c r="C1535" i="16"/>
  <c r="D1535" i="16"/>
  <c r="E1535" i="16"/>
  <c r="F1535" i="16"/>
  <c r="G1535" i="16"/>
  <c r="H1535" i="16"/>
  <c r="I1535" i="16"/>
  <c r="B1536" i="16"/>
  <c r="C1536" i="16"/>
  <c r="D1536" i="16"/>
  <c r="E1536" i="16"/>
  <c r="F1536" i="16"/>
  <c r="G1536" i="16"/>
  <c r="H1536" i="16"/>
  <c r="I1536" i="16"/>
  <c r="B1537" i="16"/>
  <c r="C1537" i="16"/>
  <c r="D1537" i="16"/>
  <c r="E1537" i="16"/>
  <c r="F1537" i="16"/>
  <c r="G1537" i="16"/>
  <c r="H1537" i="16"/>
  <c r="I1537" i="16"/>
  <c r="B1538" i="16"/>
  <c r="C1538" i="16"/>
  <c r="D1538" i="16"/>
  <c r="E1538" i="16"/>
  <c r="F1538" i="16"/>
  <c r="G1538" i="16"/>
  <c r="H1538" i="16"/>
  <c r="I1538" i="16"/>
  <c r="B1539" i="16"/>
  <c r="C1539" i="16"/>
  <c r="D1539" i="16"/>
  <c r="E1539" i="16"/>
  <c r="F1539" i="16"/>
  <c r="G1539" i="16"/>
  <c r="H1539" i="16"/>
  <c r="I1539" i="16"/>
  <c r="B1540" i="16"/>
  <c r="C1540" i="16"/>
  <c r="D1540" i="16"/>
  <c r="E1540" i="16"/>
  <c r="F1540" i="16"/>
  <c r="G1540" i="16"/>
  <c r="H1540" i="16"/>
  <c r="I1540" i="16"/>
  <c r="B1541" i="16"/>
  <c r="C1541" i="16"/>
  <c r="D1541" i="16"/>
  <c r="E1541" i="16"/>
  <c r="F1541" i="16"/>
  <c r="G1541" i="16"/>
  <c r="H1541" i="16"/>
  <c r="I1541" i="16"/>
  <c r="B1542" i="16"/>
  <c r="C1542" i="16"/>
  <c r="D1542" i="16"/>
  <c r="E1542" i="16"/>
  <c r="F1542" i="16"/>
  <c r="G1542" i="16"/>
  <c r="H1542" i="16"/>
  <c r="I1542" i="16"/>
  <c r="B1543" i="16"/>
  <c r="C1543" i="16"/>
  <c r="D1543" i="16"/>
  <c r="E1543" i="16"/>
  <c r="F1543" i="16"/>
  <c r="G1543" i="16"/>
  <c r="H1543" i="16"/>
  <c r="I1543" i="16"/>
  <c r="B1544" i="16"/>
  <c r="C1544" i="16"/>
  <c r="D1544" i="16"/>
  <c r="E1544" i="16"/>
  <c r="F1544" i="16"/>
  <c r="G1544" i="16"/>
  <c r="H1544" i="16"/>
  <c r="I1544" i="16"/>
  <c r="B1545" i="16"/>
  <c r="C1545" i="16"/>
  <c r="D1545" i="16"/>
  <c r="E1545" i="16"/>
  <c r="F1545" i="16"/>
  <c r="G1545" i="16"/>
  <c r="H1545" i="16"/>
  <c r="I1545" i="16"/>
  <c r="B1546" i="16"/>
  <c r="C1546" i="16"/>
  <c r="D1546" i="16"/>
  <c r="E1546" i="16"/>
  <c r="F1546" i="16"/>
  <c r="G1546" i="16"/>
  <c r="H1546" i="16"/>
  <c r="I1546" i="16"/>
  <c r="B1547" i="16"/>
  <c r="C1547" i="16"/>
  <c r="D1547" i="16"/>
  <c r="E1547" i="16"/>
  <c r="F1547" i="16"/>
  <c r="G1547" i="16"/>
  <c r="H1547" i="16"/>
  <c r="I1547" i="16"/>
  <c r="B1548" i="16"/>
  <c r="C1548" i="16"/>
  <c r="D1548" i="16"/>
  <c r="E1548" i="16"/>
  <c r="F1548" i="16"/>
  <c r="G1548" i="16"/>
  <c r="H1548" i="16"/>
  <c r="I1548" i="16"/>
  <c r="B1549" i="16"/>
  <c r="C1549" i="16"/>
  <c r="D1549" i="16"/>
  <c r="E1549" i="16"/>
  <c r="F1549" i="16"/>
  <c r="G1549" i="16"/>
  <c r="H1549" i="16"/>
  <c r="I1549" i="16"/>
  <c r="B1550" i="16"/>
  <c r="C1550" i="16"/>
  <c r="D1550" i="16"/>
  <c r="E1550" i="16"/>
  <c r="F1550" i="16"/>
  <c r="G1550" i="16"/>
  <c r="H1550" i="16"/>
  <c r="I1550" i="16"/>
  <c r="B1551" i="16"/>
  <c r="C1551" i="16"/>
  <c r="D1551" i="16"/>
  <c r="E1551" i="16"/>
  <c r="F1551" i="16"/>
  <c r="G1551" i="16"/>
  <c r="H1551" i="16"/>
  <c r="I1551" i="16"/>
  <c r="B1552" i="16"/>
  <c r="C1552" i="16"/>
  <c r="D1552" i="16"/>
  <c r="E1552" i="16"/>
  <c r="F1552" i="16"/>
  <c r="G1552" i="16"/>
  <c r="H1552" i="16"/>
  <c r="I1552" i="16"/>
  <c r="B1553" i="16"/>
  <c r="C1553" i="16"/>
  <c r="D1553" i="16"/>
  <c r="E1553" i="16"/>
  <c r="F1553" i="16"/>
  <c r="G1553" i="16"/>
  <c r="H1553" i="16"/>
  <c r="I1553" i="16"/>
  <c r="B1554" i="16"/>
  <c r="C1554" i="16"/>
  <c r="D1554" i="16"/>
  <c r="E1554" i="16"/>
  <c r="F1554" i="16"/>
  <c r="G1554" i="16"/>
  <c r="H1554" i="16"/>
  <c r="I1554" i="16"/>
  <c r="B1555" i="16"/>
  <c r="C1555" i="16"/>
  <c r="D1555" i="16"/>
  <c r="E1555" i="16"/>
  <c r="F1555" i="16"/>
  <c r="G1555" i="16"/>
  <c r="H1555" i="16"/>
  <c r="I1555" i="16"/>
  <c r="B1556" i="16"/>
  <c r="C1556" i="16"/>
  <c r="D1556" i="16"/>
  <c r="E1556" i="16"/>
  <c r="F1556" i="16"/>
  <c r="G1556" i="16"/>
  <c r="H1556" i="16"/>
  <c r="I1556" i="16"/>
  <c r="B1557" i="16"/>
  <c r="C1557" i="16"/>
  <c r="D1557" i="16"/>
  <c r="E1557" i="16"/>
  <c r="F1557" i="16"/>
  <c r="G1557" i="16"/>
  <c r="H1557" i="16"/>
  <c r="I1557" i="16"/>
  <c r="B1558" i="16"/>
  <c r="C1558" i="16"/>
  <c r="D1558" i="16"/>
  <c r="E1558" i="16"/>
  <c r="F1558" i="16"/>
  <c r="G1558" i="16"/>
  <c r="H1558" i="16"/>
  <c r="I1558" i="16"/>
  <c r="B1559" i="16"/>
  <c r="C1559" i="16"/>
  <c r="D1559" i="16"/>
  <c r="E1559" i="16"/>
  <c r="F1559" i="16"/>
  <c r="G1559" i="16"/>
  <c r="H1559" i="16"/>
  <c r="I1559" i="16"/>
  <c r="B1560" i="16"/>
  <c r="C1560" i="16"/>
  <c r="D1560" i="16"/>
  <c r="E1560" i="16"/>
  <c r="F1560" i="16"/>
  <c r="G1560" i="16"/>
  <c r="H1560" i="16"/>
  <c r="I1560" i="16"/>
  <c r="B1561" i="16"/>
  <c r="C1561" i="16"/>
  <c r="D1561" i="16"/>
  <c r="E1561" i="16"/>
  <c r="F1561" i="16"/>
  <c r="G1561" i="16"/>
  <c r="H1561" i="16"/>
  <c r="I1561" i="16"/>
  <c r="B1562" i="16"/>
  <c r="C1562" i="16"/>
  <c r="D1562" i="16"/>
  <c r="E1562" i="16"/>
  <c r="F1562" i="16"/>
  <c r="G1562" i="16"/>
  <c r="H1562" i="16"/>
  <c r="I1562" i="16"/>
  <c r="B1563" i="16"/>
  <c r="C1563" i="16"/>
  <c r="D1563" i="16"/>
  <c r="E1563" i="16"/>
  <c r="F1563" i="16"/>
  <c r="G1563" i="16"/>
  <c r="H1563" i="16"/>
  <c r="I1563" i="16"/>
  <c r="B1564" i="16"/>
  <c r="C1564" i="16"/>
  <c r="D1564" i="16"/>
  <c r="E1564" i="16"/>
  <c r="F1564" i="16"/>
  <c r="G1564" i="16"/>
  <c r="H1564" i="16"/>
  <c r="I1564" i="16"/>
  <c r="B1565" i="16"/>
  <c r="C1565" i="16"/>
  <c r="D1565" i="16"/>
  <c r="E1565" i="16"/>
  <c r="F1565" i="16"/>
  <c r="G1565" i="16"/>
  <c r="H1565" i="16"/>
  <c r="I1565" i="16"/>
  <c r="B1566" i="16"/>
  <c r="C1566" i="16"/>
  <c r="D1566" i="16"/>
  <c r="E1566" i="16"/>
  <c r="F1566" i="16"/>
  <c r="G1566" i="16"/>
  <c r="H1566" i="16"/>
  <c r="I1566" i="16"/>
  <c r="B1567" i="16"/>
  <c r="C1567" i="16"/>
  <c r="D1567" i="16"/>
  <c r="E1567" i="16"/>
  <c r="F1567" i="16"/>
  <c r="G1567" i="16"/>
  <c r="H1567" i="16"/>
  <c r="I1567" i="16"/>
  <c r="B1568" i="16"/>
  <c r="C1568" i="16"/>
  <c r="D1568" i="16"/>
  <c r="E1568" i="16"/>
  <c r="F1568" i="16"/>
  <c r="G1568" i="16"/>
  <c r="H1568" i="16"/>
  <c r="I1568" i="16"/>
  <c r="B1569" i="16"/>
  <c r="C1569" i="16"/>
  <c r="D1569" i="16"/>
  <c r="E1569" i="16"/>
  <c r="F1569" i="16"/>
  <c r="G1569" i="16"/>
  <c r="H1569" i="16"/>
  <c r="I1569" i="16"/>
  <c r="B1570" i="16"/>
  <c r="C1570" i="16"/>
  <c r="D1570" i="16"/>
  <c r="E1570" i="16"/>
  <c r="F1570" i="16"/>
  <c r="G1570" i="16"/>
  <c r="H1570" i="16"/>
  <c r="I1570" i="16"/>
  <c r="B1571" i="16"/>
  <c r="C1571" i="16"/>
  <c r="D1571" i="16"/>
  <c r="E1571" i="16"/>
  <c r="F1571" i="16"/>
  <c r="G1571" i="16"/>
  <c r="H1571" i="16"/>
  <c r="I1571" i="16"/>
  <c r="B1572" i="16"/>
  <c r="C1572" i="16"/>
  <c r="D1572" i="16"/>
  <c r="E1572" i="16"/>
  <c r="F1572" i="16"/>
  <c r="G1572" i="16"/>
  <c r="H1572" i="16"/>
  <c r="I1572" i="16"/>
  <c r="B1573" i="16"/>
  <c r="C1573" i="16"/>
  <c r="D1573" i="16"/>
  <c r="E1573" i="16"/>
  <c r="F1573" i="16"/>
  <c r="G1573" i="16"/>
  <c r="H1573" i="16"/>
  <c r="I1573" i="16"/>
  <c r="B1574" i="16"/>
  <c r="C1574" i="16"/>
  <c r="D1574" i="16"/>
  <c r="E1574" i="16"/>
  <c r="F1574" i="16"/>
  <c r="G1574" i="16"/>
  <c r="H1574" i="16"/>
  <c r="I1574" i="16"/>
  <c r="B1575" i="16"/>
  <c r="C1575" i="16"/>
  <c r="D1575" i="16"/>
  <c r="E1575" i="16"/>
  <c r="F1575" i="16"/>
  <c r="G1575" i="16"/>
  <c r="H1575" i="16"/>
  <c r="I1575" i="16"/>
  <c r="B1576" i="16"/>
  <c r="C1576" i="16"/>
  <c r="D1576" i="16"/>
  <c r="E1576" i="16"/>
  <c r="F1576" i="16"/>
  <c r="G1576" i="16"/>
  <c r="H1576" i="16"/>
  <c r="I1576" i="16"/>
  <c r="B1577" i="16"/>
  <c r="C1577" i="16"/>
  <c r="D1577" i="16"/>
  <c r="E1577" i="16"/>
  <c r="F1577" i="16"/>
  <c r="G1577" i="16"/>
  <c r="H1577" i="16"/>
  <c r="I1577" i="16"/>
  <c r="B1578" i="16"/>
  <c r="C1578" i="16"/>
  <c r="D1578" i="16"/>
  <c r="E1578" i="16"/>
  <c r="F1578" i="16"/>
  <c r="G1578" i="16"/>
  <c r="H1578" i="16"/>
  <c r="I1578" i="16"/>
  <c r="B1579" i="16"/>
  <c r="C1579" i="16"/>
  <c r="D1579" i="16"/>
  <c r="E1579" i="16"/>
  <c r="F1579" i="16"/>
  <c r="G1579" i="16"/>
  <c r="H1579" i="16"/>
  <c r="I1579" i="16"/>
  <c r="B1580" i="16"/>
  <c r="C1580" i="16"/>
  <c r="D1580" i="16"/>
  <c r="E1580" i="16"/>
  <c r="F1580" i="16"/>
  <c r="G1580" i="16"/>
  <c r="H1580" i="16"/>
  <c r="I1580" i="16"/>
  <c r="B1581" i="16"/>
  <c r="C1581" i="16"/>
  <c r="D1581" i="16"/>
  <c r="E1581" i="16"/>
  <c r="F1581" i="16"/>
  <c r="G1581" i="16"/>
  <c r="H1581" i="16"/>
  <c r="I1581" i="16"/>
  <c r="B1582" i="16"/>
  <c r="C1582" i="16"/>
  <c r="D1582" i="16"/>
  <c r="E1582" i="16"/>
  <c r="F1582" i="16"/>
  <c r="G1582" i="16"/>
  <c r="H1582" i="16"/>
  <c r="I1582" i="16"/>
  <c r="B1583" i="16"/>
  <c r="C1583" i="16"/>
  <c r="D1583" i="16"/>
  <c r="E1583" i="16"/>
  <c r="F1583" i="16"/>
  <c r="G1583" i="16"/>
  <c r="H1583" i="16"/>
  <c r="I1583" i="16"/>
  <c r="B1584" i="16"/>
  <c r="C1584" i="16"/>
  <c r="D1584" i="16"/>
  <c r="E1584" i="16"/>
  <c r="F1584" i="16"/>
  <c r="G1584" i="16"/>
  <c r="H1584" i="16"/>
  <c r="I1584" i="16"/>
  <c r="B1585" i="16"/>
  <c r="C1585" i="16"/>
  <c r="D1585" i="16"/>
  <c r="E1585" i="16"/>
  <c r="F1585" i="16"/>
  <c r="G1585" i="16"/>
  <c r="H1585" i="16"/>
  <c r="I1585" i="16"/>
  <c r="B1586" i="16"/>
  <c r="C1586" i="16"/>
  <c r="D1586" i="16"/>
  <c r="E1586" i="16"/>
  <c r="F1586" i="16"/>
  <c r="G1586" i="16"/>
  <c r="H1586" i="16"/>
  <c r="I1586" i="16"/>
  <c r="B1587" i="16"/>
  <c r="C1587" i="16"/>
  <c r="D1587" i="16"/>
  <c r="E1587" i="16"/>
  <c r="F1587" i="16"/>
  <c r="G1587" i="16"/>
  <c r="H1587" i="16"/>
  <c r="I1587" i="16"/>
  <c r="B1588" i="16"/>
  <c r="C1588" i="16"/>
  <c r="D1588" i="16"/>
  <c r="E1588" i="16"/>
  <c r="F1588" i="16"/>
  <c r="G1588" i="16"/>
  <c r="H1588" i="16"/>
  <c r="I1588" i="16"/>
  <c r="B1589" i="16"/>
  <c r="C1589" i="16"/>
  <c r="D1589" i="16"/>
  <c r="E1589" i="16"/>
  <c r="F1589" i="16"/>
  <c r="G1589" i="16"/>
  <c r="H1589" i="16"/>
  <c r="I1589" i="16"/>
  <c r="B1590" i="16"/>
  <c r="C1590" i="16"/>
  <c r="D1590" i="16"/>
  <c r="E1590" i="16"/>
  <c r="F1590" i="16"/>
  <c r="G1590" i="16"/>
  <c r="H1590" i="16"/>
  <c r="I1590" i="16"/>
  <c r="B1591" i="16"/>
  <c r="C1591" i="16"/>
  <c r="D1591" i="16"/>
  <c r="E1591" i="16"/>
  <c r="F1591" i="16"/>
  <c r="G1591" i="16"/>
  <c r="H1591" i="16"/>
  <c r="I1591" i="16"/>
  <c r="B1592" i="16"/>
  <c r="C1592" i="16"/>
  <c r="D1592" i="16"/>
  <c r="E1592" i="16"/>
  <c r="F1592" i="16"/>
  <c r="G1592" i="16"/>
  <c r="H1592" i="16"/>
  <c r="I1592" i="16"/>
  <c r="B1593" i="16"/>
  <c r="C1593" i="16"/>
  <c r="D1593" i="16"/>
  <c r="E1593" i="16"/>
  <c r="F1593" i="16"/>
  <c r="G1593" i="16"/>
  <c r="H1593" i="16"/>
  <c r="I1593" i="16"/>
  <c r="B1594" i="16"/>
  <c r="C1594" i="16"/>
  <c r="D1594" i="16"/>
  <c r="E1594" i="16"/>
  <c r="F1594" i="16"/>
  <c r="G1594" i="16"/>
  <c r="H1594" i="16"/>
  <c r="I1594" i="16"/>
  <c r="B1595" i="16"/>
  <c r="C1595" i="16"/>
  <c r="D1595" i="16"/>
  <c r="E1595" i="16"/>
  <c r="F1595" i="16"/>
  <c r="G1595" i="16"/>
  <c r="H1595" i="16"/>
  <c r="I1595" i="16"/>
  <c r="B1596" i="16"/>
  <c r="C1596" i="16"/>
  <c r="D1596" i="16"/>
  <c r="E1596" i="16"/>
  <c r="F1596" i="16"/>
  <c r="G1596" i="16"/>
  <c r="H1596" i="16"/>
  <c r="I1596" i="16"/>
  <c r="B1597" i="16"/>
  <c r="C1597" i="16"/>
  <c r="D1597" i="16"/>
  <c r="E1597" i="16"/>
  <c r="F1597" i="16"/>
  <c r="G1597" i="16"/>
  <c r="H1597" i="16"/>
  <c r="I1597" i="16"/>
  <c r="B1598" i="16"/>
  <c r="C1598" i="16"/>
  <c r="D1598" i="16"/>
  <c r="E1598" i="16"/>
  <c r="F1598" i="16"/>
  <c r="G1598" i="16"/>
  <c r="H1598" i="16"/>
  <c r="I1598" i="16"/>
  <c r="B1599" i="16"/>
  <c r="C1599" i="16"/>
  <c r="D1599" i="16"/>
  <c r="E1599" i="16"/>
  <c r="F1599" i="16"/>
  <c r="G1599" i="16"/>
  <c r="H1599" i="16"/>
  <c r="I1599" i="16"/>
  <c r="B1600" i="16"/>
  <c r="C1600" i="16"/>
  <c r="D1600" i="16"/>
  <c r="E1600" i="16"/>
  <c r="F1600" i="16"/>
  <c r="G1600" i="16"/>
  <c r="H1600" i="16"/>
  <c r="I1600" i="16"/>
  <c r="B1601" i="16"/>
  <c r="C1601" i="16"/>
  <c r="D1601" i="16"/>
  <c r="E1601" i="16"/>
  <c r="F1601" i="16"/>
  <c r="G1601" i="16"/>
  <c r="H1601" i="16"/>
  <c r="I1601" i="16"/>
  <c r="B1602" i="16"/>
  <c r="C1602" i="16"/>
  <c r="D1602" i="16"/>
  <c r="E1602" i="16"/>
  <c r="F1602" i="16"/>
  <c r="G1602" i="16"/>
  <c r="H1602" i="16"/>
  <c r="I1602" i="16"/>
  <c r="B1603" i="16"/>
  <c r="C1603" i="16"/>
  <c r="D1603" i="16"/>
  <c r="E1603" i="16"/>
  <c r="F1603" i="16"/>
  <c r="G1603" i="16"/>
  <c r="H1603" i="16"/>
  <c r="I1603" i="16"/>
  <c r="B1604" i="16"/>
  <c r="C1604" i="16"/>
  <c r="D1604" i="16"/>
  <c r="E1604" i="16"/>
  <c r="F1604" i="16"/>
  <c r="G1604" i="16"/>
  <c r="H1604" i="16"/>
  <c r="I1604" i="16"/>
  <c r="B1605" i="16"/>
  <c r="C1605" i="16"/>
  <c r="D1605" i="16"/>
  <c r="E1605" i="16"/>
  <c r="F1605" i="16"/>
  <c r="G1605" i="16"/>
  <c r="H1605" i="16"/>
  <c r="I1605" i="16"/>
  <c r="B1606" i="16"/>
  <c r="C1606" i="16"/>
  <c r="D1606" i="16"/>
  <c r="E1606" i="16"/>
  <c r="F1606" i="16"/>
  <c r="G1606" i="16"/>
  <c r="H1606" i="16"/>
  <c r="I1606" i="16"/>
  <c r="B1607" i="16"/>
  <c r="C1607" i="16"/>
  <c r="D1607" i="16"/>
  <c r="E1607" i="16"/>
  <c r="F1607" i="16"/>
  <c r="G1607" i="16"/>
  <c r="H1607" i="16"/>
  <c r="I1607" i="16"/>
  <c r="B1608" i="16"/>
  <c r="C1608" i="16"/>
  <c r="D1608" i="16"/>
  <c r="E1608" i="16"/>
  <c r="F1608" i="16"/>
  <c r="G1608" i="16"/>
  <c r="H1608" i="16"/>
  <c r="I1608" i="16"/>
  <c r="B1609" i="16"/>
  <c r="C1609" i="16"/>
  <c r="D1609" i="16"/>
  <c r="E1609" i="16"/>
  <c r="F1609" i="16"/>
  <c r="G1609" i="16"/>
  <c r="H1609" i="16"/>
  <c r="I1609" i="16"/>
  <c r="B1610" i="16"/>
  <c r="C1610" i="16"/>
  <c r="D1610" i="16"/>
  <c r="E1610" i="16"/>
  <c r="F1610" i="16"/>
  <c r="G1610" i="16"/>
  <c r="H1610" i="16"/>
  <c r="I1610" i="16"/>
  <c r="B1611" i="16"/>
  <c r="C1611" i="16"/>
  <c r="D1611" i="16"/>
  <c r="E1611" i="16"/>
  <c r="F1611" i="16"/>
  <c r="G1611" i="16"/>
  <c r="H1611" i="16"/>
  <c r="I1611" i="16"/>
  <c r="B1612" i="16"/>
  <c r="C1612" i="16"/>
  <c r="D1612" i="16"/>
  <c r="E1612" i="16"/>
  <c r="F1612" i="16"/>
  <c r="G1612" i="16"/>
  <c r="H1612" i="16"/>
  <c r="I1612" i="16"/>
  <c r="B1613" i="16"/>
  <c r="C1613" i="16"/>
  <c r="D1613" i="16"/>
  <c r="E1613" i="16"/>
  <c r="F1613" i="16"/>
  <c r="G1613" i="16"/>
  <c r="H1613" i="16"/>
  <c r="I1613" i="16"/>
  <c r="B1614" i="16"/>
  <c r="C1614" i="16"/>
  <c r="D1614" i="16"/>
  <c r="E1614" i="16"/>
  <c r="F1614" i="16"/>
  <c r="G1614" i="16"/>
  <c r="H1614" i="16"/>
  <c r="I1614" i="16"/>
  <c r="B1615" i="16"/>
  <c r="C1615" i="16"/>
  <c r="D1615" i="16"/>
  <c r="E1615" i="16"/>
  <c r="F1615" i="16"/>
  <c r="G1615" i="16"/>
  <c r="H1615" i="16"/>
  <c r="I1615" i="16"/>
  <c r="B1616" i="16"/>
  <c r="C1616" i="16"/>
  <c r="D1616" i="16"/>
  <c r="E1616" i="16"/>
  <c r="F1616" i="16"/>
  <c r="G1616" i="16"/>
  <c r="H1616" i="16"/>
  <c r="I1616" i="16"/>
  <c r="B1617" i="16"/>
  <c r="C1617" i="16"/>
  <c r="D1617" i="16"/>
  <c r="E1617" i="16"/>
  <c r="F1617" i="16"/>
  <c r="G1617" i="16"/>
  <c r="H1617" i="16"/>
  <c r="I1617" i="16"/>
  <c r="B1618" i="16"/>
  <c r="C1618" i="16"/>
  <c r="D1618" i="16"/>
  <c r="E1618" i="16"/>
  <c r="F1618" i="16"/>
  <c r="G1618" i="16"/>
  <c r="H1618" i="16"/>
  <c r="I1618" i="16"/>
  <c r="B1619" i="16"/>
  <c r="C1619" i="16"/>
  <c r="D1619" i="16"/>
  <c r="E1619" i="16"/>
  <c r="F1619" i="16"/>
  <c r="G1619" i="16"/>
  <c r="H1619" i="16"/>
  <c r="I1619" i="16"/>
  <c r="B1620" i="16"/>
  <c r="C1620" i="16"/>
  <c r="D1620" i="16"/>
  <c r="E1620" i="16"/>
  <c r="F1620" i="16"/>
  <c r="G1620" i="16"/>
  <c r="H1620" i="16"/>
  <c r="I1620" i="16"/>
  <c r="B1621" i="16"/>
  <c r="C1621" i="16"/>
  <c r="D1621" i="16"/>
  <c r="E1621" i="16"/>
  <c r="F1621" i="16"/>
  <c r="G1621" i="16"/>
  <c r="H1621" i="16"/>
  <c r="I1621" i="16"/>
  <c r="B1622" i="16"/>
  <c r="C1622" i="16"/>
  <c r="D1622" i="16"/>
  <c r="E1622" i="16"/>
  <c r="F1622" i="16"/>
  <c r="G1622" i="16"/>
  <c r="H1622" i="16"/>
  <c r="I1622" i="16"/>
  <c r="B1623" i="16"/>
  <c r="C1623" i="16"/>
  <c r="D1623" i="16"/>
  <c r="E1623" i="16"/>
  <c r="F1623" i="16"/>
  <c r="G1623" i="16"/>
  <c r="H1623" i="16"/>
  <c r="I1623" i="16"/>
  <c r="B1624" i="16"/>
  <c r="C1624" i="16"/>
  <c r="D1624" i="16"/>
  <c r="E1624" i="16"/>
  <c r="F1624" i="16"/>
  <c r="G1624" i="16"/>
  <c r="H1624" i="16"/>
  <c r="I1624" i="16"/>
  <c r="B1625" i="16"/>
  <c r="C1625" i="16"/>
  <c r="D1625" i="16"/>
  <c r="E1625" i="16"/>
  <c r="F1625" i="16"/>
  <c r="G1625" i="16"/>
  <c r="H1625" i="16"/>
  <c r="I1625" i="16"/>
  <c r="B1626" i="16"/>
  <c r="C1626" i="16"/>
  <c r="D1626" i="16"/>
  <c r="E1626" i="16"/>
  <c r="F1626" i="16"/>
  <c r="G1626" i="16"/>
  <c r="H1626" i="16"/>
  <c r="I1626" i="16"/>
  <c r="B1627" i="16"/>
  <c r="C1627" i="16"/>
  <c r="D1627" i="16"/>
  <c r="E1627" i="16"/>
  <c r="F1627" i="16"/>
  <c r="G1627" i="16"/>
  <c r="H1627" i="16"/>
  <c r="I1627" i="16"/>
  <c r="B1628" i="16"/>
  <c r="C1628" i="16"/>
  <c r="D1628" i="16"/>
  <c r="E1628" i="16"/>
  <c r="F1628" i="16"/>
  <c r="G1628" i="16"/>
  <c r="H1628" i="16"/>
  <c r="I1628" i="16"/>
  <c r="B1629" i="16"/>
  <c r="C1629" i="16"/>
  <c r="D1629" i="16"/>
  <c r="E1629" i="16"/>
  <c r="F1629" i="16"/>
  <c r="G1629" i="16"/>
  <c r="H1629" i="16"/>
  <c r="I1629" i="16"/>
  <c r="B1630" i="16"/>
  <c r="C1630" i="16"/>
  <c r="D1630" i="16"/>
  <c r="E1630" i="16"/>
  <c r="F1630" i="16"/>
  <c r="G1630" i="16"/>
  <c r="H1630" i="16"/>
  <c r="I1630" i="16"/>
  <c r="B1631" i="16"/>
  <c r="C1631" i="16"/>
  <c r="D1631" i="16"/>
  <c r="E1631" i="16"/>
  <c r="F1631" i="16"/>
  <c r="G1631" i="16"/>
  <c r="H1631" i="16"/>
  <c r="I1631" i="16"/>
  <c r="B1632" i="16"/>
  <c r="C1632" i="16"/>
  <c r="D1632" i="16"/>
  <c r="E1632" i="16"/>
  <c r="F1632" i="16"/>
  <c r="G1632" i="16"/>
  <c r="H1632" i="16"/>
  <c r="I1632" i="16"/>
  <c r="B1633" i="16"/>
  <c r="C1633" i="16"/>
  <c r="D1633" i="16"/>
  <c r="E1633" i="16"/>
  <c r="F1633" i="16"/>
  <c r="G1633" i="16"/>
  <c r="H1633" i="16"/>
  <c r="I1633" i="16"/>
  <c r="B1634" i="16"/>
  <c r="C1634" i="16"/>
  <c r="D1634" i="16"/>
  <c r="E1634" i="16"/>
  <c r="F1634" i="16"/>
  <c r="G1634" i="16"/>
  <c r="H1634" i="16"/>
  <c r="I1634" i="16"/>
  <c r="B1635" i="16"/>
  <c r="C1635" i="16"/>
  <c r="D1635" i="16"/>
  <c r="E1635" i="16"/>
  <c r="F1635" i="16"/>
  <c r="G1635" i="16"/>
  <c r="H1635" i="16"/>
  <c r="I1635" i="16"/>
  <c r="B1636" i="16"/>
  <c r="C1636" i="16"/>
  <c r="D1636" i="16"/>
  <c r="E1636" i="16"/>
  <c r="F1636" i="16"/>
  <c r="G1636" i="16"/>
  <c r="H1636" i="16"/>
  <c r="I1636" i="16"/>
  <c r="B1637" i="16"/>
  <c r="C1637" i="16"/>
  <c r="D1637" i="16"/>
  <c r="E1637" i="16"/>
  <c r="F1637" i="16"/>
  <c r="G1637" i="16"/>
  <c r="H1637" i="16"/>
  <c r="I1637" i="16"/>
  <c r="B1638" i="16"/>
  <c r="C1638" i="16"/>
  <c r="D1638" i="16"/>
  <c r="E1638" i="16"/>
  <c r="F1638" i="16"/>
  <c r="G1638" i="16"/>
  <c r="H1638" i="16"/>
  <c r="I1638" i="16"/>
  <c r="B1639" i="16"/>
  <c r="C1639" i="16"/>
  <c r="D1639" i="16"/>
  <c r="E1639" i="16"/>
  <c r="F1639" i="16"/>
  <c r="G1639" i="16"/>
  <c r="H1639" i="16"/>
  <c r="I1639" i="16"/>
  <c r="B1640" i="16"/>
  <c r="C1640" i="16"/>
  <c r="D1640" i="16"/>
  <c r="E1640" i="16"/>
  <c r="F1640" i="16"/>
  <c r="G1640" i="16"/>
  <c r="H1640" i="16"/>
  <c r="I1640" i="16"/>
  <c r="B1641" i="16"/>
  <c r="C1641" i="16"/>
  <c r="D1641" i="16"/>
  <c r="E1641" i="16"/>
  <c r="F1641" i="16"/>
  <c r="G1641" i="16"/>
  <c r="H1641" i="16"/>
  <c r="I1641" i="16"/>
  <c r="B1642" i="16"/>
  <c r="C1642" i="16"/>
  <c r="D1642" i="16"/>
  <c r="E1642" i="16"/>
  <c r="F1642" i="16"/>
  <c r="G1642" i="16"/>
  <c r="H1642" i="16"/>
  <c r="I1642" i="16"/>
  <c r="B1643" i="16"/>
  <c r="C1643" i="16"/>
  <c r="D1643" i="16"/>
  <c r="E1643" i="16"/>
  <c r="F1643" i="16"/>
  <c r="G1643" i="16"/>
  <c r="H1643" i="16"/>
  <c r="I1643" i="16"/>
  <c r="B1644" i="16"/>
  <c r="C1644" i="16"/>
  <c r="D1644" i="16"/>
  <c r="E1644" i="16"/>
  <c r="F1644" i="16"/>
  <c r="G1644" i="16"/>
  <c r="H1644" i="16"/>
  <c r="I1644" i="16"/>
  <c r="B1645" i="16"/>
  <c r="C1645" i="16"/>
  <c r="D1645" i="16"/>
  <c r="E1645" i="16"/>
  <c r="F1645" i="16"/>
  <c r="G1645" i="16"/>
  <c r="H1645" i="16"/>
  <c r="I1645" i="16"/>
  <c r="B1646" i="16"/>
  <c r="C1646" i="16"/>
  <c r="D1646" i="16"/>
  <c r="E1646" i="16"/>
  <c r="F1646" i="16"/>
  <c r="G1646" i="16"/>
  <c r="H1646" i="16"/>
  <c r="I1646" i="16"/>
  <c r="B1647" i="16"/>
  <c r="C1647" i="16"/>
  <c r="D1647" i="16"/>
  <c r="E1647" i="16"/>
  <c r="F1647" i="16"/>
  <c r="G1647" i="16"/>
  <c r="H1647" i="16"/>
  <c r="I1647" i="16"/>
  <c r="B1648" i="16"/>
  <c r="C1648" i="16"/>
  <c r="D1648" i="16"/>
  <c r="E1648" i="16"/>
  <c r="F1648" i="16"/>
  <c r="G1648" i="16"/>
  <c r="H1648" i="16"/>
  <c r="I1648" i="16"/>
  <c r="B1649" i="16"/>
  <c r="C1649" i="16"/>
  <c r="D1649" i="16"/>
  <c r="E1649" i="16"/>
  <c r="F1649" i="16"/>
  <c r="G1649" i="16"/>
  <c r="H1649" i="16"/>
  <c r="I1649" i="16"/>
  <c r="B1650" i="16"/>
  <c r="C1650" i="16"/>
  <c r="D1650" i="16"/>
  <c r="E1650" i="16"/>
  <c r="F1650" i="16"/>
  <c r="G1650" i="16"/>
  <c r="H1650" i="16"/>
  <c r="I1650" i="16"/>
  <c r="B1651" i="16"/>
  <c r="C1651" i="16"/>
  <c r="D1651" i="16"/>
  <c r="E1651" i="16"/>
  <c r="F1651" i="16"/>
  <c r="G1651" i="16"/>
  <c r="H1651" i="16"/>
  <c r="I1651" i="16"/>
  <c r="B1652" i="16"/>
  <c r="C1652" i="16"/>
  <c r="D1652" i="16"/>
  <c r="E1652" i="16"/>
  <c r="F1652" i="16"/>
  <c r="G1652" i="16"/>
  <c r="H1652" i="16"/>
  <c r="I1652" i="16"/>
  <c r="B1653" i="16"/>
  <c r="C1653" i="16"/>
  <c r="D1653" i="16"/>
  <c r="E1653" i="16"/>
  <c r="F1653" i="16"/>
  <c r="G1653" i="16"/>
  <c r="H1653" i="16"/>
  <c r="I1653" i="16"/>
  <c r="B1654" i="16"/>
  <c r="C1654" i="16"/>
  <c r="D1654" i="16"/>
  <c r="E1654" i="16"/>
  <c r="F1654" i="16"/>
  <c r="G1654" i="16"/>
  <c r="H1654" i="16"/>
  <c r="I1654" i="16"/>
  <c r="B1655" i="16"/>
  <c r="C1655" i="16"/>
  <c r="D1655" i="16"/>
  <c r="E1655" i="16"/>
  <c r="F1655" i="16"/>
  <c r="G1655" i="16"/>
  <c r="H1655" i="16"/>
  <c r="I1655" i="16"/>
  <c r="B1656" i="16"/>
  <c r="C1656" i="16"/>
  <c r="D1656" i="16"/>
  <c r="E1656" i="16"/>
  <c r="F1656" i="16"/>
  <c r="G1656" i="16"/>
  <c r="H1656" i="16"/>
  <c r="I1656" i="16"/>
  <c r="B1657" i="16"/>
  <c r="C1657" i="16"/>
  <c r="D1657" i="16"/>
  <c r="E1657" i="16"/>
  <c r="F1657" i="16"/>
  <c r="G1657" i="16"/>
  <c r="H1657" i="16"/>
  <c r="I1657" i="16"/>
  <c r="B1658" i="16"/>
  <c r="C1658" i="16"/>
  <c r="D1658" i="16"/>
  <c r="E1658" i="16"/>
  <c r="F1658" i="16"/>
  <c r="G1658" i="16"/>
  <c r="H1658" i="16"/>
  <c r="I1658" i="16"/>
  <c r="B1659" i="16"/>
  <c r="C1659" i="16"/>
  <c r="D1659" i="16"/>
  <c r="E1659" i="16"/>
  <c r="F1659" i="16"/>
  <c r="G1659" i="16"/>
  <c r="H1659" i="16"/>
  <c r="I1659" i="16"/>
  <c r="B1660" i="16"/>
  <c r="C1660" i="16"/>
  <c r="D1660" i="16"/>
  <c r="E1660" i="16"/>
  <c r="F1660" i="16"/>
  <c r="G1660" i="16"/>
  <c r="H1660" i="16"/>
  <c r="I1660" i="16"/>
  <c r="B1661" i="16"/>
  <c r="C1661" i="16"/>
  <c r="D1661" i="16"/>
  <c r="E1661" i="16"/>
  <c r="F1661" i="16"/>
  <c r="G1661" i="16"/>
  <c r="H1661" i="16"/>
  <c r="I1661" i="16"/>
  <c r="B1662" i="16"/>
  <c r="C1662" i="16"/>
  <c r="D1662" i="16"/>
  <c r="E1662" i="16"/>
  <c r="F1662" i="16"/>
  <c r="G1662" i="16"/>
  <c r="H1662" i="16"/>
  <c r="I1662" i="16"/>
  <c r="B1663" i="16"/>
  <c r="C1663" i="16"/>
  <c r="D1663" i="16"/>
  <c r="E1663" i="16"/>
  <c r="F1663" i="16"/>
  <c r="G1663" i="16"/>
  <c r="H1663" i="16"/>
  <c r="I1663" i="16"/>
  <c r="B1664" i="16"/>
  <c r="C1664" i="16"/>
  <c r="D1664" i="16"/>
  <c r="E1664" i="16"/>
  <c r="F1664" i="16"/>
  <c r="G1664" i="16"/>
  <c r="H1664" i="16"/>
  <c r="I1664" i="16"/>
  <c r="B1665" i="16"/>
  <c r="C1665" i="16"/>
  <c r="D1665" i="16"/>
  <c r="E1665" i="16"/>
  <c r="F1665" i="16"/>
  <c r="G1665" i="16"/>
  <c r="H1665" i="16"/>
  <c r="I1665" i="16"/>
  <c r="B1666" i="16"/>
  <c r="C1666" i="16"/>
  <c r="D1666" i="16"/>
  <c r="E1666" i="16"/>
  <c r="F1666" i="16"/>
  <c r="G1666" i="16"/>
  <c r="H1666" i="16"/>
  <c r="I1666" i="16"/>
  <c r="B1667" i="16"/>
  <c r="C1667" i="16"/>
  <c r="D1667" i="16"/>
  <c r="E1667" i="16"/>
  <c r="F1667" i="16"/>
  <c r="G1667" i="16"/>
  <c r="H1667" i="16"/>
  <c r="I1667" i="16"/>
  <c r="B1668" i="16"/>
  <c r="C1668" i="16"/>
  <c r="D1668" i="16"/>
  <c r="E1668" i="16"/>
  <c r="F1668" i="16"/>
  <c r="G1668" i="16"/>
  <c r="H1668" i="16"/>
  <c r="I1668" i="16"/>
  <c r="B1669" i="16"/>
  <c r="C1669" i="16"/>
  <c r="D1669" i="16"/>
  <c r="E1669" i="16"/>
  <c r="F1669" i="16"/>
  <c r="G1669" i="16"/>
  <c r="H1669" i="16"/>
  <c r="I1669" i="16"/>
  <c r="B1670" i="16"/>
  <c r="C1670" i="16"/>
  <c r="D1670" i="16"/>
  <c r="E1670" i="16"/>
  <c r="F1670" i="16"/>
  <c r="G1670" i="16"/>
  <c r="H1670" i="16"/>
  <c r="I1670" i="16"/>
  <c r="B1671" i="16"/>
  <c r="C1671" i="16"/>
  <c r="D1671" i="16"/>
  <c r="E1671" i="16"/>
  <c r="F1671" i="16"/>
  <c r="G1671" i="16"/>
  <c r="H1671" i="16"/>
  <c r="I1671" i="16"/>
  <c r="B1672" i="16"/>
  <c r="C1672" i="16"/>
  <c r="D1672" i="16"/>
  <c r="E1672" i="16"/>
  <c r="F1672" i="16"/>
  <c r="G1672" i="16"/>
  <c r="H1672" i="16"/>
  <c r="I1672" i="16"/>
  <c r="B1673" i="16"/>
  <c r="C1673" i="16"/>
  <c r="D1673" i="16"/>
  <c r="E1673" i="16"/>
  <c r="F1673" i="16"/>
  <c r="G1673" i="16"/>
  <c r="H1673" i="16"/>
  <c r="I1673" i="16"/>
  <c r="B1674" i="16"/>
  <c r="C1674" i="16"/>
  <c r="D1674" i="16"/>
  <c r="E1674" i="16"/>
  <c r="F1674" i="16"/>
  <c r="G1674" i="16"/>
  <c r="H1674" i="16"/>
  <c r="I1674" i="16"/>
  <c r="B1675" i="16"/>
  <c r="C1675" i="16"/>
  <c r="D1675" i="16"/>
  <c r="E1675" i="16"/>
  <c r="F1675" i="16"/>
  <c r="G1675" i="16"/>
  <c r="H1675" i="16"/>
  <c r="I1675" i="16"/>
  <c r="B1676" i="16"/>
  <c r="C1676" i="16"/>
  <c r="D1676" i="16"/>
  <c r="E1676" i="16"/>
  <c r="F1676" i="16"/>
  <c r="G1676" i="16"/>
  <c r="H1676" i="16"/>
  <c r="I1676" i="16"/>
  <c r="B1677" i="16"/>
  <c r="C1677" i="16"/>
  <c r="D1677" i="16"/>
  <c r="E1677" i="16"/>
  <c r="F1677" i="16"/>
  <c r="G1677" i="16"/>
  <c r="H1677" i="16"/>
  <c r="I1677" i="16"/>
  <c r="B1678" i="16"/>
  <c r="C1678" i="16"/>
  <c r="D1678" i="16"/>
  <c r="E1678" i="16"/>
  <c r="F1678" i="16"/>
  <c r="G1678" i="16"/>
  <c r="H1678" i="16"/>
  <c r="I1678" i="16"/>
  <c r="B1679" i="16"/>
  <c r="C1679" i="16"/>
  <c r="D1679" i="16"/>
  <c r="E1679" i="16"/>
  <c r="F1679" i="16"/>
  <c r="G1679" i="16"/>
  <c r="H1679" i="16"/>
  <c r="I1679" i="16"/>
  <c r="B1680" i="16"/>
  <c r="C1680" i="16"/>
  <c r="D1680" i="16"/>
  <c r="E1680" i="16"/>
  <c r="F1680" i="16"/>
  <c r="G1680" i="16"/>
  <c r="H1680" i="16"/>
  <c r="I1680" i="16"/>
  <c r="B1681" i="16"/>
  <c r="C1681" i="16"/>
  <c r="D1681" i="16"/>
  <c r="E1681" i="16"/>
  <c r="F1681" i="16"/>
  <c r="G1681" i="16"/>
  <c r="H1681" i="16"/>
  <c r="I1681" i="16"/>
  <c r="B1682" i="16"/>
  <c r="C1682" i="16"/>
  <c r="D1682" i="16"/>
  <c r="E1682" i="16"/>
  <c r="F1682" i="16"/>
  <c r="G1682" i="16"/>
  <c r="H1682" i="16"/>
  <c r="I1682" i="16"/>
  <c r="B1683" i="16"/>
  <c r="C1683" i="16"/>
  <c r="D1683" i="16"/>
  <c r="E1683" i="16"/>
  <c r="F1683" i="16"/>
  <c r="G1683" i="16"/>
  <c r="H1683" i="16"/>
  <c r="I1683" i="16"/>
  <c r="B1684" i="16"/>
  <c r="C1684" i="16"/>
  <c r="D1684" i="16"/>
  <c r="E1684" i="16"/>
  <c r="F1684" i="16"/>
  <c r="G1684" i="16"/>
  <c r="H1684" i="16"/>
  <c r="I1684" i="16"/>
  <c r="B1685" i="16"/>
  <c r="C1685" i="16"/>
  <c r="D1685" i="16"/>
  <c r="E1685" i="16"/>
  <c r="F1685" i="16"/>
  <c r="G1685" i="16"/>
  <c r="H1685" i="16"/>
  <c r="I1685" i="16"/>
  <c r="B1686" i="16"/>
  <c r="C1686" i="16"/>
  <c r="D1686" i="16"/>
  <c r="E1686" i="16"/>
  <c r="F1686" i="16"/>
  <c r="G1686" i="16"/>
  <c r="H1686" i="16"/>
  <c r="I1686" i="16"/>
  <c r="B1687" i="16"/>
  <c r="C1687" i="16"/>
  <c r="D1687" i="16"/>
  <c r="E1687" i="16"/>
  <c r="F1687" i="16"/>
  <c r="G1687" i="16"/>
  <c r="H1687" i="16"/>
  <c r="I1687" i="16"/>
  <c r="B1688" i="16"/>
  <c r="C1688" i="16"/>
  <c r="D1688" i="16"/>
  <c r="E1688" i="16"/>
  <c r="F1688" i="16"/>
  <c r="G1688" i="16"/>
  <c r="H1688" i="16"/>
  <c r="I1688" i="16"/>
  <c r="B1689" i="16"/>
  <c r="C1689" i="16"/>
  <c r="D1689" i="16"/>
  <c r="E1689" i="16"/>
  <c r="F1689" i="16"/>
  <c r="G1689" i="16"/>
  <c r="H1689" i="16"/>
  <c r="I1689" i="16"/>
  <c r="B1690" i="16"/>
  <c r="C1690" i="16"/>
  <c r="D1690" i="16"/>
  <c r="E1690" i="16"/>
  <c r="F1690" i="16"/>
  <c r="G1690" i="16"/>
  <c r="H1690" i="16"/>
  <c r="I1690" i="16"/>
  <c r="B1691" i="16"/>
  <c r="C1691" i="16"/>
  <c r="D1691" i="16"/>
  <c r="E1691" i="16"/>
  <c r="F1691" i="16"/>
  <c r="G1691" i="16"/>
  <c r="H1691" i="16"/>
  <c r="I1691" i="16"/>
  <c r="B1692" i="16"/>
  <c r="C1692" i="16"/>
  <c r="D1692" i="16"/>
  <c r="E1692" i="16"/>
  <c r="F1692" i="16"/>
  <c r="G1692" i="16"/>
  <c r="H1692" i="16"/>
  <c r="I1692" i="16"/>
  <c r="B1693" i="16"/>
  <c r="C1693" i="16"/>
  <c r="D1693" i="16"/>
  <c r="E1693" i="16"/>
  <c r="F1693" i="16"/>
  <c r="G1693" i="16"/>
  <c r="H1693" i="16"/>
  <c r="I1693" i="16"/>
  <c r="B1694" i="16"/>
  <c r="C1694" i="16"/>
  <c r="D1694" i="16"/>
  <c r="E1694" i="16"/>
  <c r="F1694" i="16"/>
  <c r="G1694" i="16"/>
  <c r="H1694" i="16"/>
  <c r="I1694" i="16"/>
  <c r="B1695" i="16"/>
  <c r="C1695" i="16"/>
  <c r="D1695" i="16"/>
  <c r="E1695" i="16"/>
  <c r="F1695" i="16"/>
  <c r="G1695" i="16"/>
  <c r="H1695" i="16"/>
  <c r="I1695" i="16"/>
  <c r="B1696" i="16"/>
  <c r="C1696" i="16"/>
  <c r="D1696" i="16"/>
  <c r="E1696" i="16"/>
  <c r="F1696" i="16"/>
  <c r="G1696" i="16"/>
  <c r="H1696" i="16"/>
  <c r="I1696" i="16"/>
  <c r="B1697" i="16"/>
  <c r="C1697" i="16"/>
  <c r="D1697" i="16"/>
  <c r="E1697" i="16"/>
  <c r="F1697" i="16"/>
  <c r="G1697" i="16"/>
  <c r="H1697" i="16"/>
  <c r="I1697" i="16"/>
  <c r="B1698" i="16"/>
  <c r="C1698" i="16"/>
  <c r="D1698" i="16"/>
  <c r="E1698" i="16"/>
  <c r="F1698" i="16"/>
  <c r="G1698" i="16"/>
  <c r="H1698" i="16"/>
  <c r="I1698" i="16"/>
  <c r="B1699" i="16"/>
  <c r="C1699" i="16"/>
  <c r="D1699" i="16"/>
  <c r="E1699" i="16"/>
  <c r="F1699" i="16"/>
  <c r="G1699" i="16"/>
  <c r="H1699" i="16"/>
  <c r="I1699" i="16"/>
  <c r="B1700" i="16"/>
  <c r="C1700" i="16"/>
  <c r="D1700" i="16"/>
  <c r="E1700" i="16"/>
  <c r="F1700" i="16"/>
  <c r="G1700" i="16"/>
  <c r="H1700" i="16"/>
  <c r="I1700" i="16"/>
  <c r="B1701" i="16"/>
  <c r="C1701" i="16"/>
  <c r="D1701" i="16"/>
  <c r="E1701" i="16"/>
  <c r="F1701" i="16"/>
  <c r="G1701" i="16"/>
  <c r="H1701" i="16"/>
  <c r="I1701" i="16"/>
  <c r="B1702" i="16"/>
  <c r="C1702" i="16"/>
  <c r="D1702" i="16"/>
  <c r="E1702" i="16"/>
  <c r="F1702" i="16"/>
  <c r="G1702" i="16"/>
  <c r="H1702" i="16"/>
  <c r="I1702" i="16"/>
  <c r="B1703" i="16"/>
  <c r="C1703" i="16"/>
  <c r="D1703" i="16"/>
  <c r="E1703" i="16"/>
  <c r="F1703" i="16"/>
  <c r="G1703" i="16"/>
  <c r="H1703" i="16"/>
  <c r="I1703" i="16"/>
  <c r="B1704" i="16"/>
  <c r="C1704" i="16"/>
  <c r="D1704" i="16"/>
  <c r="E1704" i="16"/>
  <c r="F1704" i="16"/>
  <c r="G1704" i="16"/>
  <c r="H1704" i="16"/>
  <c r="I1704" i="16"/>
  <c r="B1705" i="16"/>
  <c r="C1705" i="16"/>
  <c r="D1705" i="16"/>
  <c r="E1705" i="16"/>
  <c r="F1705" i="16"/>
  <c r="G1705" i="16"/>
  <c r="H1705" i="16"/>
  <c r="I1705" i="16"/>
  <c r="B1706" i="16"/>
  <c r="C1706" i="16"/>
  <c r="D1706" i="16"/>
  <c r="E1706" i="16"/>
  <c r="F1706" i="16"/>
  <c r="G1706" i="16"/>
  <c r="H1706" i="16"/>
  <c r="I1706" i="16"/>
  <c r="B1707" i="16"/>
  <c r="C1707" i="16"/>
  <c r="D1707" i="16"/>
  <c r="E1707" i="16"/>
  <c r="F1707" i="16"/>
  <c r="G1707" i="16"/>
  <c r="H1707" i="16"/>
  <c r="I1707" i="16"/>
  <c r="B1708" i="16"/>
  <c r="C1708" i="16"/>
  <c r="D1708" i="16"/>
  <c r="E1708" i="16"/>
  <c r="F1708" i="16"/>
  <c r="G1708" i="16"/>
  <c r="H1708" i="16"/>
  <c r="I1708" i="16"/>
  <c r="B1709" i="16"/>
  <c r="C1709" i="16"/>
  <c r="D1709" i="16"/>
  <c r="E1709" i="16"/>
  <c r="F1709" i="16"/>
  <c r="G1709" i="16"/>
  <c r="H1709" i="16"/>
  <c r="I1709" i="16"/>
  <c r="B1710" i="16"/>
  <c r="C1710" i="16"/>
  <c r="D1710" i="16"/>
  <c r="E1710" i="16"/>
  <c r="F1710" i="16"/>
  <c r="G1710" i="16"/>
  <c r="H1710" i="16"/>
  <c r="I1710" i="16"/>
  <c r="B1711" i="16"/>
  <c r="C1711" i="16"/>
  <c r="D1711" i="16"/>
  <c r="E1711" i="16"/>
  <c r="F1711" i="16"/>
  <c r="G1711" i="16"/>
  <c r="H1711" i="16"/>
  <c r="I1711" i="16"/>
  <c r="B1712" i="16"/>
  <c r="C1712" i="16"/>
  <c r="D1712" i="16"/>
  <c r="E1712" i="16"/>
  <c r="F1712" i="16"/>
  <c r="G1712" i="16"/>
  <c r="H1712" i="16"/>
  <c r="I1712" i="16"/>
  <c r="B1713" i="16"/>
  <c r="C1713" i="16"/>
  <c r="D1713" i="16"/>
  <c r="E1713" i="16"/>
  <c r="F1713" i="16"/>
  <c r="G1713" i="16"/>
  <c r="H1713" i="16"/>
  <c r="I1713" i="16"/>
  <c r="B1714" i="16"/>
  <c r="C1714" i="16"/>
  <c r="D1714" i="16"/>
  <c r="E1714" i="16"/>
  <c r="F1714" i="16"/>
  <c r="G1714" i="16"/>
  <c r="H1714" i="16"/>
  <c r="I1714" i="16"/>
  <c r="B1715" i="16"/>
  <c r="C1715" i="16"/>
  <c r="D1715" i="16"/>
  <c r="E1715" i="16"/>
  <c r="F1715" i="16"/>
  <c r="G1715" i="16"/>
  <c r="H1715" i="16"/>
  <c r="I1715" i="16"/>
  <c r="B1716" i="16"/>
  <c r="C1716" i="16"/>
  <c r="D1716" i="16"/>
  <c r="E1716" i="16"/>
  <c r="F1716" i="16"/>
  <c r="G1716" i="16"/>
  <c r="H1716" i="16"/>
  <c r="I1716" i="16"/>
  <c r="B1717" i="16"/>
  <c r="C1717" i="16"/>
  <c r="D1717" i="16"/>
  <c r="E1717" i="16"/>
  <c r="F1717" i="16"/>
  <c r="G1717" i="16"/>
  <c r="H1717" i="16"/>
  <c r="I1717" i="16"/>
  <c r="B1718" i="16"/>
  <c r="C1718" i="16"/>
  <c r="D1718" i="16"/>
  <c r="E1718" i="16"/>
  <c r="F1718" i="16"/>
  <c r="G1718" i="16"/>
  <c r="H1718" i="16"/>
  <c r="I1718" i="16"/>
  <c r="B1719" i="16"/>
  <c r="C1719" i="16"/>
  <c r="D1719" i="16"/>
  <c r="E1719" i="16"/>
  <c r="F1719" i="16"/>
  <c r="G1719" i="16"/>
  <c r="H1719" i="16"/>
  <c r="I1719" i="16"/>
  <c r="B1720" i="16"/>
  <c r="C1720" i="16"/>
  <c r="D1720" i="16"/>
  <c r="E1720" i="16"/>
  <c r="F1720" i="16"/>
  <c r="G1720" i="16"/>
  <c r="H1720" i="16"/>
  <c r="I1720" i="16"/>
  <c r="B1721" i="16"/>
  <c r="C1721" i="16"/>
  <c r="D1721" i="16"/>
  <c r="E1721" i="16"/>
  <c r="F1721" i="16"/>
  <c r="G1721" i="16"/>
  <c r="H1721" i="16"/>
  <c r="I1721" i="16"/>
  <c r="B1722" i="16"/>
  <c r="C1722" i="16"/>
  <c r="D1722" i="16"/>
  <c r="E1722" i="16"/>
  <c r="F1722" i="16"/>
  <c r="G1722" i="16"/>
  <c r="H1722" i="16"/>
  <c r="I1722" i="16"/>
  <c r="B1723" i="16"/>
  <c r="C1723" i="16"/>
  <c r="D1723" i="16"/>
  <c r="E1723" i="16"/>
  <c r="F1723" i="16"/>
  <c r="G1723" i="16"/>
  <c r="H1723" i="16"/>
  <c r="I1723" i="16"/>
  <c r="B1724" i="16"/>
  <c r="C1724" i="16"/>
  <c r="D1724" i="16"/>
  <c r="E1724" i="16"/>
  <c r="F1724" i="16"/>
  <c r="G1724" i="16"/>
  <c r="H1724" i="16"/>
  <c r="I1724" i="16"/>
  <c r="B1725" i="16"/>
  <c r="C1725" i="16"/>
  <c r="D1725" i="16"/>
  <c r="E1725" i="16"/>
  <c r="F1725" i="16"/>
  <c r="G1725" i="16"/>
  <c r="H1725" i="16"/>
  <c r="I1725" i="16"/>
  <c r="B1726" i="16"/>
  <c r="C1726" i="16"/>
  <c r="D1726" i="16"/>
  <c r="E1726" i="16"/>
  <c r="F1726" i="16"/>
  <c r="G1726" i="16"/>
  <c r="H1726" i="16"/>
  <c r="I1726" i="16"/>
  <c r="B1727" i="16"/>
  <c r="C1727" i="16"/>
  <c r="D1727" i="16"/>
  <c r="E1727" i="16"/>
  <c r="F1727" i="16"/>
  <c r="G1727" i="16"/>
  <c r="H1727" i="16"/>
  <c r="I1727" i="16"/>
  <c r="B1728" i="16"/>
  <c r="C1728" i="16"/>
  <c r="D1728" i="16"/>
  <c r="E1728" i="16"/>
  <c r="F1728" i="16"/>
  <c r="G1728" i="16"/>
  <c r="H1728" i="16"/>
  <c r="I1728" i="16"/>
  <c r="B1729" i="16"/>
  <c r="C1729" i="16"/>
  <c r="D1729" i="16"/>
  <c r="E1729" i="16"/>
  <c r="F1729" i="16"/>
  <c r="G1729" i="16"/>
  <c r="H1729" i="16"/>
  <c r="I1729" i="16"/>
  <c r="B1730" i="16"/>
  <c r="C1730" i="16"/>
  <c r="D1730" i="16"/>
  <c r="E1730" i="16"/>
  <c r="F1730" i="16"/>
  <c r="G1730" i="16"/>
  <c r="H1730" i="16"/>
  <c r="I1730" i="16"/>
  <c r="B1731" i="16"/>
  <c r="C1731" i="16"/>
  <c r="D1731" i="16"/>
  <c r="E1731" i="16"/>
  <c r="F1731" i="16"/>
  <c r="G1731" i="16"/>
  <c r="H1731" i="16"/>
  <c r="I1731" i="16"/>
  <c r="B1732" i="16"/>
  <c r="C1732" i="16"/>
  <c r="D1732" i="16"/>
  <c r="E1732" i="16"/>
  <c r="F1732" i="16"/>
  <c r="G1732" i="16"/>
  <c r="H1732" i="16"/>
  <c r="I1732" i="16"/>
  <c r="B1733" i="16"/>
  <c r="C1733" i="16"/>
  <c r="D1733" i="16"/>
  <c r="E1733" i="16"/>
  <c r="F1733" i="16"/>
  <c r="G1733" i="16"/>
  <c r="H1733" i="16"/>
  <c r="I1733" i="16"/>
  <c r="B1734" i="16"/>
  <c r="C1734" i="16"/>
  <c r="D1734" i="16"/>
  <c r="E1734" i="16"/>
  <c r="F1734" i="16"/>
  <c r="G1734" i="16"/>
  <c r="H1734" i="16"/>
  <c r="I1734" i="16"/>
  <c r="B1735" i="16"/>
  <c r="C1735" i="16"/>
  <c r="D1735" i="16"/>
  <c r="E1735" i="16"/>
  <c r="F1735" i="16"/>
  <c r="G1735" i="16"/>
  <c r="H1735" i="16"/>
  <c r="I1735" i="16"/>
  <c r="B1736" i="16"/>
  <c r="C1736" i="16"/>
  <c r="D1736" i="16"/>
  <c r="E1736" i="16"/>
  <c r="F1736" i="16"/>
  <c r="G1736" i="16"/>
  <c r="H1736" i="16"/>
  <c r="I1736" i="16"/>
  <c r="B1737" i="16"/>
  <c r="C1737" i="16"/>
  <c r="D1737" i="16"/>
  <c r="E1737" i="16"/>
  <c r="F1737" i="16"/>
  <c r="G1737" i="16"/>
  <c r="H1737" i="16"/>
  <c r="I1737" i="16"/>
  <c r="B1738" i="16"/>
  <c r="C1738" i="16"/>
  <c r="D1738" i="16"/>
  <c r="E1738" i="16"/>
  <c r="F1738" i="16"/>
  <c r="G1738" i="16"/>
  <c r="H1738" i="16"/>
  <c r="I1738" i="16"/>
  <c r="B1739" i="16"/>
  <c r="C1739" i="16"/>
  <c r="D1739" i="16"/>
  <c r="E1739" i="16"/>
  <c r="F1739" i="16"/>
  <c r="G1739" i="16"/>
  <c r="H1739" i="16"/>
  <c r="I1739" i="16"/>
  <c r="B1740" i="16"/>
  <c r="C1740" i="16"/>
  <c r="D1740" i="16"/>
  <c r="E1740" i="16"/>
  <c r="F1740" i="16"/>
  <c r="G1740" i="16"/>
  <c r="H1740" i="16"/>
  <c r="I1740" i="16"/>
  <c r="B1741" i="16"/>
  <c r="C1741" i="16"/>
  <c r="D1741" i="16"/>
  <c r="E1741" i="16"/>
  <c r="F1741" i="16"/>
  <c r="G1741" i="16"/>
  <c r="H1741" i="16"/>
  <c r="I1741" i="16"/>
  <c r="B1742" i="16"/>
  <c r="C1742" i="16"/>
  <c r="D1742" i="16"/>
  <c r="E1742" i="16"/>
  <c r="F1742" i="16"/>
  <c r="G1742" i="16"/>
  <c r="H1742" i="16"/>
  <c r="I1742" i="16"/>
  <c r="B1743" i="16"/>
  <c r="C1743" i="16"/>
  <c r="D1743" i="16"/>
  <c r="E1743" i="16"/>
  <c r="F1743" i="16"/>
  <c r="G1743" i="16"/>
  <c r="H1743" i="16"/>
  <c r="I1743" i="16"/>
  <c r="B1744" i="16"/>
  <c r="C1744" i="16"/>
  <c r="D1744" i="16"/>
  <c r="E1744" i="16"/>
  <c r="F1744" i="16"/>
  <c r="G1744" i="16"/>
  <c r="H1744" i="16"/>
  <c r="I1744" i="16"/>
  <c r="B1745" i="16"/>
  <c r="C1745" i="16"/>
  <c r="D1745" i="16"/>
  <c r="E1745" i="16"/>
  <c r="F1745" i="16"/>
  <c r="G1745" i="16"/>
  <c r="H1745" i="16"/>
  <c r="I1745" i="16"/>
  <c r="B1746" i="16"/>
  <c r="C1746" i="16"/>
  <c r="D1746" i="16"/>
  <c r="E1746" i="16"/>
  <c r="F1746" i="16"/>
  <c r="G1746" i="16"/>
  <c r="H1746" i="16"/>
  <c r="I1746" i="16"/>
  <c r="B1747" i="16"/>
  <c r="C1747" i="16"/>
  <c r="D1747" i="16"/>
  <c r="E1747" i="16"/>
  <c r="F1747" i="16"/>
  <c r="G1747" i="16"/>
  <c r="H1747" i="16"/>
  <c r="I1747" i="16"/>
  <c r="B1748" i="16"/>
  <c r="C1748" i="16"/>
  <c r="D1748" i="16"/>
  <c r="E1748" i="16"/>
  <c r="F1748" i="16"/>
  <c r="G1748" i="16"/>
  <c r="H1748" i="16"/>
  <c r="I1748" i="16"/>
  <c r="B1749" i="16"/>
  <c r="C1749" i="16"/>
  <c r="D1749" i="16"/>
  <c r="E1749" i="16"/>
  <c r="F1749" i="16"/>
  <c r="G1749" i="16"/>
  <c r="H1749" i="16"/>
  <c r="I1749" i="16"/>
  <c r="B1750" i="16"/>
  <c r="C1750" i="16"/>
  <c r="D1750" i="16"/>
  <c r="E1750" i="16"/>
  <c r="F1750" i="16"/>
  <c r="G1750" i="16"/>
  <c r="H1750" i="16"/>
  <c r="I1750" i="16"/>
  <c r="B1751" i="16"/>
  <c r="C1751" i="16"/>
  <c r="D1751" i="16"/>
  <c r="E1751" i="16"/>
  <c r="F1751" i="16"/>
  <c r="G1751" i="16"/>
  <c r="H1751" i="16"/>
  <c r="I1751" i="16"/>
  <c r="B1752" i="16"/>
  <c r="C1752" i="16"/>
  <c r="D1752" i="16"/>
  <c r="E1752" i="16"/>
  <c r="F1752" i="16"/>
  <c r="G1752" i="16"/>
  <c r="H1752" i="16"/>
  <c r="I1752" i="16"/>
  <c r="B1753" i="16"/>
  <c r="C1753" i="16"/>
  <c r="D1753" i="16"/>
  <c r="E1753" i="16"/>
  <c r="F1753" i="16"/>
  <c r="G1753" i="16"/>
  <c r="H1753" i="16"/>
  <c r="I1753" i="16"/>
  <c r="B1754" i="16"/>
  <c r="C1754" i="16"/>
  <c r="D1754" i="16"/>
  <c r="E1754" i="16"/>
  <c r="F1754" i="16"/>
  <c r="G1754" i="16"/>
  <c r="H1754" i="16"/>
  <c r="I1754" i="16"/>
  <c r="B1755" i="16"/>
  <c r="C1755" i="16"/>
  <c r="D1755" i="16"/>
  <c r="E1755" i="16"/>
  <c r="F1755" i="16"/>
  <c r="G1755" i="16"/>
  <c r="H1755" i="16"/>
  <c r="I1755" i="16"/>
  <c r="B1756" i="16"/>
  <c r="C1756" i="16"/>
  <c r="D1756" i="16"/>
  <c r="E1756" i="16"/>
  <c r="F1756" i="16"/>
  <c r="G1756" i="16"/>
  <c r="H1756" i="16"/>
  <c r="I1756" i="16"/>
  <c r="B1757" i="16"/>
  <c r="C1757" i="16"/>
  <c r="D1757" i="16"/>
  <c r="E1757" i="16"/>
  <c r="F1757" i="16"/>
  <c r="G1757" i="16"/>
  <c r="H1757" i="16"/>
  <c r="I1757" i="16"/>
  <c r="B1758" i="16"/>
  <c r="C1758" i="16"/>
  <c r="D1758" i="16"/>
  <c r="E1758" i="16"/>
  <c r="F1758" i="16"/>
  <c r="G1758" i="16"/>
  <c r="H1758" i="16"/>
  <c r="I1758" i="16"/>
  <c r="B1759" i="16"/>
  <c r="C1759" i="16"/>
  <c r="D1759" i="16"/>
  <c r="E1759" i="16"/>
  <c r="F1759" i="16"/>
  <c r="G1759" i="16"/>
  <c r="H1759" i="16"/>
  <c r="I1759" i="16"/>
  <c r="B1760" i="16"/>
  <c r="C1760" i="16"/>
  <c r="D1760" i="16"/>
  <c r="E1760" i="16"/>
  <c r="F1760" i="16"/>
  <c r="G1760" i="16"/>
  <c r="H1760" i="16"/>
  <c r="I1760" i="16"/>
  <c r="B1761" i="16"/>
  <c r="C1761" i="16"/>
  <c r="D1761" i="16"/>
  <c r="E1761" i="16"/>
  <c r="F1761" i="16"/>
  <c r="G1761" i="16"/>
  <c r="H1761" i="16"/>
  <c r="I1761" i="16"/>
  <c r="B1762" i="16"/>
  <c r="C1762" i="16"/>
  <c r="D1762" i="16"/>
  <c r="E1762" i="16"/>
  <c r="F1762" i="16"/>
  <c r="G1762" i="16"/>
  <c r="H1762" i="16"/>
  <c r="I1762" i="16"/>
  <c r="B1763" i="16"/>
  <c r="C1763" i="16"/>
  <c r="D1763" i="16"/>
  <c r="E1763" i="16"/>
  <c r="F1763" i="16"/>
  <c r="G1763" i="16"/>
  <c r="H1763" i="16"/>
  <c r="I1763" i="16"/>
  <c r="B1764" i="16"/>
  <c r="C1764" i="16"/>
  <c r="D1764" i="16"/>
  <c r="E1764" i="16"/>
  <c r="F1764" i="16"/>
  <c r="G1764" i="16"/>
  <c r="H1764" i="16"/>
  <c r="I1764" i="16"/>
  <c r="B1765" i="16"/>
  <c r="C1765" i="16"/>
  <c r="D1765" i="16"/>
  <c r="E1765" i="16"/>
  <c r="F1765" i="16"/>
  <c r="G1765" i="16"/>
  <c r="H1765" i="16"/>
  <c r="I1765" i="16"/>
  <c r="B1766" i="16"/>
  <c r="C1766" i="16"/>
  <c r="D1766" i="16"/>
  <c r="E1766" i="16"/>
  <c r="F1766" i="16"/>
  <c r="G1766" i="16"/>
  <c r="H1766" i="16"/>
  <c r="I1766" i="16"/>
  <c r="B1767" i="16"/>
  <c r="C1767" i="16"/>
  <c r="D1767" i="16"/>
  <c r="E1767" i="16"/>
  <c r="F1767" i="16"/>
  <c r="G1767" i="16"/>
  <c r="H1767" i="16"/>
  <c r="I1767" i="16"/>
  <c r="B1768" i="16"/>
  <c r="C1768" i="16"/>
  <c r="D1768" i="16"/>
  <c r="E1768" i="16"/>
  <c r="F1768" i="16"/>
  <c r="G1768" i="16"/>
  <c r="H1768" i="16"/>
  <c r="I1768" i="16"/>
  <c r="B1769" i="16"/>
  <c r="C1769" i="16"/>
  <c r="D1769" i="16"/>
  <c r="E1769" i="16"/>
  <c r="F1769" i="16"/>
  <c r="G1769" i="16"/>
  <c r="H1769" i="16"/>
  <c r="I1769" i="16"/>
  <c r="B1770" i="16"/>
  <c r="C1770" i="16"/>
  <c r="D1770" i="16"/>
  <c r="E1770" i="16"/>
  <c r="F1770" i="16"/>
  <c r="G1770" i="16"/>
  <c r="H1770" i="16"/>
  <c r="I1770" i="16"/>
  <c r="B1771" i="16"/>
  <c r="C1771" i="16"/>
  <c r="D1771" i="16"/>
  <c r="E1771" i="16"/>
  <c r="F1771" i="16"/>
  <c r="G1771" i="16"/>
  <c r="H1771" i="16"/>
  <c r="I1771" i="16"/>
  <c r="B1772" i="16"/>
  <c r="C1772" i="16"/>
  <c r="D1772" i="16"/>
  <c r="E1772" i="16"/>
  <c r="F1772" i="16"/>
  <c r="G1772" i="16"/>
  <c r="H1772" i="16"/>
  <c r="I1772" i="16"/>
  <c r="B1773" i="16"/>
  <c r="C1773" i="16"/>
  <c r="D1773" i="16"/>
  <c r="E1773" i="16"/>
  <c r="F1773" i="16"/>
  <c r="G1773" i="16"/>
  <c r="H1773" i="16"/>
  <c r="I1773" i="16"/>
  <c r="B1774" i="16"/>
  <c r="C1774" i="16"/>
  <c r="D1774" i="16"/>
  <c r="E1774" i="16"/>
  <c r="F1774" i="16"/>
  <c r="G1774" i="16"/>
  <c r="H1774" i="16"/>
  <c r="I1774" i="16"/>
  <c r="B1775" i="16"/>
  <c r="C1775" i="16"/>
  <c r="D1775" i="16"/>
  <c r="E1775" i="16"/>
  <c r="F1775" i="16"/>
  <c r="G1775" i="16"/>
  <c r="H1775" i="16"/>
  <c r="I1775" i="16"/>
  <c r="B1776" i="16"/>
  <c r="C1776" i="16"/>
  <c r="D1776" i="16"/>
  <c r="E1776" i="16"/>
  <c r="F1776" i="16"/>
  <c r="G1776" i="16"/>
  <c r="H1776" i="16"/>
  <c r="I1776" i="16"/>
  <c r="B1777" i="16"/>
  <c r="C1777" i="16"/>
  <c r="D1777" i="16"/>
  <c r="E1777" i="16"/>
  <c r="F1777" i="16"/>
  <c r="G1777" i="16"/>
  <c r="H1777" i="16"/>
  <c r="I1777" i="16"/>
  <c r="B1778" i="16"/>
  <c r="C1778" i="16"/>
  <c r="D1778" i="16"/>
  <c r="E1778" i="16"/>
  <c r="F1778" i="16"/>
  <c r="G1778" i="16"/>
  <c r="H1778" i="16"/>
  <c r="I1778" i="16"/>
  <c r="B1779" i="16"/>
  <c r="C1779" i="16"/>
  <c r="D1779" i="16"/>
  <c r="E1779" i="16"/>
  <c r="F1779" i="16"/>
  <c r="G1779" i="16"/>
  <c r="H1779" i="16"/>
  <c r="I1779" i="16"/>
  <c r="B1780" i="16"/>
  <c r="C1780" i="16"/>
  <c r="D1780" i="16"/>
  <c r="E1780" i="16"/>
  <c r="F1780" i="16"/>
  <c r="G1780" i="16"/>
  <c r="H1780" i="16"/>
  <c r="I1780" i="16"/>
  <c r="B1781" i="16"/>
  <c r="C1781" i="16"/>
  <c r="D1781" i="16"/>
  <c r="E1781" i="16"/>
  <c r="F1781" i="16"/>
  <c r="G1781" i="16"/>
  <c r="H1781" i="16"/>
  <c r="I1781" i="16"/>
  <c r="B1782" i="16"/>
  <c r="C1782" i="16"/>
  <c r="D1782" i="16"/>
  <c r="E1782" i="16"/>
  <c r="F1782" i="16"/>
  <c r="G1782" i="16"/>
  <c r="H1782" i="16"/>
  <c r="I1782" i="16"/>
  <c r="B1783" i="16"/>
  <c r="C1783" i="16"/>
  <c r="D1783" i="16"/>
  <c r="E1783" i="16"/>
  <c r="F1783" i="16"/>
  <c r="G1783" i="16"/>
  <c r="H1783" i="16"/>
  <c r="I1783" i="16"/>
  <c r="B1784" i="16"/>
  <c r="C1784" i="16"/>
  <c r="D1784" i="16"/>
  <c r="E1784" i="16"/>
  <c r="F1784" i="16"/>
  <c r="G1784" i="16"/>
  <c r="H1784" i="16"/>
  <c r="I1784" i="16"/>
  <c r="B1785" i="16"/>
  <c r="C1785" i="16"/>
  <c r="D1785" i="16"/>
  <c r="E1785" i="16"/>
  <c r="F1785" i="16"/>
  <c r="G1785" i="16"/>
  <c r="H1785" i="16"/>
  <c r="I1785" i="16"/>
  <c r="B1786" i="16"/>
  <c r="C1786" i="16"/>
  <c r="D1786" i="16"/>
  <c r="E1786" i="16"/>
  <c r="F1786" i="16"/>
  <c r="G1786" i="16"/>
  <c r="H1786" i="16"/>
  <c r="I1786" i="16"/>
  <c r="B1787" i="16"/>
  <c r="C1787" i="16"/>
  <c r="D1787" i="16"/>
  <c r="E1787" i="16"/>
  <c r="F1787" i="16"/>
  <c r="G1787" i="16"/>
  <c r="H1787" i="16"/>
  <c r="I1787" i="16"/>
  <c r="B1788" i="16"/>
  <c r="C1788" i="16"/>
  <c r="D1788" i="16"/>
  <c r="E1788" i="16"/>
  <c r="F1788" i="16"/>
  <c r="G1788" i="16"/>
  <c r="H1788" i="16"/>
  <c r="I1788" i="16"/>
  <c r="B1789" i="16"/>
  <c r="C1789" i="16"/>
  <c r="D1789" i="16"/>
  <c r="E1789" i="16"/>
  <c r="F1789" i="16"/>
  <c r="G1789" i="16"/>
  <c r="H1789" i="16"/>
  <c r="I1789" i="16"/>
  <c r="B1790" i="16"/>
  <c r="C1790" i="16"/>
  <c r="D1790" i="16"/>
  <c r="E1790" i="16"/>
  <c r="F1790" i="16"/>
  <c r="G1790" i="16"/>
  <c r="H1790" i="16"/>
  <c r="I1790" i="16"/>
  <c r="B1791" i="16"/>
  <c r="C1791" i="16"/>
  <c r="D1791" i="16"/>
  <c r="E1791" i="16"/>
  <c r="F1791" i="16"/>
  <c r="G1791" i="16"/>
  <c r="H1791" i="16"/>
  <c r="I1791" i="16"/>
  <c r="B1792" i="16"/>
  <c r="C1792" i="16"/>
  <c r="D1792" i="16"/>
  <c r="E1792" i="16"/>
  <c r="F1792" i="16"/>
  <c r="G1792" i="16"/>
  <c r="H1792" i="16"/>
  <c r="I1792" i="16"/>
  <c r="B1793" i="16"/>
  <c r="C1793" i="16"/>
  <c r="D1793" i="16"/>
  <c r="E1793" i="16"/>
  <c r="F1793" i="16"/>
  <c r="G1793" i="16"/>
  <c r="H1793" i="16"/>
  <c r="I1793" i="16"/>
  <c r="B1794" i="16"/>
  <c r="C1794" i="16"/>
  <c r="D1794" i="16"/>
  <c r="E1794" i="16"/>
  <c r="F1794" i="16"/>
  <c r="G1794" i="16"/>
  <c r="H1794" i="16"/>
  <c r="I1794" i="16"/>
  <c r="B1795" i="16"/>
  <c r="C1795" i="16"/>
  <c r="D1795" i="16"/>
  <c r="E1795" i="16"/>
  <c r="F1795" i="16"/>
  <c r="G1795" i="16"/>
  <c r="H1795" i="16"/>
  <c r="I1795" i="16"/>
  <c r="B1796" i="16"/>
  <c r="C1796" i="16"/>
  <c r="D1796" i="16"/>
  <c r="E1796" i="16"/>
  <c r="F1796" i="16"/>
  <c r="G1796" i="16"/>
  <c r="H1796" i="16"/>
  <c r="I1796" i="16"/>
  <c r="B1797" i="16"/>
  <c r="C1797" i="16"/>
  <c r="D1797" i="16"/>
  <c r="E1797" i="16"/>
  <c r="F1797" i="16"/>
  <c r="G1797" i="16"/>
  <c r="H1797" i="16"/>
  <c r="I1797" i="16"/>
  <c r="B1798" i="16"/>
  <c r="C1798" i="16"/>
  <c r="D1798" i="16"/>
  <c r="E1798" i="16"/>
  <c r="F1798" i="16"/>
  <c r="G1798" i="16"/>
  <c r="H1798" i="16"/>
  <c r="I1798" i="16"/>
  <c r="B1799" i="16"/>
  <c r="C1799" i="16"/>
  <c r="D1799" i="16"/>
  <c r="E1799" i="16"/>
  <c r="F1799" i="16"/>
  <c r="G1799" i="16"/>
  <c r="H1799" i="16"/>
  <c r="I1799" i="16"/>
  <c r="B1800" i="16"/>
  <c r="C1800" i="16"/>
  <c r="D1800" i="16"/>
  <c r="E1800" i="16"/>
  <c r="F1800" i="16"/>
  <c r="G1800" i="16"/>
  <c r="H1800" i="16"/>
  <c r="I1800" i="16"/>
  <c r="B1801" i="16"/>
  <c r="C1801" i="16"/>
  <c r="D1801" i="16"/>
  <c r="E1801" i="16"/>
  <c r="F1801" i="16"/>
  <c r="G1801" i="16"/>
  <c r="H1801" i="16"/>
  <c r="I1801" i="16"/>
  <c r="B1802" i="16"/>
  <c r="C1802" i="16"/>
  <c r="D1802" i="16"/>
  <c r="E1802" i="16"/>
  <c r="F1802" i="16"/>
  <c r="G1802" i="16"/>
  <c r="H1802" i="16"/>
  <c r="I1802" i="16"/>
  <c r="B1803" i="16"/>
  <c r="C1803" i="16"/>
  <c r="D1803" i="16"/>
  <c r="E1803" i="16"/>
  <c r="F1803" i="16"/>
  <c r="G1803" i="16"/>
  <c r="H1803" i="16"/>
  <c r="I1803" i="16"/>
  <c r="B1804" i="16"/>
  <c r="C1804" i="16"/>
  <c r="D1804" i="16"/>
  <c r="E1804" i="16"/>
  <c r="F1804" i="16"/>
  <c r="G1804" i="16"/>
  <c r="H1804" i="16"/>
  <c r="I1804" i="16"/>
  <c r="B1805" i="16"/>
  <c r="C1805" i="16"/>
  <c r="D1805" i="16"/>
  <c r="E1805" i="16"/>
  <c r="F1805" i="16"/>
  <c r="G1805" i="16"/>
  <c r="H1805" i="16"/>
  <c r="I1805" i="16"/>
  <c r="B1806" i="16"/>
  <c r="C1806" i="16"/>
  <c r="D1806" i="16"/>
  <c r="E1806" i="16"/>
  <c r="F1806" i="16"/>
  <c r="G1806" i="16"/>
  <c r="H1806" i="16"/>
  <c r="I1806" i="16"/>
  <c r="B1807" i="16"/>
  <c r="C1807" i="16"/>
  <c r="D1807" i="16"/>
  <c r="E1807" i="16"/>
  <c r="F1807" i="16"/>
  <c r="G1807" i="16"/>
  <c r="H1807" i="16"/>
  <c r="I1807" i="16"/>
  <c r="B1808" i="16"/>
  <c r="C1808" i="16"/>
  <c r="D1808" i="16"/>
  <c r="E1808" i="16"/>
  <c r="F1808" i="16"/>
  <c r="G1808" i="16"/>
  <c r="H1808" i="16"/>
  <c r="I1808" i="16"/>
  <c r="B1809" i="16"/>
  <c r="C1809" i="16"/>
  <c r="D1809" i="16"/>
  <c r="E1809" i="16"/>
  <c r="F1809" i="16"/>
  <c r="G1809" i="16"/>
  <c r="H1809" i="16"/>
  <c r="I1809" i="16"/>
  <c r="B1810" i="16"/>
  <c r="C1810" i="16"/>
  <c r="D1810" i="16"/>
  <c r="E1810" i="16"/>
  <c r="F1810" i="16"/>
  <c r="G1810" i="16"/>
  <c r="H1810" i="16"/>
  <c r="I1810" i="16"/>
  <c r="B1811" i="16"/>
  <c r="C1811" i="16"/>
  <c r="D1811" i="16"/>
  <c r="E1811" i="16"/>
  <c r="F1811" i="16"/>
  <c r="G1811" i="16"/>
  <c r="H1811" i="16"/>
  <c r="I1811" i="16"/>
  <c r="B1812" i="16"/>
  <c r="C1812" i="16"/>
  <c r="D1812" i="16"/>
  <c r="E1812" i="16"/>
  <c r="F1812" i="16"/>
  <c r="G1812" i="16"/>
  <c r="H1812" i="16"/>
  <c r="I1812" i="16"/>
  <c r="B1813" i="16"/>
  <c r="C1813" i="16"/>
  <c r="D1813" i="16"/>
  <c r="E1813" i="16"/>
  <c r="F1813" i="16"/>
  <c r="G1813" i="16"/>
  <c r="H1813" i="16"/>
  <c r="I1813" i="16"/>
  <c r="B1814" i="16"/>
  <c r="C1814" i="16"/>
  <c r="D1814" i="16"/>
  <c r="E1814" i="16"/>
  <c r="F1814" i="16"/>
  <c r="G1814" i="16"/>
  <c r="H1814" i="16"/>
  <c r="I1814" i="16"/>
  <c r="B1815" i="16"/>
  <c r="C1815" i="16"/>
  <c r="D1815" i="16"/>
  <c r="E1815" i="16"/>
  <c r="F1815" i="16"/>
  <c r="G1815" i="16"/>
  <c r="H1815" i="16"/>
  <c r="I1815" i="16"/>
  <c r="B1816" i="16"/>
  <c r="C1816" i="16"/>
  <c r="D1816" i="16"/>
  <c r="E1816" i="16"/>
  <c r="F1816" i="16"/>
  <c r="G1816" i="16"/>
  <c r="H1816" i="16"/>
  <c r="I1816" i="16"/>
  <c r="B1817" i="16"/>
  <c r="C1817" i="16"/>
  <c r="D1817" i="16"/>
  <c r="E1817" i="16"/>
  <c r="F1817" i="16"/>
  <c r="G1817" i="16"/>
  <c r="H1817" i="16"/>
  <c r="I1817" i="16"/>
  <c r="B1818" i="16"/>
  <c r="C1818" i="16"/>
  <c r="D1818" i="16"/>
  <c r="E1818" i="16"/>
  <c r="F1818" i="16"/>
  <c r="G1818" i="16"/>
  <c r="H1818" i="16"/>
  <c r="I1818" i="16"/>
  <c r="B1819" i="16"/>
  <c r="C1819" i="16"/>
  <c r="D1819" i="16"/>
  <c r="E1819" i="16"/>
  <c r="F1819" i="16"/>
  <c r="G1819" i="16"/>
  <c r="H1819" i="16"/>
  <c r="I1819" i="16"/>
  <c r="B1820" i="16"/>
  <c r="C1820" i="16"/>
  <c r="D1820" i="16"/>
  <c r="E1820" i="16"/>
  <c r="F1820" i="16"/>
  <c r="G1820" i="16"/>
  <c r="H1820" i="16"/>
  <c r="I1820" i="16"/>
  <c r="B1821" i="16"/>
  <c r="C1821" i="16"/>
  <c r="D1821" i="16"/>
  <c r="E1821" i="16"/>
  <c r="F1821" i="16"/>
  <c r="G1821" i="16"/>
  <c r="H1821" i="16"/>
  <c r="I1821" i="16"/>
  <c r="B1822" i="16"/>
  <c r="C1822" i="16"/>
  <c r="D1822" i="16"/>
  <c r="E1822" i="16"/>
  <c r="F1822" i="16"/>
  <c r="G1822" i="16"/>
  <c r="H1822" i="16"/>
  <c r="I1822" i="16"/>
  <c r="B1823" i="16"/>
  <c r="C1823" i="16"/>
  <c r="D1823" i="16"/>
  <c r="E1823" i="16"/>
  <c r="F1823" i="16"/>
  <c r="G1823" i="16"/>
  <c r="H1823" i="16"/>
  <c r="I1823" i="16"/>
  <c r="B1824" i="16"/>
  <c r="C1824" i="16"/>
  <c r="D1824" i="16"/>
  <c r="E1824" i="16"/>
  <c r="F1824" i="16"/>
  <c r="G1824" i="16"/>
  <c r="H1824" i="16"/>
  <c r="I1824" i="16"/>
  <c r="B1825" i="16"/>
  <c r="C1825" i="16"/>
  <c r="D1825" i="16"/>
  <c r="E1825" i="16"/>
  <c r="F1825" i="16"/>
  <c r="G1825" i="16"/>
  <c r="H1825" i="16"/>
  <c r="I1825" i="16"/>
  <c r="B1826" i="16"/>
  <c r="C1826" i="16"/>
  <c r="D1826" i="16"/>
  <c r="E1826" i="16"/>
  <c r="F1826" i="16"/>
  <c r="G1826" i="16"/>
  <c r="H1826" i="16"/>
  <c r="I1826" i="16"/>
  <c r="B1827" i="16"/>
  <c r="C1827" i="16"/>
  <c r="D1827" i="16"/>
  <c r="E1827" i="16"/>
  <c r="F1827" i="16"/>
  <c r="G1827" i="16"/>
  <c r="H1827" i="16"/>
  <c r="I1827" i="16"/>
  <c r="B1828" i="16"/>
  <c r="C1828" i="16"/>
  <c r="D1828" i="16"/>
  <c r="E1828" i="16"/>
  <c r="F1828" i="16"/>
  <c r="G1828" i="16"/>
  <c r="H1828" i="16"/>
  <c r="I1828" i="16"/>
  <c r="B1829" i="16"/>
  <c r="C1829" i="16"/>
  <c r="D1829" i="16"/>
  <c r="E1829" i="16"/>
  <c r="F1829" i="16"/>
  <c r="G1829" i="16"/>
  <c r="H1829" i="16"/>
  <c r="I1829" i="16"/>
  <c r="B1830" i="16"/>
  <c r="C1830" i="16"/>
  <c r="D1830" i="16"/>
  <c r="E1830" i="16"/>
  <c r="F1830" i="16"/>
  <c r="G1830" i="16"/>
  <c r="H1830" i="16"/>
  <c r="I1830" i="16"/>
  <c r="B1831" i="16"/>
  <c r="C1831" i="16"/>
  <c r="D1831" i="16"/>
  <c r="E1831" i="16"/>
  <c r="F1831" i="16"/>
  <c r="G1831" i="16"/>
  <c r="H1831" i="16"/>
  <c r="I1831" i="16"/>
  <c r="B1832" i="16"/>
  <c r="C1832" i="16"/>
  <c r="D1832" i="16"/>
  <c r="E1832" i="16"/>
  <c r="F1832" i="16"/>
  <c r="G1832" i="16"/>
  <c r="H1832" i="16"/>
  <c r="I1832" i="16"/>
  <c r="B1833" i="16"/>
  <c r="C1833" i="16"/>
  <c r="D1833" i="16"/>
  <c r="E1833" i="16"/>
  <c r="F1833" i="16"/>
  <c r="G1833" i="16"/>
  <c r="H1833" i="16"/>
  <c r="I1833" i="16"/>
  <c r="B1834" i="16"/>
  <c r="C1834" i="16"/>
  <c r="D1834" i="16"/>
  <c r="E1834" i="16"/>
  <c r="F1834" i="16"/>
  <c r="G1834" i="16"/>
  <c r="H1834" i="16"/>
  <c r="I1834" i="16"/>
  <c r="B1835" i="16"/>
  <c r="C1835" i="16"/>
  <c r="D1835" i="16"/>
  <c r="E1835" i="16"/>
  <c r="F1835" i="16"/>
  <c r="G1835" i="16"/>
  <c r="H1835" i="16"/>
  <c r="I1835" i="16"/>
  <c r="B1836" i="16"/>
  <c r="C1836" i="16"/>
  <c r="D1836" i="16"/>
  <c r="E1836" i="16"/>
  <c r="F1836" i="16"/>
  <c r="G1836" i="16"/>
  <c r="H1836" i="16"/>
  <c r="I1836" i="16"/>
  <c r="B1837" i="16"/>
  <c r="C1837" i="16"/>
  <c r="D1837" i="16"/>
  <c r="E1837" i="16"/>
  <c r="F1837" i="16"/>
  <c r="G1837" i="16"/>
  <c r="H1837" i="16"/>
  <c r="I1837" i="16"/>
  <c r="B1838" i="16"/>
  <c r="C1838" i="16"/>
  <c r="D1838" i="16"/>
  <c r="E1838" i="16"/>
  <c r="F1838" i="16"/>
  <c r="G1838" i="16"/>
  <c r="H1838" i="16"/>
  <c r="I1838" i="16"/>
  <c r="B1839" i="16"/>
  <c r="C1839" i="16"/>
  <c r="D1839" i="16"/>
  <c r="E1839" i="16"/>
  <c r="F1839" i="16"/>
  <c r="G1839" i="16"/>
  <c r="H1839" i="16"/>
  <c r="I1839" i="16"/>
  <c r="B1840" i="16"/>
  <c r="C1840" i="16"/>
  <c r="D1840" i="16"/>
  <c r="E1840" i="16"/>
  <c r="F1840" i="16"/>
  <c r="G1840" i="16"/>
  <c r="H1840" i="16"/>
  <c r="I1840" i="16"/>
  <c r="B1841" i="16"/>
  <c r="C1841" i="16"/>
  <c r="D1841" i="16"/>
  <c r="E1841" i="16"/>
  <c r="F1841" i="16"/>
  <c r="G1841" i="16"/>
  <c r="H1841" i="16"/>
  <c r="I1841" i="16"/>
  <c r="B1842" i="16"/>
  <c r="C1842" i="16"/>
  <c r="D1842" i="16"/>
  <c r="E1842" i="16"/>
  <c r="F1842" i="16"/>
  <c r="G1842" i="16"/>
  <c r="H1842" i="16"/>
  <c r="I1842" i="16"/>
  <c r="B1843" i="16"/>
  <c r="C1843" i="16"/>
  <c r="D1843" i="16"/>
  <c r="E1843" i="16"/>
  <c r="F1843" i="16"/>
  <c r="G1843" i="16"/>
  <c r="H1843" i="16"/>
  <c r="I1843" i="16"/>
  <c r="B1844" i="16"/>
  <c r="C1844" i="16"/>
  <c r="D1844" i="16"/>
  <c r="E1844" i="16"/>
  <c r="F1844" i="16"/>
  <c r="G1844" i="16"/>
  <c r="H1844" i="16"/>
  <c r="I1844" i="16"/>
  <c r="B1845" i="16"/>
  <c r="C1845" i="16"/>
  <c r="D1845" i="16"/>
  <c r="E1845" i="16"/>
  <c r="F1845" i="16"/>
  <c r="G1845" i="16"/>
  <c r="H1845" i="16"/>
  <c r="I1845" i="16"/>
  <c r="B1846" i="16"/>
  <c r="C1846" i="16"/>
  <c r="D1846" i="16"/>
  <c r="E1846" i="16"/>
  <c r="F1846" i="16"/>
  <c r="G1846" i="16"/>
  <c r="H1846" i="16"/>
  <c r="I1846" i="16"/>
  <c r="B1847" i="16"/>
  <c r="C1847" i="16"/>
  <c r="D1847" i="16"/>
  <c r="E1847" i="16"/>
  <c r="F1847" i="16"/>
  <c r="G1847" i="16"/>
  <c r="H1847" i="16"/>
  <c r="I1847" i="16"/>
  <c r="B1848" i="16"/>
  <c r="C1848" i="16"/>
  <c r="D1848" i="16"/>
  <c r="E1848" i="16"/>
  <c r="F1848" i="16"/>
  <c r="G1848" i="16"/>
  <c r="H1848" i="16"/>
  <c r="I1848" i="16"/>
  <c r="B1849" i="16"/>
  <c r="C1849" i="16"/>
  <c r="D1849" i="16"/>
  <c r="E1849" i="16"/>
  <c r="F1849" i="16"/>
  <c r="G1849" i="16"/>
  <c r="H1849" i="16"/>
  <c r="I1849" i="16"/>
  <c r="B1850" i="16"/>
  <c r="C1850" i="16"/>
  <c r="D1850" i="16"/>
  <c r="E1850" i="16"/>
  <c r="F1850" i="16"/>
  <c r="G1850" i="16"/>
  <c r="H1850" i="16"/>
  <c r="I1850" i="16"/>
  <c r="B1851" i="16"/>
  <c r="C1851" i="16"/>
  <c r="D1851" i="16"/>
  <c r="E1851" i="16"/>
  <c r="F1851" i="16"/>
  <c r="G1851" i="16"/>
  <c r="H1851" i="16"/>
  <c r="I1851" i="16"/>
  <c r="B1852" i="16"/>
  <c r="C1852" i="16"/>
  <c r="D1852" i="16"/>
  <c r="E1852" i="16"/>
  <c r="F1852" i="16"/>
  <c r="G1852" i="16"/>
  <c r="H1852" i="16"/>
  <c r="I1852" i="16"/>
  <c r="B1853" i="16"/>
  <c r="C1853" i="16"/>
  <c r="D1853" i="16"/>
  <c r="E1853" i="16"/>
  <c r="F1853" i="16"/>
  <c r="G1853" i="16"/>
  <c r="H1853" i="16"/>
  <c r="I1853" i="16"/>
  <c r="B1854" i="16"/>
  <c r="C1854" i="16"/>
  <c r="D1854" i="16"/>
  <c r="E1854" i="16"/>
  <c r="F1854" i="16"/>
  <c r="G1854" i="16"/>
  <c r="H1854" i="16"/>
  <c r="I1854" i="16"/>
  <c r="B1855" i="16"/>
  <c r="C1855" i="16"/>
  <c r="D1855" i="16"/>
  <c r="E1855" i="16"/>
  <c r="F1855" i="16"/>
  <c r="G1855" i="16"/>
  <c r="H1855" i="16"/>
  <c r="I1855" i="16"/>
  <c r="B1856" i="16"/>
  <c r="C1856" i="16"/>
  <c r="D1856" i="16"/>
  <c r="E1856" i="16"/>
  <c r="F1856" i="16"/>
  <c r="G1856" i="16"/>
  <c r="H1856" i="16"/>
  <c r="I1856" i="16"/>
  <c r="B1857" i="16"/>
  <c r="C1857" i="16"/>
  <c r="D1857" i="16"/>
  <c r="E1857" i="16"/>
  <c r="F1857" i="16"/>
  <c r="G1857" i="16"/>
  <c r="H1857" i="16"/>
  <c r="I1857" i="16"/>
  <c r="B1858" i="16"/>
  <c r="C1858" i="16"/>
  <c r="D1858" i="16"/>
  <c r="E1858" i="16"/>
  <c r="F1858" i="16"/>
  <c r="G1858" i="16"/>
  <c r="H1858" i="16"/>
  <c r="I1858" i="16"/>
  <c r="B1859" i="16"/>
  <c r="C1859" i="16"/>
  <c r="D1859" i="16"/>
  <c r="E1859" i="16"/>
  <c r="F1859" i="16"/>
  <c r="G1859" i="16"/>
  <c r="H1859" i="16"/>
  <c r="I1859" i="16"/>
  <c r="B1860" i="16"/>
  <c r="C1860" i="16"/>
  <c r="D1860" i="16"/>
  <c r="E1860" i="16"/>
  <c r="F1860" i="16"/>
  <c r="G1860" i="16"/>
  <c r="H1860" i="16"/>
  <c r="I1860" i="16"/>
  <c r="B1861" i="16"/>
  <c r="C1861" i="16"/>
  <c r="D1861" i="16"/>
  <c r="E1861" i="16"/>
  <c r="F1861" i="16"/>
  <c r="G1861" i="16"/>
  <c r="H1861" i="16"/>
  <c r="I1861" i="16"/>
  <c r="B1862" i="16"/>
  <c r="C1862" i="16"/>
  <c r="D1862" i="16"/>
  <c r="E1862" i="16"/>
  <c r="F1862" i="16"/>
  <c r="G1862" i="16"/>
  <c r="H1862" i="16"/>
  <c r="I1862" i="16"/>
  <c r="B1863" i="16"/>
  <c r="C1863" i="16"/>
  <c r="D1863" i="16"/>
  <c r="E1863" i="16"/>
  <c r="F1863" i="16"/>
  <c r="G1863" i="16"/>
  <c r="H1863" i="16"/>
  <c r="I1863" i="16"/>
  <c r="B1864" i="16"/>
  <c r="C1864" i="16"/>
  <c r="D1864" i="16"/>
  <c r="E1864" i="16"/>
  <c r="F1864" i="16"/>
  <c r="G1864" i="16"/>
  <c r="H1864" i="16"/>
  <c r="I1864" i="16"/>
  <c r="B1865" i="16"/>
  <c r="C1865" i="16"/>
  <c r="D1865" i="16"/>
  <c r="E1865" i="16"/>
  <c r="F1865" i="16"/>
  <c r="G1865" i="16"/>
  <c r="H1865" i="16"/>
  <c r="I1865" i="16"/>
  <c r="B1866" i="16"/>
  <c r="C1866" i="16"/>
  <c r="D1866" i="16"/>
  <c r="E1866" i="16"/>
  <c r="F1866" i="16"/>
  <c r="G1866" i="16"/>
  <c r="H1866" i="16"/>
  <c r="I1866" i="16"/>
  <c r="B1867" i="16"/>
  <c r="C1867" i="16"/>
  <c r="D1867" i="16"/>
  <c r="E1867" i="16"/>
  <c r="F1867" i="16"/>
  <c r="G1867" i="16"/>
  <c r="H1867" i="16"/>
  <c r="I1867" i="16"/>
  <c r="B1868" i="16"/>
  <c r="C1868" i="16"/>
  <c r="D1868" i="16"/>
  <c r="E1868" i="16"/>
  <c r="F1868" i="16"/>
  <c r="G1868" i="16"/>
  <c r="H1868" i="16"/>
  <c r="I1868" i="16"/>
  <c r="B1869" i="16"/>
  <c r="C1869" i="16"/>
  <c r="D1869" i="16"/>
  <c r="E1869" i="16"/>
  <c r="F1869" i="16"/>
  <c r="G1869" i="16"/>
  <c r="H1869" i="16"/>
  <c r="I1869" i="16"/>
  <c r="B1870" i="16"/>
  <c r="C1870" i="16"/>
  <c r="D1870" i="16"/>
  <c r="E1870" i="16"/>
  <c r="F1870" i="16"/>
  <c r="G1870" i="16"/>
  <c r="H1870" i="16"/>
  <c r="I1870" i="16"/>
  <c r="B1871" i="16"/>
  <c r="C1871" i="16"/>
  <c r="D1871" i="16"/>
  <c r="E1871" i="16"/>
  <c r="F1871" i="16"/>
  <c r="G1871" i="16"/>
  <c r="H1871" i="16"/>
  <c r="I1871" i="16"/>
  <c r="B1872" i="16"/>
  <c r="C1872" i="16"/>
  <c r="D1872" i="16"/>
  <c r="E1872" i="16"/>
  <c r="F1872" i="16"/>
  <c r="G1872" i="16"/>
  <c r="H1872" i="16"/>
  <c r="I1872" i="16"/>
  <c r="B1873" i="16"/>
  <c r="C1873" i="16"/>
  <c r="D1873" i="16"/>
  <c r="E1873" i="16"/>
  <c r="F1873" i="16"/>
  <c r="G1873" i="16"/>
  <c r="H1873" i="16"/>
  <c r="I1873" i="16"/>
  <c r="B1874" i="16"/>
  <c r="C1874" i="16"/>
  <c r="D1874" i="16"/>
  <c r="E1874" i="16"/>
  <c r="F1874" i="16"/>
  <c r="G1874" i="16"/>
  <c r="H1874" i="16"/>
  <c r="I1874" i="16"/>
  <c r="B1875" i="16"/>
  <c r="C1875" i="16"/>
  <c r="D1875" i="16"/>
  <c r="E1875" i="16"/>
  <c r="F1875" i="16"/>
  <c r="G1875" i="16"/>
  <c r="H1875" i="16"/>
  <c r="I1875" i="16"/>
  <c r="B1876" i="16"/>
  <c r="C1876" i="16"/>
  <c r="D1876" i="16"/>
  <c r="E1876" i="16"/>
  <c r="F1876" i="16"/>
  <c r="G1876" i="16"/>
  <c r="H1876" i="16"/>
  <c r="I1876" i="16"/>
  <c r="B1877" i="16"/>
  <c r="C1877" i="16"/>
  <c r="D1877" i="16"/>
  <c r="E1877" i="16"/>
  <c r="F1877" i="16"/>
  <c r="G1877" i="16"/>
  <c r="H1877" i="16"/>
  <c r="I1877" i="16"/>
  <c r="B1878" i="16"/>
  <c r="C1878" i="16"/>
  <c r="D1878" i="16"/>
  <c r="E1878" i="16"/>
  <c r="F1878" i="16"/>
  <c r="G1878" i="16"/>
  <c r="H1878" i="16"/>
  <c r="I1878" i="16"/>
  <c r="B1879" i="16"/>
  <c r="C1879" i="16"/>
  <c r="D1879" i="16"/>
  <c r="E1879" i="16"/>
  <c r="F1879" i="16"/>
  <c r="G1879" i="16"/>
  <c r="H1879" i="16"/>
  <c r="I1879" i="16"/>
  <c r="B1880" i="16"/>
  <c r="C1880" i="16"/>
  <c r="D1880" i="16"/>
  <c r="E1880" i="16"/>
  <c r="F1880" i="16"/>
  <c r="G1880" i="16"/>
  <c r="H1880" i="16"/>
  <c r="I1880" i="16"/>
  <c r="B1881" i="16"/>
  <c r="C1881" i="16"/>
  <c r="D1881" i="16"/>
  <c r="E1881" i="16"/>
  <c r="F1881" i="16"/>
  <c r="G1881" i="16"/>
  <c r="H1881" i="16"/>
  <c r="I1881" i="16"/>
  <c r="B1882" i="16"/>
  <c r="C1882" i="16"/>
  <c r="D1882" i="16"/>
  <c r="E1882" i="16"/>
  <c r="F1882" i="16"/>
  <c r="G1882" i="16"/>
  <c r="H1882" i="16"/>
  <c r="I1882" i="16"/>
  <c r="B1883" i="16"/>
  <c r="C1883" i="16"/>
  <c r="D1883" i="16"/>
  <c r="E1883" i="16"/>
  <c r="F1883" i="16"/>
  <c r="G1883" i="16"/>
  <c r="H1883" i="16"/>
  <c r="I1883" i="16"/>
  <c r="B1884" i="16"/>
  <c r="C1884" i="16"/>
  <c r="D1884" i="16"/>
  <c r="E1884" i="16"/>
  <c r="F1884" i="16"/>
  <c r="G1884" i="16"/>
  <c r="H1884" i="16"/>
  <c r="I1884" i="16"/>
  <c r="B1885" i="16"/>
  <c r="C1885" i="16"/>
  <c r="D1885" i="16"/>
  <c r="E1885" i="16"/>
  <c r="F1885" i="16"/>
  <c r="G1885" i="16"/>
  <c r="H1885" i="16"/>
  <c r="I1885" i="16"/>
  <c r="B1886" i="16"/>
  <c r="C1886" i="16"/>
  <c r="D1886" i="16"/>
  <c r="E1886" i="16"/>
  <c r="F1886" i="16"/>
  <c r="G1886" i="16"/>
  <c r="H1886" i="16"/>
  <c r="I1886" i="16"/>
  <c r="B1887" i="16"/>
  <c r="C1887" i="16"/>
  <c r="D1887" i="16"/>
  <c r="E1887" i="16"/>
  <c r="F1887" i="16"/>
  <c r="G1887" i="16"/>
  <c r="H1887" i="16"/>
  <c r="I1887" i="16"/>
  <c r="B1888" i="16"/>
  <c r="C1888" i="16"/>
  <c r="D1888" i="16"/>
  <c r="E1888" i="16"/>
  <c r="F1888" i="16"/>
  <c r="G1888" i="16"/>
  <c r="H1888" i="16"/>
  <c r="I1888" i="16"/>
  <c r="B1889" i="16"/>
  <c r="C1889" i="16"/>
  <c r="D1889" i="16"/>
  <c r="E1889" i="16"/>
  <c r="F1889" i="16"/>
  <c r="G1889" i="16"/>
  <c r="H1889" i="16"/>
  <c r="I1889" i="16"/>
  <c r="B1890" i="16"/>
  <c r="C1890" i="16"/>
  <c r="D1890" i="16"/>
  <c r="E1890" i="16"/>
  <c r="F1890" i="16"/>
  <c r="G1890" i="16"/>
  <c r="H1890" i="16"/>
  <c r="I1890" i="16"/>
  <c r="B1891" i="16"/>
  <c r="C1891" i="16"/>
  <c r="D1891" i="16"/>
  <c r="E1891" i="16"/>
  <c r="F1891" i="16"/>
  <c r="G1891" i="16"/>
  <c r="H1891" i="16"/>
  <c r="I1891" i="16"/>
  <c r="B1892" i="16"/>
  <c r="C1892" i="16"/>
  <c r="D1892" i="16"/>
  <c r="E1892" i="16"/>
  <c r="F1892" i="16"/>
  <c r="G1892" i="16"/>
  <c r="H1892" i="16"/>
  <c r="I1892" i="16"/>
  <c r="B1893" i="16"/>
  <c r="C1893" i="16"/>
  <c r="D1893" i="16"/>
  <c r="E1893" i="16"/>
  <c r="F1893" i="16"/>
  <c r="G1893" i="16"/>
  <c r="H1893" i="16"/>
  <c r="I1893" i="16"/>
  <c r="B1894" i="16"/>
  <c r="C1894" i="16"/>
  <c r="D1894" i="16"/>
  <c r="E1894" i="16"/>
  <c r="F1894" i="16"/>
  <c r="G1894" i="16"/>
  <c r="H1894" i="16"/>
  <c r="I1894" i="16"/>
  <c r="B1895" i="16"/>
  <c r="C1895" i="16"/>
  <c r="D1895" i="16"/>
  <c r="E1895" i="16"/>
  <c r="F1895" i="16"/>
  <c r="G1895" i="16"/>
  <c r="H1895" i="16"/>
  <c r="I1895" i="16"/>
  <c r="B1896" i="16"/>
  <c r="C1896" i="16"/>
  <c r="D1896" i="16"/>
  <c r="E1896" i="16"/>
  <c r="F1896" i="16"/>
  <c r="G1896" i="16"/>
  <c r="H1896" i="16"/>
  <c r="I1896" i="16"/>
  <c r="B1897" i="16"/>
  <c r="C1897" i="16"/>
  <c r="D1897" i="16"/>
  <c r="E1897" i="16"/>
  <c r="F1897" i="16"/>
  <c r="G1897" i="16"/>
  <c r="H1897" i="16"/>
  <c r="I1897" i="16"/>
  <c r="B1898" i="16"/>
  <c r="C1898" i="16"/>
  <c r="D1898" i="16"/>
  <c r="E1898" i="16"/>
  <c r="F1898" i="16"/>
  <c r="G1898" i="16"/>
  <c r="H1898" i="16"/>
  <c r="I1898" i="16"/>
  <c r="B1899" i="16"/>
  <c r="C1899" i="16"/>
  <c r="D1899" i="16"/>
  <c r="E1899" i="16"/>
  <c r="F1899" i="16"/>
  <c r="G1899" i="16"/>
  <c r="H1899" i="16"/>
  <c r="I1899" i="16"/>
  <c r="B1900" i="16"/>
  <c r="C1900" i="16"/>
  <c r="D1900" i="16"/>
  <c r="E1900" i="16"/>
  <c r="F1900" i="16"/>
  <c r="G1900" i="16"/>
  <c r="H1900" i="16"/>
  <c r="I1900" i="16"/>
  <c r="B1901" i="16"/>
  <c r="C1901" i="16"/>
  <c r="D1901" i="16"/>
  <c r="E1901" i="16"/>
  <c r="F1901" i="16"/>
  <c r="G1901" i="16"/>
  <c r="H1901" i="16"/>
  <c r="I1901" i="16"/>
  <c r="B1902" i="16"/>
  <c r="C1902" i="16"/>
  <c r="D1902" i="16"/>
  <c r="E1902" i="16"/>
  <c r="F1902" i="16"/>
  <c r="G1902" i="16"/>
  <c r="H1902" i="16"/>
  <c r="I1902" i="16"/>
  <c r="B1903" i="16"/>
  <c r="C1903" i="16"/>
  <c r="D1903" i="16"/>
  <c r="E1903" i="16"/>
  <c r="F1903" i="16"/>
  <c r="G1903" i="16"/>
  <c r="H1903" i="16"/>
  <c r="I1903" i="16"/>
  <c r="B1904" i="16"/>
  <c r="C1904" i="16"/>
  <c r="D1904" i="16"/>
  <c r="E1904" i="16"/>
  <c r="F1904" i="16"/>
  <c r="G1904" i="16"/>
  <c r="H1904" i="16"/>
  <c r="I1904" i="16"/>
  <c r="B1905" i="16"/>
  <c r="C1905" i="16"/>
  <c r="D1905" i="16"/>
  <c r="E1905" i="16"/>
  <c r="F1905" i="16"/>
  <c r="G1905" i="16"/>
  <c r="H1905" i="16"/>
  <c r="I1905" i="16"/>
  <c r="B1906" i="16"/>
  <c r="C1906" i="16"/>
  <c r="D1906" i="16"/>
  <c r="E1906" i="16"/>
  <c r="F1906" i="16"/>
  <c r="G1906" i="16"/>
  <c r="H1906" i="16"/>
  <c r="I1906" i="16"/>
  <c r="B1907" i="16"/>
  <c r="C1907" i="16"/>
  <c r="D1907" i="16"/>
  <c r="E1907" i="16"/>
  <c r="F1907" i="16"/>
  <c r="G1907" i="16"/>
  <c r="H1907" i="16"/>
  <c r="I1907" i="16"/>
  <c r="B1908" i="16"/>
  <c r="C1908" i="16"/>
  <c r="D1908" i="16"/>
  <c r="E1908" i="16"/>
  <c r="F1908" i="16"/>
  <c r="G1908" i="16"/>
  <c r="H1908" i="16"/>
  <c r="I1908" i="16"/>
  <c r="B1909" i="16"/>
  <c r="C1909" i="16"/>
  <c r="D1909" i="16"/>
  <c r="E1909" i="16"/>
  <c r="F1909" i="16"/>
  <c r="G1909" i="16"/>
  <c r="H1909" i="16"/>
  <c r="I1909" i="16"/>
  <c r="B1910" i="16"/>
  <c r="C1910" i="16"/>
  <c r="D1910" i="16"/>
  <c r="E1910" i="16"/>
  <c r="F1910" i="16"/>
  <c r="G1910" i="16"/>
  <c r="H1910" i="16"/>
  <c r="I1910" i="16"/>
  <c r="B1911" i="16"/>
  <c r="C1911" i="16"/>
  <c r="D1911" i="16"/>
  <c r="E1911" i="16"/>
  <c r="F1911" i="16"/>
  <c r="G1911" i="16"/>
  <c r="H1911" i="16"/>
  <c r="I1911" i="16"/>
  <c r="B1912" i="16"/>
  <c r="C1912" i="16"/>
  <c r="D1912" i="16"/>
  <c r="E1912" i="16"/>
  <c r="F1912" i="16"/>
  <c r="G1912" i="16"/>
  <c r="H1912" i="16"/>
  <c r="I1912" i="16"/>
  <c r="B1913" i="16"/>
  <c r="C1913" i="16"/>
  <c r="D1913" i="16"/>
  <c r="E1913" i="16"/>
  <c r="F1913" i="16"/>
  <c r="G1913" i="16"/>
  <c r="H1913" i="16"/>
  <c r="I1913" i="16"/>
  <c r="B1914" i="16"/>
  <c r="C1914" i="16"/>
  <c r="D1914" i="16"/>
  <c r="E1914" i="16"/>
  <c r="F1914" i="16"/>
  <c r="G1914" i="16"/>
  <c r="H1914" i="16"/>
  <c r="I1914" i="16"/>
  <c r="B1915" i="16"/>
  <c r="C1915" i="16"/>
  <c r="D1915" i="16"/>
  <c r="E1915" i="16"/>
  <c r="F1915" i="16"/>
  <c r="G1915" i="16"/>
  <c r="H1915" i="16"/>
  <c r="I1915" i="16"/>
  <c r="B1916" i="16"/>
  <c r="C1916" i="16"/>
  <c r="D1916" i="16"/>
  <c r="E1916" i="16"/>
  <c r="F1916" i="16"/>
  <c r="G1916" i="16"/>
  <c r="H1916" i="16"/>
  <c r="I1916" i="16"/>
  <c r="B1917" i="16"/>
  <c r="C1917" i="16"/>
  <c r="D1917" i="16"/>
  <c r="E1917" i="16"/>
  <c r="F1917" i="16"/>
  <c r="G1917" i="16"/>
  <c r="H1917" i="16"/>
  <c r="I1917" i="16"/>
  <c r="B1918" i="16"/>
  <c r="C1918" i="16"/>
  <c r="D1918" i="16"/>
  <c r="E1918" i="16"/>
  <c r="F1918" i="16"/>
  <c r="G1918" i="16"/>
  <c r="H1918" i="16"/>
  <c r="I1918" i="16"/>
  <c r="B1919" i="16"/>
  <c r="C1919" i="16"/>
  <c r="D1919" i="16"/>
  <c r="E1919" i="16"/>
  <c r="F1919" i="16"/>
  <c r="G1919" i="16"/>
  <c r="H1919" i="16"/>
  <c r="I1919" i="16"/>
  <c r="B1920" i="16"/>
  <c r="C1920" i="16"/>
  <c r="D1920" i="16"/>
  <c r="E1920" i="16"/>
  <c r="F1920" i="16"/>
  <c r="G1920" i="16"/>
  <c r="H1920" i="16"/>
  <c r="I1920" i="16"/>
  <c r="B1921" i="16"/>
  <c r="C1921" i="16"/>
  <c r="D1921" i="16"/>
  <c r="E1921" i="16"/>
  <c r="F1921" i="16"/>
  <c r="G1921" i="16"/>
  <c r="H1921" i="16"/>
  <c r="I1921" i="16"/>
  <c r="B1922" i="16"/>
  <c r="C1922" i="16"/>
  <c r="D1922" i="16"/>
  <c r="E1922" i="16"/>
  <c r="F1922" i="16"/>
  <c r="G1922" i="16"/>
  <c r="H1922" i="16"/>
  <c r="I1922" i="16"/>
  <c r="B1923" i="16"/>
  <c r="C1923" i="16"/>
  <c r="D1923" i="16"/>
  <c r="E1923" i="16"/>
  <c r="F1923" i="16"/>
  <c r="G1923" i="16"/>
  <c r="H1923" i="16"/>
  <c r="I1923" i="16"/>
  <c r="B1924" i="16"/>
  <c r="C1924" i="16"/>
  <c r="D1924" i="16"/>
  <c r="E1924" i="16"/>
  <c r="F1924" i="16"/>
  <c r="G1924" i="16"/>
  <c r="H1924" i="16"/>
  <c r="I1924" i="16"/>
  <c r="B1925" i="16"/>
  <c r="C1925" i="16"/>
  <c r="D1925" i="16"/>
  <c r="E1925" i="16"/>
  <c r="F1925" i="16"/>
  <c r="G1925" i="16"/>
  <c r="H1925" i="16"/>
  <c r="I1925" i="16"/>
  <c r="B1926" i="16"/>
  <c r="C1926" i="16"/>
  <c r="D1926" i="16"/>
  <c r="E1926" i="16"/>
  <c r="F1926" i="16"/>
  <c r="G1926" i="16"/>
  <c r="H1926" i="16"/>
  <c r="I1926" i="16"/>
  <c r="B1927" i="16"/>
  <c r="C1927" i="16"/>
  <c r="D1927" i="16"/>
  <c r="E1927" i="16"/>
  <c r="F1927" i="16"/>
  <c r="G1927" i="16"/>
  <c r="H1927" i="16"/>
  <c r="I1927" i="16"/>
  <c r="B1928" i="16"/>
  <c r="C1928" i="16"/>
  <c r="D1928" i="16"/>
  <c r="E1928" i="16"/>
  <c r="F1928" i="16"/>
  <c r="G1928" i="16"/>
  <c r="H1928" i="16"/>
  <c r="I1928" i="16"/>
  <c r="B1929" i="16"/>
  <c r="C1929" i="16"/>
  <c r="D1929" i="16"/>
  <c r="E1929" i="16"/>
  <c r="F1929" i="16"/>
  <c r="G1929" i="16"/>
  <c r="H1929" i="16"/>
  <c r="I1929" i="16"/>
  <c r="B1930" i="16"/>
  <c r="C1930" i="16"/>
  <c r="D1930" i="16"/>
  <c r="E1930" i="16"/>
  <c r="F1930" i="16"/>
  <c r="G1930" i="16"/>
  <c r="H1930" i="16"/>
  <c r="I1930" i="16"/>
  <c r="B1931" i="16"/>
  <c r="C1931" i="16"/>
  <c r="D1931" i="16"/>
  <c r="E1931" i="16"/>
  <c r="F1931" i="16"/>
  <c r="G1931" i="16"/>
  <c r="H1931" i="16"/>
  <c r="I1931" i="16"/>
  <c r="B1932" i="16"/>
  <c r="C1932" i="16"/>
  <c r="D1932" i="16"/>
  <c r="E1932" i="16"/>
  <c r="F1932" i="16"/>
  <c r="G1932" i="16"/>
  <c r="H1932" i="16"/>
  <c r="I1932" i="16"/>
  <c r="B1933" i="16"/>
  <c r="C1933" i="16"/>
  <c r="D1933" i="16"/>
  <c r="E1933" i="16"/>
  <c r="F1933" i="16"/>
  <c r="G1933" i="16"/>
  <c r="H1933" i="16"/>
  <c r="I1933" i="16"/>
  <c r="B1934" i="16"/>
  <c r="C1934" i="16"/>
  <c r="D1934" i="16"/>
  <c r="E1934" i="16"/>
  <c r="F1934" i="16"/>
  <c r="G1934" i="16"/>
  <c r="H1934" i="16"/>
  <c r="I1934" i="16"/>
  <c r="B1935" i="16"/>
  <c r="C1935" i="16"/>
  <c r="D1935" i="16"/>
  <c r="E1935" i="16"/>
  <c r="F1935" i="16"/>
  <c r="G1935" i="16"/>
  <c r="H1935" i="16"/>
  <c r="I1935" i="16"/>
  <c r="B1936" i="16"/>
  <c r="C1936" i="16"/>
  <c r="D1936" i="16"/>
  <c r="E1936" i="16"/>
  <c r="F1936" i="16"/>
  <c r="G1936" i="16"/>
  <c r="H1936" i="16"/>
  <c r="I1936" i="16"/>
  <c r="B1937" i="16"/>
  <c r="C1937" i="16"/>
  <c r="D1937" i="16"/>
  <c r="E1937" i="16"/>
  <c r="F1937" i="16"/>
  <c r="G1937" i="16"/>
  <c r="H1937" i="16"/>
  <c r="I1937" i="16"/>
  <c r="B1938" i="16"/>
  <c r="C1938" i="16"/>
  <c r="D1938" i="16"/>
  <c r="E1938" i="16"/>
  <c r="F1938" i="16"/>
  <c r="G1938" i="16"/>
  <c r="H1938" i="16"/>
  <c r="I1938" i="16"/>
  <c r="B1939" i="16"/>
  <c r="C1939" i="16"/>
  <c r="D1939" i="16"/>
  <c r="E1939" i="16"/>
  <c r="F1939" i="16"/>
  <c r="G1939" i="16"/>
  <c r="H1939" i="16"/>
  <c r="I1939" i="16"/>
  <c r="B1940" i="16"/>
  <c r="C1940" i="16"/>
  <c r="D1940" i="16"/>
  <c r="E1940" i="16"/>
  <c r="F1940" i="16"/>
  <c r="G1940" i="16"/>
  <c r="H1940" i="16"/>
  <c r="I1940" i="16"/>
  <c r="B1941" i="16"/>
  <c r="C1941" i="16"/>
  <c r="D1941" i="16"/>
  <c r="E1941" i="16"/>
  <c r="F1941" i="16"/>
  <c r="G1941" i="16"/>
  <c r="H1941" i="16"/>
  <c r="I1941" i="16"/>
  <c r="B1942" i="16"/>
  <c r="C1942" i="16"/>
  <c r="D1942" i="16"/>
  <c r="E1942" i="16"/>
  <c r="F1942" i="16"/>
  <c r="G1942" i="16"/>
  <c r="H1942" i="16"/>
  <c r="I1942" i="16"/>
  <c r="B1943" i="16"/>
  <c r="C1943" i="16"/>
  <c r="D1943" i="16"/>
  <c r="E1943" i="16"/>
  <c r="F1943" i="16"/>
  <c r="G1943" i="16"/>
  <c r="H1943" i="16"/>
  <c r="I1943" i="16"/>
  <c r="B1944" i="16"/>
  <c r="C1944" i="16"/>
  <c r="D1944" i="16"/>
  <c r="E1944" i="16"/>
  <c r="F1944" i="16"/>
  <c r="G1944" i="16"/>
  <c r="H1944" i="16"/>
  <c r="I1944" i="16"/>
  <c r="B1945" i="16"/>
  <c r="C1945" i="16"/>
  <c r="D1945" i="16"/>
  <c r="E1945" i="16"/>
  <c r="F1945" i="16"/>
  <c r="G1945" i="16"/>
  <c r="H1945" i="16"/>
  <c r="I1945" i="16"/>
  <c r="B1946" i="16"/>
  <c r="C1946" i="16"/>
  <c r="D1946" i="16"/>
  <c r="E1946" i="16"/>
  <c r="F1946" i="16"/>
  <c r="G1946" i="16"/>
  <c r="H1946" i="16"/>
  <c r="I1946" i="16"/>
  <c r="B1947" i="16"/>
  <c r="C1947" i="16"/>
  <c r="D1947" i="16"/>
  <c r="E1947" i="16"/>
  <c r="F1947" i="16"/>
  <c r="G1947" i="16"/>
  <c r="H1947" i="16"/>
  <c r="I1947" i="16"/>
  <c r="B1948" i="16"/>
  <c r="C1948" i="16"/>
  <c r="D1948" i="16"/>
  <c r="E1948" i="16"/>
  <c r="F1948" i="16"/>
  <c r="G1948" i="16"/>
  <c r="H1948" i="16"/>
  <c r="I1948" i="16"/>
  <c r="B1949" i="16"/>
  <c r="C1949" i="16"/>
  <c r="D1949" i="16"/>
  <c r="E1949" i="16"/>
  <c r="F1949" i="16"/>
  <c r="G1949" i="16"/>
  <c r="H1949" i="16"/>
  <c r="I1949" i="16"/>
  <c r="B1950" i="16"/>
  <c r="C1950" i="16"/>
  <c r="D1950" i="16"/>
  <c r="E1950" i="16"/>
  <c r="F1950" i="16"/>
  <c r="G1950" i="16"/>
  <c r="H1950" i="16"/>
  <c r="I1950" i="16"/>
  <c r="B1951" i="16"/>
  <c r="C1951" i="16"/>
  <c r="D1951" i="16"/>
  <c r="E1951" i="16"/>
  <c r="F1951" i="16"/>
  <c r="G1951" i="16"/>
  <c r="H1951" i="16"/>
  <c r="I1951" i="16"/>
  <c r="B1952" i="16"/>
  <c r="C1952" i="16"/>
  <c r="D1952" i="16"/>
  <c r="E1952" i="16"/>
  <c r="F1952" i="16"/>
  <c r="G1952" i="16"/>
  <c r="H1952" i="16"/>
  <c r="I1952" i="16"/>
  <c r="B1953" i="16"/>
  <c r="C1953" i="16"/>
  <c r="D1953" i="16"/>
  <c r="E1953" i="16"/>
  <c r="F1953" i="16"/>
  <c r="G1953" i="16"/>
  <c r="H1953" i="16"/>
  <c r="I1953" i="16"/>
  <c r="B1954" i="16"/>
  <c r="C1954" i="16"/>
  <c r="D1954" i="16"/>
  <c r="E1954" i="16"/>
  <c r="F1954" i="16"/>
  <c r="G1954" i="16"/>
  <c r="H1954" i="16"/>
  <c r="I1954" i="16"/>
  <c r="B1955" i="16"/>
  <c r="C1955" i="16"/>
  <c r="D1955" i="16"/>
  <c r="E1955" i="16"/>
  <c r="F1955" i="16"/>
  <c r="G1955" i="16"/>
  <c r="H1955" i="16"/>
  <c r="I1955" i="16"/>
  <c r="B1956" i="16"/>
  <c r="C1956" i="16"/>
  <c r="D1956" i="16"/>
  <c r="E1956" i="16"/>
  <c r="F1956" i="16"/>
  <c r="G1956" i="16"/>
  <c r="H1956" i="16"/>
  <c r="I1956" i="16"/>
  <c r="B1957" i="16"/>
  <c r="C1957" i="16"/>
  <c r="D1957" i="16"/>
  <c r="E1957" i="16"/>
  <c r="F1957" i="16"/>
  <c r="G1957" i="16"/>
  <c r="H1957" i="16"/>
  <c r="I1957" i="16"/>
  <c r="B1958" i="16"/>
  <c r="C1958" i="16"/>
  <c r="D1958" i="16"/>
  <c r="E1958" i="16"/>
  <c r="F1958" i="16"/>
  <c r="G1958" i="16"/>
  <c r="H1958" i="16"/>
  <c r="I1958" i="16"/>
  <c r="B1959" i="16"/>
  <c r="C1959" i="16"/>
  <c r="D1959" i="16"/>
  <c r="E1959" i="16"/>
  <c r="F1959" i="16"/>
  <c r="G1959" i="16"/>
  <c r="H1959" i="16"/>
  <c r="I1959" i="16"/>
  <c r="B1960" i="16"/>
  <c r="C1960" i="16"/>
  <c r="D1960" i="16"/>
  <c r="E1960" i="16"/>
  <c r="F1960" i="16"/>
  <c r="G1960" i="16"/>
  <c r="H1960" i="16"/>
  <c r="I1960" i="16"/>
  <c r="B1961" i="16"/>
  <c r="C1961" i="16"/>
  <c r="D1961" i="16"/>
  <c r="E1961" i="16"/>
  <c r="F1961" i="16"/>
  <c r="G1961" i="16"/>
  <c r="H1961" i="16"/>
  <c r="I1961" i="16"/>
  <c r="B1962" i="16"/>
  <c r="C1962" i="16"/>
  <c r="D1962" i="16"/>
  <c r="E1962" i="16"/>
  <c r="F1962" i="16"/>
  <c r="G1962" i="16"/>
  <c r="H1962" i="16"/>
  <c r="I1962" i="16"/>
  <c r="B1963" i="16"/>
  <c r="C1963" i="16"/>
  <c r="D1963" i="16"/>
  <c r="E1963" i="16"/>
  <c r="F1963" i="16"/>
  <c r="G1963" i="16"/>
  <c r="H1963" i="16"/>
  <c r="I1963" i="16"/>
  <c r="B1964" i="16"/>
  <c r="C1964" i="16"/>
  <c r="D1964" i="16"/>
  <c r="E1964" i="16"/>
  <c r="F1964" i="16"/>
  <c r="G1964" i="16"/>
  <c r="H1964" i="16"/>
  <c r="I1964" i="16"/>
  <c r="B1965" i="16"/>
  <c r="C1965" i="16"/>
  <c r="D1965" i="16"/>
  <c r="E1965" i="16"/>
  <c r="F1965" i="16"/>
  <c r="G1965" i="16"/>
  <c r="H1965" i="16"/>
  <c r="I1965" i="16"/>
  <c r="B1966" i="16"/>
  <c r="C1966" i="16"/>
  <c r="D1966" i="16"/>
  <c r="E1966" i="16"/>
  <c r="F1966" i="16"/>
  <c r="G1966" i="16"/>
  <c r="H1966" i="16"/>
  <c r="I1966" i="16"/>
  <c r="B1967" i="16"/>
  <c r="C1967" i="16"/>
  <c r="D1967" i="16"/>
  <c r="E1967" i="16"/>
  <c r="F1967" i="16"/>
  <c r="G1967" i="16"/>
  <c r="H1967" i="16"/>
  <c r="I1967" i="16"/>
  <c r="B1968" i="16"/>
  <c r="C1968" i="16"/>
  <c r="D1968" i="16"/>
  <c r="E1968" i="16"/>
  <c r="F1968" i="16"/>
  <c r="G1968" i="16"/>
  <c r="H1968" i="16"/>
  <c r="I1968" i="16"/>
  <c r="B1969" i="16"/>
  <c r="C1969" i="16"/>
  <c r="D1969" i="16"/>
  <c r="E1969" i="16"/>
  <c r="F1969" i="16"/>
  <c r="G1969" i="16"/>
  <c r="H1969" i="16"/>
  <c r="I1969" i="16"/>
  <c r="B1970" i="16"/>
  <c r="C1970" i="16"/>
  <c r="D1970" i="16"/>
  <c r="E1970" i="16"/>
  <c r="F1970" i="16"/>
  <c r="G1970" i="16"/>
  <c r="H1970" i="16"/>
  <c r="I1970" i="16"/>
  <c r="B1971" i="16"/>
  <c r="C1971" i="16"/>
  <c r="D1971" i="16"/>
  <c r="E1971" i="16"/>
  <c r="F1971" i="16"/>
  <c r="G1971" i="16"/>
  <c r="H1971" i="16"/>
  <c r="I1971" i="16"/>
  <c r="B1972" i="16"/>
  <c r="C1972" i="16"/>
  <c r="D1972" i="16"/>
  <c r="E1972" i="16"/>
  <c r="F1972" i="16"/>
  <c r="G1972" i="16"/>
  <c r="H1972" i="16"/>
  <c r="I1972" i="16"/>
  <c r="B1973" i="16"/>
  <c r="C1973" i="16"/>
  <c r="D1973" i="16"/>
  <c r="E1973" i="16"/>
  <c r="F1973" i="16"/>
  <c r="G1973" i="16"/>
  <c r="H1973" i="16"/>
  <c r="I1973" i="16"/>
  <c r="B1974" i="16"/>
  <c r="C1974" i="16"/>
  <c r="D1974" i="16"/>
  <c r="E1974" i="16"/>
  <c r="F1974" i="16"/>
  <c r="G1974" i="16"/>
  <c r="H1974" i="16"/>
  <c r="I1974" i="16"/>
  <c r="B1975" i="16"/>
  <c r="C1975" i="16"/>
  <c r="D1975" i="16"/>
  <c r="E1975" i="16"/>
  <c r="F1975" i="16"/>
  <c r="G1975" i="16"/>
  <c r="H1975" i="16"/>
  <c r="I1975" i="16"/>
  <c r="B1976" i="16"/>
  <c r="C1976" i="16"/>
  <c r="D1976" i="16"/>
  <c r="E1976" i="16"/>
  <c r="F1976" i="16"/>
  <c r="G1976" i="16"/>
  <c r="H1976" i="16"/>
  <c r="I1976" i="16"/>
  <c r="B1977" i="16"/>
  <c r="C1977" i="16"/>
  <c r="D1977" i="16"/>
  <c r="E1977" i="16"/>
  <c r="F1977" i="16"/>
  <c r="G1977" i="16"/>
  <c r="H1977" i="16"/>
  <c r="I1977" i="16"/>
  <c r="B1978" i="16"/>
  <c r="C1978" i="16"/>
  <c r="D1978" i="16"/>
  <c r="E1978" i="16"/>
  <c r="F1978" i="16"/>
  <c r="G1978" i="16"/>
  <c r="H1978" i="16"/>
  <c r="I1978" i="16"/>
  <c r="B1979" i="16"/>
  <c r="C1979" i="16"/>
  <c r="D1979" i="16"/>
  <c r="E1979" i="16"/>
  <c r="F1979" i="16"/>
  <c r="G1979" i="16"/>
  <c r="H1979" i="16"/>
  <c r="I1979" i="16"/>
  <c r="B1980" i="16"/>
  <c r="C1980" i="16"/>
  <c r="D1980" i="16"/>
  <c r="E1980" i="16"/>
  <c r="F1980" i="16"/>
  <c r="G1980" i="16"/>
  <c r="H1980" i="16"/>
  <c r="I1980" i="16"/>
  <c r="B1981" i="16"/>
  <c r="C1981" i="16"/>
  <c r="D1981" i="16"/>
  <c r="E1981" i="16"/>
  <c r="F1981" i="16"/>
  <c r="G1981" i="16"/>
  <c r="H1981" i="16"/>
  <c r="I1981" i="16"/>
  <c r="B1982" i="16"/>
  <c r="C1982" i="16"/>
  <c r="D1982" i="16"/>
  <c r="E1982" i="16"/>
  <c r="F1982" i="16"/>
  <c r="G1982" i="16"/>
  <c r="H1982" i="16"/>
  <c r="I1982" i="16"/>
  <c r="B1983" i="16"/>
  <c r="C1983" i="16"/>
  <c r="D1983" i="16"/>
  <c r="E1983" i="16"/>
  <c r="F1983" i="16"/>
  <c r="G1983" i="16"/>
  <c r="H1983" i="16"/>
  <c r="I1983" i="16"/>
  <c r="B1984" i="16"/>
  <c r="C1984" i="16"/>
  <c r="D1984" i="16"/>
  <c r="E1984" i="16"/>
  <c r="F1984" i="16"/>
  <c r="G1984" i="16"/>
  <c r="H1984" i="16"/>
  <c r="I1984" i="16"/>
  <c r="B1985" i="16"/>
  <c r="C1985" i="16"/>
  <c r="D1985" i="16"/>
  <c r="E1985" i="16"/>
  <c r="F1985" i="16"/>
  <c r="G1985" i="16"/>
  <c r="H1985" i="16"/>
  <c r="I1985" i="16"/>
  <c r="B1986" i="16"/>
  <c r="C1986" i="16"/>
  <c r="D1986" i="16"/>
  <c r="E1986" i="16"/>
  <c r="F1986" i="16"/>
  <c r="G1986" i="16"/>
  <c r="H1986" i="16"/>
  <c r="I1986" i="16"/>
  <c r="B1987" i="16"/>
  <c r="C1987" i="16"/>
  <c r="D1987" i="16"/>
  <c r="E1987" i="16"/>
  <c r="F1987" i="16"/>
  <c r="G1987" i="16"/>
  <c r="H1987" i="16"/>
  <c r="I1987" i="16"/>
  <c r="B1988" i="16"/>
  <c r="C1988" i="16"/>
  <c r="D1988" i="16"/>
  <c r="E1988" i="16"/>
  <c r="F1988" i="16"/>
  <c r="G1988" i="16"/>
  <c r="H1988" i="16"/>
  <c r="I1988" i="16"/>
  <c r="B1989" i="16"/>
  <c r="C1989" i="16"/>
  <c r="D1989" i="16"/>
  <c r="E1989" i="16"/>
  <c r="F1989" i="16"/>
  <c r="G1989" i="16"/>
  <c r="H1989" i="16"/>
  <c r="I1989" i="16"/>
  <c r="B1990" i="16"/>
  <c r="C1990" i="16"/>
  <c r="D1990" i="16"/>
  <c r="E1990" i="16"/>
  <c r="F1990" i="16"/>
  <c r="G1990" i="16"/>
  <c r="H1990" i="16"/>
  <c r="I1990" i="16"/>
  <c r="B1991" i="16"/>
  <c r="C1991" i="16"/>
  <c r="D1991" i="16"/>
  <c r="E1991" i="16"/>
  <c r="F1991" i="16"/>
  <c r="G1991" i="16"/>
  <c r="H1991" i="16"/>
  <c r="I1991" i="16"/>
  <c r="B1992" i="16"/>
  <c r="C1992" i="16"/>
  <c r="D1992" i="16"/>
  <c r="E1992" i="16"/>
  <c r="F1992" i="16"/>
  <c r="G1992" i="16"/>
  <c r="H1992" i="16"/>
  <c r="I1992" i="16"/>
  <c r="B1993" i="16"/>
  <c r="C1993" i="16"/>
  <c r="D1993" i="16"/>
  <c r="E1993" i="16"/>
  <c r="F1993" i="16"/>
  <c r="G1993" i="16"/>
  <c r="H1993" i="16"/>
  <c r="I1993" i="16"/>
  <c r="B1994" i="16"/>
  <c r="C1994" i="16"/>
  <c r="D1994" i="16"/>
  <c r="E1994" i="16"/>
  <c r="F1994" i="16"/>
  <c r="G1994" i="16"/>
  <c r="H1994" i="16"/>
  <c r="I1994" i="16"/>
  <c r="B1995" i="16"/>
  <c r="C1995" i="16"/>
  <c r="D1995" i="16"/>
  <c r="E1995" i="16"/>
  <c r="F1995" i="16"/>
  <c r="G1995" i="16"/>
  <c r="H1995" i="16"/>
  <c r="I1995" i="16"/>
  <c r="B1996" i="16"/>
  <c r="C1996" i="16"/>
  <c r="D1996" i="16"/>
  <c r="E1996" i="16"/>
  <c r="F1996" i="16"/>
  <c r="G1996" i="16"/>
  <c r="H1996" i="16"/>
  <c r="I1996" i="16"/>
  <c r="B1997" i="16"/>
  <c r="C1997" i="16"/>
  <c r="D1997" i="16"/>
  <c r="E1997" i="16"/>
  <c r="F1997" i="16"/>
  <c r="G1997" i="16"/>
  <c r="H1997" i="16"/>
  <c r="I1997" i="16"/>
  <c r="B1998" i="16"/>
  <c r="C1998" i="16"/>
  <c r="D1998" i="16"/>
  <c r="E1998" i="16"/>
  <c r="F1998" i="16"/>
  <c r="G1998" i="16"/>
  <c r="H1998" i="16"/>
  <c r="I1998" i="16"/>
  <c r="B1999" i="16"/>
  <c r="C1999" i="16"/>
  <c r="D1999" i="16"/>
  <c r="E1999" i="16"/>
  <c r="F1999" i="16"/>
  <c r="G1999" i="16"/>
  <c r="H1999" i="16"/>
  <c r="I1999" i="16"/>
  <c r="B2000" i="16"/>
  <c r="C2000" i="16"/>
  <c r="D2000" i="16"/>
  <c r="E2000" i="16"/>
  <c r="F2000" i="16"/>
  <c r="G2000" i="16"/>
  <c r="H2000" i="16"/>
  <c r="I2000" i="16"/>
  <c r="B2001" i="16"/>
  <c r="C2001" i="16"/>
  <c r="D2001" i="16"/>
  <c r="E2001" i="16"/>
  <c r="F2001" i="16"/>
  <c r="G2001" i="16"/>
  <c r="H2001" i="16"/>
  <c r="I2001" i="16"/>
  <c r="B2002" i="16"/>
  <c r="C2002" i="16"/>
  <c r="D2002" i="16"/>
  <c r="E2002" i="16"/>
  <c r="F2002" i="16"/>
  <c r="G2002" i="16"/>
  <c r="H2002" i="16"/>
  <c r="I2002" i="16"/>
  <c r="B2003" i="16"/>
  <c r="C2003" i="16"/>
  <c r="D2003" i="16"/>
  <c r="E2003" i="16"/>
  <c r="F2003" i="16"/>
  <c r="G2003" i="16"/>
  <c r="H2003" i="16"/>
  <c r="I2003" i="16"/>
  <c r="B2004" i="16"/>
  <c r="C2004" i="16"/>
  <c r="D2004" i="16"/>
  <c r="E2004" i="16"/>
  <c r="F2004" i="16"/>
  <c r="G2004" i="16"/>
  <c r="H2004" i="16"/>
  <c r="I2004" i="16"/>
  <c r="B2005" i="16"/>
  <c r="C2005" i="16"/>
  <c r="D2005" i="16"/>
  <c r="E2005" i="16"/>
  <c r="F2005" i="16"/>
  <c r="G2005" i="16"/>
  <c r="H2005" i="16"/>
  <c r="I2005" i="16"/>
  <c r="B2006" i="16"/>
  <c r="C2006" i="16"/>
  <c r="D2006" i="16"/>
  <c r="E2006" i="16"/>
  <c r="F2006" i="16"/>
  <c r="G2006" i="16"/>
  <c r="H2006" i="16"/>
  <c r="I2006" i="16"/>
  <c r="B2007" i="16"/>
  <c r="C2007" i="16"/>
  <c r="D2007" i="16"/>
  <c r="E2007" i="16"/>
  <c r="F2007" i="16"/>
  <c r="G2007" i="16"/>
  <c r="H2007" i="16"/>
  <c r="I2007" i="16"/>
  <c r="B2008" i="16"/>
  <c r="C2008" i="16"/>
  <c r="D2008" i="16"/>
  <c r="E2008" i="16"/>
  <c r="F2008" i="16"/>
  <c r="G2008" i="16"/>
  <c r="H2008" i="16"/>
  <c r="I2008" i="16"/>
  <c r="B2009" i="16"/>
  <c r="C2009" i="16"/>
  <c r="D2009" i="16"/>
  <c r="E2009" i="16"/>
  <c r="F2009" i="16"/>
  <c r="G2009" i="16"/>
  <c r="H2009" i="16"/>
  <c r="I2009" i="16"/>
  <c r="B2010" i="16"/>
  <c r="C2010" i="16"/>
  <c r="D2010" i="16"/>
  <c r="E2010" i="16"/>
  <c r="F2010" i="16"/>
  <c r="G2010" i="16"/>
  <c r="H2010" i="16"/>
  <c r="I2010" i="16"/>
  <c r="B2011" i="16"/>
  <c r="C2011" i="16"/>
  <c r="D2011" i="16"/>
  <c r="E2011" i="16"/>
  <c r="F2011" i="16"/>
  <c r="G2011" i="16"/>
  <c r="H2011" i="16"/>
  <c r="I2011" i="16"/>
  <c r="B2012" i="16"/>
  <c r="C2012" i="16"/>
  <c r="D2012" i="16"/>
  <c r="E2012" i="16"/>
  <c r="F2012" i="16"/>
  <c r="G2012" i="16"/>
  <c r="H2012" i="16"/>
  <c r="I2012" i="16"/>
  <c r="B2013" i="16"/>
  <c r="C2013" i="16"/>
  <c r="D2013" i="16"/>
  <c r="E2013" i="16"/>
  <c r="F2013" i="16"/>
  <c r="G2013" i="16"/>
  <c r="H2013" i="16"/>
  <c r="I2013" i="16"/>
  <c r="B2014" i="16"/>
  <c r="C2014" i="16"/>
  <c r="D2014" i="16"/>
  <c r="E2014" i="16"/>
  <c r="F2014" i="16"/>
  <c r="G2014" i="16"/>
  <c r="H2014" i="16"/>
  <c r="I2014" i="16"/>
  <c r="B2015" i="16"/>
  <c r="C2015" i="16"/>
  <c r="D2015" i="16"/>
  <c r="E2015" i="16"/>
  <c r="F2015" i="16"/>
  <c r="G2015" i="16"/>
  <c r="H2015" i="16"/>
  <c r="I2015" i="16"/>
  <c r="B2016" i="16"/>
  <c r="C2016" i="16"/>
  <c r="D2016" i="16"/>
  <c r="E2016" i="16"/>
  <c r="F2016" i="16"/>
  <c r="G2016" i="16"/>
  <c r="H2016" i="16"/>
  <c r="I2016" i="16"/>
  <c r="B2017" i="16"/>
  <c r="C2017" i="16"/>
  <c r="D2017" i="16"/>
  <c r="E2017" i="16"/>
  <c r="F2017" i="16"/>
  <c r="G2017" i="16"/>
  <c r="H2017" i="16"/>
  <c r="I2017" i="16"/>
  <c r="B2018" i="16"/>
  <c r="C2018" i="16"/>
  <c r="D2018" i="16"/>
  <c r="E2018" i="16"/>
  <c r="F2018" i="16"/>
  <c r="G2018" i="16"/>
  <c r="H2018" i="16"/>
  <c r="I2018" i="16"/>
  <c r="B2019" i="16"/>
  <c r="C2019" i="16"/>
  <c r="D2019" i="16"/>
  <c r="E2019" i="16"/>
  <c r="F2019" i="16"/>
  <c r="G2019" i="16"/>
  <c r="H2019" i="16"/>
  <c r="I2019" i="16"/>
  <c r="B2020" i="16"/>
  <c r="C2020" i="16"/>
  <c r="D2020" i="16"/>
  <c r="E2020" i="16"/>
  <c r="F2020" i="16"/>
  <c r="G2020" i="16"/>
  <c r="H2020" i="16"/>
  <c r="I2020" i="16"/>
  <c r="B2021" i="16"/>
  <c r="C2021" i="16"/>
  <c r="D2021" i="16"/>
  <c r="E2021" i="16"/>
  <c r="F2021" i="16"/>
  <c r="G2021" i="16"/>
  <c r="H2021" i="16"/>
  <c r="I2021" i="16"/>
  <c r="B2022" i="16"/>
  <c r="C2022" i="16"/>
  <c r="D2022" i="16"/>
  <c r="E2022" i="16"/>
  <c r="F2022" i="16"/>
  <c r="G2022" i="16"/>
  <c r="H2022" i="16"/>
  <c r="I2022" i="16"/>
  <c r="B2023" i="16"/>
  <c r="C2023" i="16"/>
  <c r="D2023" i="16"/>
  <c r="E2023" i="16"/>
  <c r="F2023" i="16"/>
  <c r="G2023" i="16"/>
  <c r="H2023" i="16"/>
  <c r="I2023" i="16"/>
  <c r="B2024" i="16"/>
  <c r="C2024" i="16"/>
  <c r="D2024" i="16"/>
  <c r="E2024" i="16"/>
  <c r="F2024" i="16"/>
  <c r="G2024" i="16"/>
  <c r="H2024" i="16"/>
  <c r="I2024" i="16"/>
  <c r="B2025" i="16"/>
  <c r="C2025" i="16"/>
  <c r="D2025" i="16"/>
  <c r="E2025" i="16"/>
  <c r="F2025" i="16"/>
  <c r="G2025" i="16"/>
  <c r="H2025" i="16"/>
  <c r="I2025" i="16"/>
  <c r="B2026" i="16"/>
  <c r="C2026" i="16"/>
  <c r="D2026" i="16"/>
  <c r="E2026" i="16"/>
  <c r="F2026" i="16"/>
  <c r="G2026" i="16"/>
  <c r="H2026" i="16"/>
  <c r="I2026" i="16"/>
  <c r="B2027" i="16"/>
  <c r="C2027" i="16"/>
  <c r="D2027" i="16"/>
  <c r="E2027" i="16"/>
  <c r="F2027" i="16"/>
  <c r="G2027" i="16"/>
  <c r="H2027" i="16"/>
  <c r="I2027" i="16"/>
  <c r="B2028" i="16"/>
  <c r="C2028" i="16"/>
  <c r="D2028" i="16"/>
  <c r="E2028" i="16"/>
  <c r="F2028" i="16"/>
  <c r="G2028" i="16"/>
  <c r="H2028" i="16"/>
  <c r="I2028" i="16"/>
  <c r="B2029" i="16"/>
  <c r="C2029" i="16"/>
  <c r="D2029" i="16"/>
  <c r="E2029" i="16"/>
  <c r="F2029" i="16"/>
  <c r="G2029" i="16"/>
  <c r="H2029" i="16"/>
  <c r="I2029" i="16"/>
  <c r="B2030" i="16"/>
  <c r="C2030" i="16"/>
  <c r="D2030" i="16"/>
  <c r="E2030" i="16"/>
  <c r="F2030" i="16"/>
  <c r="G2030" i="16"/>
  <c r="H2030" i="16"/>
  <c r="I2030" i="16"/>
  <c r="B2031" i="16"/>
  <c r="C2031" i="16"/>
  <c r="D2031" i="16"/>
  <c r="E2031" i="16"/>
  <c r="F2031" i="16"/>
  <c r="G2031" i="16"/>
  <c r="H2031" i="16"/>
  <c r="I2031" i="16"/>
  <c r="B2032" i="16"/>
  <c r="C2032" i="16"/>
  <c r="D2032" i="16"/>
  <c r="E2032" i="16"/>
  <c r="F2032" i="16"/>
  <c r="G2032" i="16"/>
  <c r="H2032" i="16"/>
  <c r="I2032" i="16"/>
  <c r="B2033" i="16"/>
  <c r="C2033" i="16"/>
  <c r="D2033" i="16"/>
  <c r="E2033" i="16"/>
  <c r="F2033" i="16"/>
  <c r="G2033" i="16"/>
  <c r="H2033" i="16"/>
  <c r="I2033" i="16"/>
  <c r="B2034" i="16"/>
  <c r="C2034" i="16"/>
  <c r="D2034" i="16"/>
  <c r="E2034" i="16"/>
  <c r="F2034" i="16"/>
  <c r="G2034" i="16"/>
  <c r="H2034" i="16"/>
  <c r="I2034" i="16"/>
  <c r="B2035" i="16"/>
  <c r="C2035" i="16"/>
  <c r="D2035" i="16"/>
  <c r="E2035" i="16"/>
  <c r="F2035" i="16"/>
  <c r="G2035" i="16"/>
  <c r="H2035" i="16"/>
  <c r="I2035" i="16"/>
  <c r="B2036" i="16"/>
  <c r="C2036" i="16"/>
  <c r="D2036" i="16"/>
  <c r="E2036" i="16"/>
  <c r="F2036" i="16"/>
  <c r="G2036" i="16"/>
  <c r="H2036" i="16"/>
  <c r="I2036" i="16"/>
  <c r="B2037" i="16"/>
  <c r="C2037" i="16"/>
  <c r="D2037" i="16"/>
  <c r="E2037" i="16"/>
  <c r="F2037" i="16"/>
  <c r="G2037" i="16"/>
  <c r="H2037" i="16"/>
  <c r="I2037" i="16"/>
  <c r="B2038" i="16"/>
  <c r="C2038" i="16"/>
  <c r="D2038" i="16"/>
  <c r="E2038" i="16"/>
  <c r="F2038" i="16"/>
  <c r="G2038" i="16"/>
  <c r="H2038" i="16"/>
  <c r="I2038" i="16"/>
  <c r="B2039" i="16"/>
  <c r="C2039" i="16"/>
  <c r="D2039" i="16"/>
  <c r="E2039" i="16"/>
  <c r="F2039" i="16"/>
  <c r="G2039" i="16"/>
  <c r="H2039" i="16"/>
  <c r="I2039" i="16"/>
  <c r="B2040" i="16"/>
  <c r="C2040" i="16"/>
  <c r="D2040" i="16"/>
  <c r="E2040" i="16"/>
  <c r="F2040" i="16"/>
  <c r="G2040" i="16"/>
  <c r="H2040" i="16"/>
  <c r="I2040" i="16"/>
  <c r="B2041" i="16"/>
  <c r="C2041" i="16"/>
  <c r="D2041" i="16"/>
  <c r="E2041" i="16"/>
  <c r="F2041" i="16"/>
  <c r="G2041" i="16"/>
  <c r="H2041" i="16"/>
  <c r="I2041" i="16"/>
  <c r="B2042" i="16"/>
  <c r="C2042" i="16"/>
  <c r="D2042" i="16"/>
  <c r="E2042" i="16"/>
  <c r="F2042" i="16"/>
  <c r="G2042" i="16"/>
  <c r="H2042" i="16"/>
  <c r="I2042" i="16"/>
  <c r="B2043" i="16"/>
  <c r="C2043" i="16"/>
  <c r="D2043" i="16"/>
  <c r="E2043" i="16"/>
  <c r="F2043" i="16"/>
  <c r="G2043" i="16"/>
  <c r="H2043" i="16"/>
  <c r="I2043" i="16"/>
  <c r="B2044" i="16"/>
  <c r="C2044" i="16"/>
  <c r="D2044" i="16"/>
  <c r="E2044" i="16"/>
  <c r="F2044" i="16"/>
  <c r="G2044" i="16"/>
  <c r="H2044" i="16"/>
  <c r="I2044" i="16"/>
  <c r="B2045" i="16"/>
  <c r="C2045" i="16"/>
  <c r="D2045" i="16"/>
  <c r="E2045" i="16"/>
  <c r="F2045" i="16"/>
  <c r="G2045" i="16"/>
  <c r="H2045" i="16"/>
  <c r="I2045" i="16"/>
  <c r="B2046" i="16"/>
  <c r="C2046" i="16"/>
  <c r="D2046" i="16"/>
  <c r="E2046" i="16"/>
  <c r="F2046" i="16"/>
  <c r="G2046" i="16"/>
  <c r="H2046" i="16"/>
  <c r="I2046" i="16"/>
  <c r="B2047" i="16"/>
  <c r="C2047" i="16"/>
  <c r="D2047" i="16"/>
  <c r="E2047" i="16"/>
  <c r="F2047" i="16"/>
  <c r="G2047" i="16"/>
  <c r="H2047" i="16"/>
  <c r="I2047" i="16"/>
  <c r="B2048" i="16"/>
  <c r="C2048" i="16"/>
  <c r="D2048" i="16"/>
  <c r="E2048" i="16"/>
  <c r="F2048" i="16"/>
  <c r="G2048" i="16"/>
  <c r="H2048" i="16"/>
  <c r="I2048" i="16"/>
  <c r="B2049" i="16"/>
  <c r="C2049" i="16"/>
  <c r="D2049" i="16"/>
  <c r="E2049" i="16"/>
  <c r="F2049" i="16"/>
  <c r="G2049" i="16"/>
  <c r="H2049" i="16"/>
  <c r="I2049" i="16"/>
  <c r="B2050" i="16"/>
  <c r="C2050" i="16"/>
  <c r="D2050" i="16"/>
  <c r="E2050" i="16"/>
  <c r="F2050" i="16"/>
  <c r="G2050" i="16"/>
  <c r="H2050" i="16"/>
  <c r="I2050" i="16"/>
  <c r="B2051" i="16"/>
  <c r="C2051" i="16"/>
  <c r="D2051" i="16"/>
  <c r="E2051" i="16"/>
  <c r="F2051" i="16"/>
  <c r="G2051" i="16"/>
  <c r="H2051" i="16"/>
  <c r="I2051" i="16"/>
  <c r="B2052" i="16"/>
  <c r="C2052" i="16"/>
  <c r="D2052" i="16"/>
  <c r="E2052" i="16"/>
  <c r="F2052" i="16"/>
  <c r="G2052" i="16"/>
  <c r="H2052" i="16"/>
  <c r="I2052" i="16"/>
  <c r="B2053" i="16"/>
  <c r="C2053" i="16"/>
  <c r="D2053" i="16"/>
  <c r="E2053" i="16"/>
  <c r="F2053" i="16"/>
  <c r="G2053" i="16"/>
  <c r="H2053" i="16"/>
  <c r="I2053" i="16"/>
  <c r="B2054" i="16"/>
  <c r="C2054" i="16"/>
  <c r="D2054" i="16"/>
  <c r="E2054" i="16"/>
  <c r="F2054" i="16"/>
  <c r="G2054" i="16"/>
  <c r="H2054" i="16"/>
  <c r="I2054" i="16"/>
  <c r="B2055" i="16"/>
  <c r="C2055" i="16"/>
  <c r="D2055" i="16"/>
  <c r="E2055" i="16"/>
  <c r="F2055" i="16"/>
  <c r="G2055" i="16"/>
  <c r="H2055" i="16"/>
  <c r="I2055" i="16"/>
  <c r="B2056" i="16"/>
  <c r="C2056" i="16"/>
  <c r="D2056" i="16"/>
  <c r="E2056" i="16"/>
  <c r="F2056" i="16"/>
  <c r="G2056" i="16"/>
  <c r="H2056" i="16"/>
  <c r="I2056" i="16"/>
  <c r="B2057" i="16"/>
  <c r="C2057" i="16"/>
  <c r="D2057" i="16"/>
  <c r="E2057" i="16"/>
  <c r="F2057" i="16"/>
  <c r="G2057" i="16"/>
  <c r="H2057" i="16"/>
  <c r="I2057" i="16"/>
  <c r="B2058" i="16"/>
  <c r="C2058" i="16"/>
  <c r="D2058" i="16"/>
  <c r="E2058" i="16"/>
  <c r="F2058" i="16"/>
  <c r="G2058" i="16"/>
  <c r="H2058" i="16"/>
  <c r="I2058" i="16"/>
  <c r="B2059" i="16"/>
  <c r="C2059" i="16"/>
  <c r="D2059" i="16"/>
  <c r="E2059" i="16"/>
  <c r="F2059" i="16"/>
  <c r="G2059" i="16"/>
  <c r="H2059" i="16"/>
  <c r="I2059" i="16"/>
  <c r="B2060" i="16"/>
  <c r="C2060" i="16"/>
  <c r="D2060" i="16"/>
  <c r="E2060" i="16"/>
  <c r="F2060" i="16"/>
  <c r="G2060" i="16"/>
  <c r="H2060" i="16"/>
  <c r="I2060" i="16"/>
  <c r="B2061" i="16"/>
  <c r="C2061" i="16"/>
  <c r="D2061" i="16"/>
  <c r="E2061" i="16"/>
  <c r="F2061" i="16"/>
  <c r="G2061" i="16"/>
  <c r="H2061" i="16"/>
  <c r="I2061" i="16"/>
  <c r="B2062" i="16"/>
  <c r="C2062" i="16"/>
  <c r="D2062" i="16"/>
  <c r="E2062" i="16"/>
  <c r="F2062" i="16"/>
  <c r="G2062" i="16"/>
  <c r="H2062" i="16"/>
  <c r="I2062" i="16"/>
  <c r="B2063" i="16"/>
  <c r="C2063" i="16"/>
  <c r="D2063" i="16"/>
  <c r="E2063" i="16"/>
  <c r="F2063" i="16"/>
  <c r="G2063" i="16"/>
  <c r="H2063" i="16"/>
  <c r="I2063" i="16"/>
  <c r="B2064" i="16"/>
  <c r="C2064" i="16"/>
  <c r="D2064" i="16"/>
  <c r="E2064" i="16"/>
  <c r="F2064" i="16"/>
  <c r="G2064" i="16"/>
  <c r="H2064" i="16"/>
  <c r="I2064" i="16"/>
  <c r="B2065" i="16"/>
  <c r="C2065" i="16"/>
  <c r="D2065" i="16"/>
  <c r="E2065" i="16"/>
  <c r="F2065" i="16"/>
  <c r="G2065" i="16"/>
  <c r="H2065" i="16"/>
  <c r="I2065" i="16"/>
  <c r="B2066" i="16"/>
  <c r="C2066" i="16"/>
  <c r="D2066" i="16"/>
  <c r="E2066" i="16"/>
  <c r="F2066" i="16"/>
  <c r="G2066" i="16"/>
  <c r="H2066" i="16"/>
  <c r="I2066" i="16"/>
  <c r="B2067" i="16"/>
  <c r="C2067" i="16"/>
  <c r="D2067" i="16"/>
  <c r="E2067" i="16"/>
  <c r="F2067" i="16"/>
  <c r="G2067" i="16"/>
  <c r="H2067" i="16"/>
  <c r="I2067" i="16"/>
  <c r="B2068" i="16"/>
  <c r="C2068" i="16"/>
  <c r="D2068" i="16"/>
  <c r="E2068" i="16"/>
  <c r="F2068" i="16"/>
  <c r="G2068" i="16"/>
  <c r="H2068" i="16"/>
  <c r="I2068" i="16"/>
  <c r="B2069" i="16"/>
  <c r="C2069" i="16"/>
  <c r="D2069" i="16"/>
  <c r="E2069" i="16"/>
  <c r="F2069" i="16"/>
  <c r="G2069" i="16"/>
  <c r="H2069" i="16"/>
  <c r="I2069" i="16"/>
  <c r="B2070" i="16"/>
  <c r="C2070" i="16"/>
  <c r="D2070" i="16"/>
  <c r="E2070" i="16"/>
  <c r="F2070" i="16"/>
  <c r="G2070" i="16"/>
  <c r="H2070" i="16"/>
  <c r="I2070" i="16"/>
  <c r="B2071" i="16"/>
  <c r="C2071" i="16"/>
  <c r="D2071" i="16"/>
  <c r="E2071" i="16"/>
  <c r="F2071" i="16"/>
  <c r="G2071" i="16"/>
  <c r="H2071" i="16"/>
  <c r="I2071" i="16"/>
  <c r="B2072" i="16"/>
  <c r="C2072" i="16"/>
  <c r="D2072" i="16"/>
  <c r="E2072" i="16"/>
  <c r="F2072" i="16"/>
  <c r="G2072" i="16"/>
  <c r="H2072" i="16"/>
  <c r="I2072" i="16"/>
  <c r="B2073" i="16"/>
  <c r="C2073" i="16"/>
  <c r="D2073" i="16"/>
  <c r="E2073" i="16"/>
  <c r="F2073" i="16"/>
  <c r="G2073" i="16"/>
  <c r="H2073" i="16"/>
  <c r="I2073" i="16"/>
  <c r="B2074" i="16"/>
  <c r="C2074" i="16"/>
  <c r="D2074" i="16"/>
  <c r="E2074" i="16"/>
  <c r="F2074" i="16"/>
  <c r="G2074" i="16"/>
  <c r="H2074" i="16"/>
  <c r="I2074" i="16"/>
  <c r="B2075" i="16"/>
  <c r="C2075" i="16"/>
  <c r="D2075" i="16"/>
  <c r="E2075" i="16"/>
  <c r="F2075" i="16"/>
  <c r="G2075" i="16"/>
  <c r="H2075" i="16"/>
  <c r="I2075" i="16"/>
  <c r="B2076" i="16"/>
  <c r="C2076" i="16"/>
  <c r="D2076" i="16"/>
  <c r="E2076" i="16"/>
  <c r="F2076" i="16"/>
  <c r="G2076" i="16"/>
  <c r="H2076" i="16"/>
  <c r="I2076" i="16"/>
  <c r="B2077" i="16"/>
  <c r="C2077" i="16"/>
  <c r="D2077" i="16"/>
  <c r="E2077" i="16"/>
  <c r="F2077" i="16"/>
  <c r="G2077" i="16"/>
  <c r="H2077" i="16"/>
  <c r="I2077" i="16"/>
  <c r="B2078" i="16"/>
  <c r="C2078" i="16"/>
  <c r="D2078" i="16"/>
  <c r="E2078" i="16"/>
  <c r="F2078" i="16"/>
  <c r="G2078" i="16"/>
  <c r="H2078" i="16"/>
  <c r="I2078" i="16"/>
  <c r="B2079" i="16"/>
  <c r="C2079" i="16"/>
  <c r="D2079" i="16"/>
  <c r="E2079" i="16"/>
  <c r="F2079" i="16"/>
  <c r="G2079" i="16"/>
  <c r="H2079" i="16"/>
  <c r="I2079" i="16"/>
  <c r="B2080" i="16"/>
  <c r="C2080" i="16"/>
  <c r="D2080" i="16"/>
  <c r="E2080" i="16"/>
  <c r="F2080" i="16"/>
  <c r="G2080" i="16"/>
  <c r="H2080" i="16"/>
  <c r="I2080" i="16"/>
  <c r="B2081" i="16"/>
  <c r="C2081" i="16"/>
  <c r="D2081" i="16"/>
  <c r="E2081" i="16"/>
  <c r="F2081" i="16"/>
  <c r="G2081" i="16"/>
  <c r="H2081" i="16"/>
  <c r="I2081" i="16"/>
  <c r="B2082" i="16"/>
  <c r="C2082" i="16"/>
  <c r="D2082" i="16"/>
  <c r="E2082" i="16"/>
  <c r="F2082" i="16"/>
  <c r="G2082" i="16"/>
  <c r="H2082" i="16"/>
  <c r="I2082" i="16"/>
  <c r="B2083" i="16"/>
  <c r="C2083" i="16"/>
  <c r="D2083" i="16"/>
  <c r="E2083" i="16"/>
  <c r="F2083" i="16"/>
  <c r="G2083" i="16"/>
  <c r="H2083" i="16"/>
  <c r="I2083" i="16"/>
  <c r="B2084" i="16"/>
  <c r="C2084" i="16"/>
  <c r="D2084" i="16"/>
  <c r="E2084" i="16"/>
  <c r="F2084" i="16"/>
  <c r="G2084" i="16"/>
  <c r="H2084" i="16"/>
  <c r="I2084" i="16"/>
  <c r="B2085" i="16"/>
  <c r="C2085" i="16"/>
  <c r="D2085" i="16"/>
  <c r="E2085" i="16"/>
  <c r="F2085" i="16"/>
  <c r="G2085" i="16"/>
  <c r="H2085" i="16"/>
  <c r="I2085" i="16"/>
  <c r="B2086" i="16"/>
  <c r="C2086" i="16"/>
  <c r="D2086" i="16"/>
  <c r="E2086" i="16"/>
  <c r="F2086" i="16"/>
  <c r="G2086" i="16"/>
  <c r="H2086" i="16"/>
  <c r="I2086" i="16"/>
  <c r="B2087" i="16"/>
  <c r="C2087" i="16"/>
  <c r="D2087" i="16"/>
  <c r="E2087" i="16"/>
  <c r="F2087" i="16"/>
  <c r="G2087" i="16"/>
  <c r="H2087" i="16"/>
  <c r="I2087" i="16"/>
  <c r="B2088" i="16"/>
  <c r="C2088" i="16"/>
  <c r="D2088" i="16"/>
  <c r="E2088" i="16"/>
  <c r="F2088" i="16"/>
  <c r="G2088" i="16"/>
  <c r="H2088" i="16"/>
  <c r="I2088" i="16"/>
  <c r="B2089" i="16"/>
  <c r="C2089" i="16"/>
  <c r="D2089" i="16"/>
  <c r="E2089" i="16"/>
  <c r="F2089" i="16"/>
  <c r="G2089" i="16"/>
  <c r="H2089" i="16"/>
  <c r="I2089" i="16"/>
  <c r="B2090" i="16"/>
  <c r="C2090" i="16"/>
  <c r="D2090" i="16"/>
  <c r="E2090" i="16"/>
  <c r="F2090" i="16"/>
  <c r="G2090" i="16"/>
  <c r="H2090" i="16"/>
  <c r="I2090" i="16"/>
  <c r="B2091" i="16"/>
  <c r="C2091" i="16"/>
  <c r="D2091" i="16"/>
  <c r="E2091" i="16"/>
  <c r="F2091" i="16"/>
  <c r="G2091" i="16"/>
  <c r="H2091" i="16"/>
  <c r="I2091" i="16"/>
  <c r="B2092" i="16"/>
  <c r="C2092" i="16"/>
  <c r="D2092" i="16"/>
  <c r="E2092" i="16"/>
  <c r="F2092" i="16"/>
  <c r="G2092" i="16"/>
  <c r="H2092" i="16"/>
  <c r="I2092" i="16"/>
  <c r="B2093" i="16"/>
  <c r="C2093" i="16"/>
  <c r="D2093" i="16"/>
  <c r="E2093" i="16"/>
  <c r="F2093" i="16"/>
  <c r="G2093" i="16"/>
  <c r="H2093" i="16"/>
  <c r="I2093" i="16"/>
  <c r="B2094" i="16"/>
  <c r="C2094" i="16"/>
  <c r="D2094" i="16"/>
  <c r="E2094" i="16"/>
  <c r="F2094" i="16"/>
  <c r="G2094" i="16"/>
  <c r="H2094" i="16"/>
  <c r="I2094" i="16"/>
  <c r="B2095" i="16"/>
  <c r="C2095" i="16"/>
  <c r="D2095" i="16"/>
  <c r="E2095" i="16"/>
  <c r="F2095" i="16"/>
  <c r="G2095" i="16"/>
  <c r="H2095" i="16"/>
  <c r="I2095" i="16"/>
  <c r="B2096" i="16"/>
  <c r="C2096" i="16"/>
  <c r="D2096" i="16"/>
  <c r="E2096" i="16"/>
  <c r="F2096" i="16"/>
  <c r="G2096" i="16"/>
  <c r="H2096" i="16"/>
  <c r="I2096" i="16"/>
  <c r="B2097" i="16"/>
  <c r="C2097" i="16"/>
  <c r="D2097" i="16"/>
  <c r="E2097" i="16"/>
  <c r="F2097" i="16"/>
  <c r="G2097" i="16"/>
  <c r="H2097" i="16"/>
  <c r="I2097" i="16"/>
  <c r="B2098" i="16"/>
  <c r="C2098" i="16"/>
  <c r="D2098" i="16"/>
  <c r="E2098" i="16"/>
  <c r="F2098" i="16"/>
  <c r="G2098" i="16"/>
  <c r="H2098" i="16"/>
  <c r="I2098" i="16"/>
  <c r="B2099" i="16"/>
  <c r="C2099" i="16"/>
  <c r="D2099" i="16"/>
  <c r="E2099" i="16"/>
  <c r="F2099" i="16"/>
  <c r="G2099" i="16"/>
  <c r="H2099" i="16"/>
  <c r="I2099" i="16"/>
  <c r="B2100" i="16"/>
  <c r="C2100" i="16"/>
  <c r="D2100" i="16"/>
  <c r="E2100" i="16"/>
  <c r="F2100" i="16"/>
  <c r="G2100" i="16"/>
  <c r="H2100" i="16"/>
  <c r="I2100" i="16"/>
  <c r="B2101" i="16"/>
  <c r="C2101" i="16"/>
  <c r="D2101" i="16"/>
  <c r="E2101" i="16"/>
  <c r="F2101" i="16"/>
  <c r="G2101" i="16"/>
  <c r="H2101" i="16"/>
  <c r="I2101" i="16"/>
  <c r="B2102" i="16"/>
  <c r="C2102" i="16"/>
  <c r="D2102" i="16"/>
  <c r="E2102" i="16"/>
  <c r="F2102" i="16"/>
  <c r="G2102" i="16"/>
  <c r="H2102" i="16"/>
  <c r="I2102" i="16"/>
  <c r="B2103" i="16"/>
  <c r="C2103" i="16"/>
  <c r="D2103" i="16"/>
  <c r="E2103" i="16"/>
  <c r="F2103" i="16"/>
  <c r="G2103" i="16"/>
  <c r="H2103" i="16"/>
  <c r="I2103" i="16"/>
  <c r="B2104" i="16"/>
  <c r="C2104" i="16"/>
  <c r="D2104" i="16"/>
  <c r="E2104" i="16"/>
  <c r="F2104" i="16"/>
  <c r="G2104" i="16"/>
  <c r="H2104" i="16"/>
  <c r="I2104" i="16"/>
  <c r="B2105" i="16"/>
  <c r="C2105" i="16"/>
  <c r="D2105" i="16"/>
  <c r="E2105" i="16"/>
  <c r="F2105" i="16"/>
  <c r="G2105" i="16"/>
  <c r="H2105" i="16"/>
  <c r="I2105" i="16"/>
  <c r="B2106" i="16"/>
  <c r="C2106" i="16"/>
  <c r="D2106" i="16"/>
  <c r="E2106" i="16"/>
  <c r="F2106" i="16"/>
  <c r="G2106" i="16"/>
  <c r="H2106" i="16"/>
  <c r="I2106" i="16"/>
  <c r="B2107" i="16"/>
  <c r="C2107" i="16"/>
  <c r="D2107" i="16"/>
  <c r="E2107" i="16"/>
  <c r="F2107" i="16"/>
  <c r="G2107" i="16"/>
  <c r="H2107" i="16"/>
  <c r="I2107" i="16"/>
  <c r="B2108" i="16"/>
  <c r="C2108" i="16"/>
  <c r="D2108" i="16"/>
  <c r="E2108" i="16"/>
  <c r="F2108" i="16"/>
  <c r="G2108" i="16"/>
  <c r="H2108" i="16"/>
  <c r="I2108" i="16"/>
  <c r="B2109" i="16"/>
  <c r="C2109" i="16"/>
  <c r="D2109" i="16"/>
  <c r="E2109" i="16"/>
  <c r="F2109" i="16"/>
  <c r="G2109" i="16"/>
  <c r="H2109" i="16"/>
  <c r="I2109" i="16"/>
  <c r="B2110" i="16"/>
  <c r="C2110" i="16"/>
  <c r="D2110" i="16"/>
  <c r="E2110" i="16"/>
  <c r="F2110" i="16"/>
  <c r="G2110" i="16"/>
  <c r="H2110" i="16"/>
  <c r="I2110" i="16"/>
  <c r="B2111" i="16"/>
  <c r="C2111" i="16"/>
  <c r="D2111" i="16"/>
  <c r="E2111" i="16"/>
  <c r="F2111" i="16"/>
  <c r="G2111" i="16"/>
  <c r="H2111" i="16"/>
  <c r="I2111" i="16"/>
  <c r="B2112" i="16"/>
  <c r="C2112" i="16"/>
  <c r="D2112" i="16"/>
  <c r="E2112" i="16"/>
  <c r="F2112" i="16"/>
  <c r="G2112" i="16"/>
  <c r="H2112" i="16"/>
  <c r="I2112" i="16"/>
  <c r="B2113" i="16"/>
  <c r="C2113" i="16"/>
  <c r="D2113" i="16"/>
  <c r="E2113" i="16"/>
  <c r="F2113" i="16"/>
  <c r="G2113" i="16"/>
  <c r="H2113" i="16"/>
  <c r="I2113" i="16"/>
  <c r="B2114" i="16"/>
  <c r="C2114" i="16"/>
  <c r="D2114" i="16"/>
  <c r="E2114" i="16"/>
  <c r="F2114" i="16"/>
  <c r="G2114" i="16"/>
  <c r="H2114" i="16"/>
  <c r="I2114" i="16"/>
  <c r="B2115" i="16"/>
  <c r="C2115" i="16"/>
  <c r="D2115" i="16"/>
  <c r="E2115" i="16"/>
  <c r="F2115" i="16"/>
  <c r="G2115" i="16"/>
  <c r="H2115" i="16"/>
  <c r="I2115" i="16"/>
  <c r="B2116" i="16"/>
  <c r="C2116" i="16"/>
  <c r="D2116" i="16"/>
  <c r="E2116" i="16"/>
  <c r="F2116" i="16"/>
  <c r="G2116" i="16"/>
  <c r="H2116" i="16"/>
  <c r="I2116" i="16"/>
  <c r="B2117" i="16"/>
  <c r="C2117" i="16"/>
  <c r="D2117" i="16"/>
  <c r="E2117" i="16"/>
  <c r="F2117" i="16"/>
  <c r="G2117" i="16"/>
  <c r="H2117" i="16"/>
  <c r="I2117" i="16"/>
  <c r="B2118" i="16"/>
  <c r="C2118" i="16"/>
  <c r="D2118" i="16"/>
  <c r="E2118" i="16"/>
  <c r="F2118" i="16"/>
  <c r="G2118" i="16"/>
  <c r="H2118" i="16"/>
  <c r="I2118" i="16"/>
  <c r="B2119" i="16"/>
  <c r="C2119" i="16"/>
  <c r="D2119" i="16"/>
  <c r="E2119" i="16"/>
  <c r="F2119" i="16"/>
  <c r="G2119" i="16"/>
  <c r="H2119" i="16"/>
  <c r="I2119" i="16"/>
  <c r="B2120" i="16"/>
  <c r="C2120" i="16"/>
  <c r="D2120" i="16"/>
  <c r="E2120" i="16"/>
  <c r="F2120" i="16"/>
  <c r="G2120" i="16"/>
  <c r="H2120" i="16"/>
  <c r="I2120" i="16"/>
  <c r="B2121" i="16"/>
  <c r="C2121" i="16"/>
  <c r="D2121" i="16"/>
  <c r="E2121" i="16"/>
  <c r="F2121" i="16"/>
  <c r="G2121" i="16"/>
  <c r="H2121" i="16"/>
  <c r="I2121" i="16"/>
  <c r="B2122" i="16"/>
  <c r="C2122" i="16"/>
  <c r="D2122" i="16"/>
  <c r="E2122" i="16"/>
  <c r="F2122" i="16"/>
  <c r="G2122" i="16"/>
  <c r="H2122" i="16"/>
  <c r="I2122" i="16"/>
  <c r="B2123" i="16"/>
  <c r="C2123" i="16"/>
  <c r="D2123" i="16"/>
  <c r="E2123" i="16"/>
  <c r="F2123" i="16"/>
  <c r="G2123" i="16"/>
  <c r="H2123" i="16"/>
  <c r="I2123" i="16"/>
  <c r="B2124" i="16"/>
  <c r="C2124" i="16"/>
  <c r="D2124" i="16"/>
  <c r="E2124" i="16"/>
  <c r="F2124" i="16"/>
  <c r="G2124" i="16"/>
  <c r="H2124" i="16"/>
  <c r="I2124" i="16"/>
  <c r="B2125" i="16"/>
  <c r="C2125" i="16"/>
  <c r="D2125" i="16"/>
  <c r="E2125" i="16"/>
  <c r="F2125" i="16"/>
  <c r="G2125" i="16"/>
  <c r="H2125" i="16"/>
  <c r="I2125" i="16"/>
  <c r="B2126" i="16"/>
  <c r="C2126" i="16"/>
  <c r="D2126" i="16"/>
  <c r="E2126" i="16"/>
  <c r="F2126" i="16"/>
  <c r="G2126" i="16"/>
  <c r="H2126" i="16"/>
  <c r="I2126" i="16"/>
  <c r="B2127" i="16"/>
  <c r="C2127" i="16"/>
  <c r="D2127" i="16"/>
  <c r="E2127" i="16"/>
  <c r="F2127" i="16"/>
  <c r="G2127" i="16"/>
  <c r="H2127" i="16"/>
  <c r="I2127" i="16"/>
  <c r="B2128" i="16"/>
  <c r="C2128" i="16"/>
  <c r="D2128" i="16"/>
  <c r="E2128" i="16"/>
  <c r="F2128" i="16"/>
  <c r="G2128" i="16"/>
  <c r="H2128" i="16"/>
  <c r="I2128" i="16"/>
  <c r="B2129" i="16"/>
  <c r="C2129" i="16"/>
  <c r="D2129" i="16"/>
  <c r="E2129" i="16"/>
  <c r="F2129" i="16"/>
  <c r="G2129" i="16"/>
  <c r="H2129" i="16"/>
  <c r="I2129" i="16"/>
  <c r="B2130" i="16"/>
  <c r="C2130" i="16"/>
  <c r="D2130" i="16"/>
  <c r="E2130" i="16"/>
  <c r="F2130" i="16"/>
  <c r="G2130" i="16"/>
  <c r="H2130" i="16"/>
  <c r="I2130" i="16"/>
  <c r="B2131" i="16"/>
  <c r="C2131" i="16"/>
  <c r="D2131" i="16"/>
  <c r="E2131" i="16"/>
  <c r="F2131" i="16"/>
  <c r="G2131" i="16"/>
  <c r="H2131" i="16"/>
  <c r="I2131" i="16"/>
  <c r="B2132" i="16"/>
  <c r="C2132" i="16"/>
  <c r="D2132" i="16"/>
  <c r="E2132" i="16"/>
  <c r="F2132" i="16"/>
  <c r="G2132" i="16"/>
  <c r="H2132" i="16"/>
  <c r="I2132" i="16"/>
  <c r="B2133" i="16"/>
  <c r="C2133" i="16"/>
  <c r="D2133" i="16"/>
  <c r="E2133" i="16"/>
  <c r="F2133" i="16"/>
  <c r="G2133" i="16"/>
  <c r="H2133" i="16"/>
  <c r="I2133" i="16"/>
  <c r="B2134" i="16"/>
  <c r="C2134" i="16"/>
  <c r="D2134" i="16"/>
  <c r="E2134" i="16"/>
  <c r="F2134" i="16"/>
  <c r="G2134" i="16"/>
  <c r="H2134" i="16"/>
  <c r="I2134" i="16"/>
  <c r="B2135" i="16"/>
  <c r="C2135" i="16"/>
  <c r="D2135" i="16"/>
  <c r="E2135" i="16"/>
  <c r="F2135" i="16"/>
  <c r="G2135" i="16"/>
  <c r="H2135" i="16"/>
  <c r="I2135" i="16"/>
  <c r="B2136" i="16"/>
  <c r="C2136" i="16"/>
  <c r="D2136" i="16"/>
  <c r="E2136" i="16"/>
  <c r="F2136" i="16"/>
  <c r="G2136" i="16"/>
  <c r="H2136" i="16"/>
  <c r="I2136" i="16"/>
  <c r="B2137" i="16"/>
  <c r="C2137" i="16"/>
  <c r="D2137" i="16"/>
  <c r="E2137" i="16"/>
  <c r="F2137" i="16"/>
  <c r="G2137" i="16"/>
  <c r="H2137" i="16"/>
  <c r="I2137" i="16"/>
  <c r="B2138" i="16"/>
  <c r="C2138" i="16"/>
  <c r="D2138" i="16"/>
  <c r="E2138" i="16"/>
  <c r="F2138" i="16"/>
  <c r="G2138" i="16"/>
  <c r="H2138" i="16"/>
  <c r="I2138" i="16"/>
  <c r="B2139" i="16"/>
  <c r="C2139" i="16"/>
  <c r="D2139" i="16"/>
  <c r="E2139" i="16"/>
  <c r="F2139" i="16"/>
  <c r="G2139" i="16"/>
  <c r="H2139" i="16"/>
  <c r="I2139" i="16"/>
  <c r="B2140" i="16"/>
  <c r="C2140" i="16"/>
  <c r="D2140" i="16"/>
  <c r="E2140" i="16"/>
  <c r="F2140" i="16"/>
  <c r="G2140" i="16"/>
  <c r="H2140" i="16"/>
  <c r="I2140" i="16"/>
  <c r="B2141" i="16"/>
  <c r="C2141" i="16"/>
  <c r="D2141" i="16"/>
  <c r="E2141" i="16"/>
  <c r="F2141" i="16"/>
  <c r="G2141" i="16"/>
  <c r="H2141" i="16"/>
  <c r="I2141" i="16"/>
  <c r="B2142" i="16"/>
  <c r="C2142" i="16"/>
  <c r="D2142" i="16"/>
  <c r="E2142" i="16"/>
  <c r="F2142" i="16"/>
  <c r="G2142" i="16"/>
  <c r="H2142" i="16"/>
  <c r="I2142" i="16"/>
  <c r="B2143" i="16"/>
  <c r="C2143" i="16"/>
  <c r="D2143" i="16"/>
  <c r="E2143" i="16"/>
  <c r="F2143" i="16"/>
  <c r="G2143" i="16"/>
  <c r="H2143" i="16"/>
  <c r="I2143" i="16"/>
  <c r="B2144" i="16"/>
  <c r="C2144" i="16"/>
  <c r="D2144" i="16"/>
  <c r="E2144" i="16"/>
  <c r="F2144" i="16"/>
  <c r="G2144" i="16"/>
  <c r="H2144" i="16"/>
  <c r="I2144" i="16"/>
  <c r="B2145" i="16"/>
  <c r="C2145" i="16"/>
  <c r="D2145" i="16"/>
  <c r="E2145" i="16"/>
  <c r="F2145" i="16"/>
  <c r="G2145" i="16"/>
  <c r="H2145" i="16"/>
  <c r="I2145" i="16"/>
  <c r="B2146" i="16"/>
  <c r="C2146" i="16"/>
  <c r="D2146" i="16"/>
  <c r="E2146" i="16"/>
  <c r="F2146" i="16"/>
  <c r="G2146" i="16"/>
  <c r="H2146" i="16"/>
  <c r="I2146" i="16"/>
  <c r="B2147" i="16"/>
  <c r="C2147" i="16"/>
  <c r="D2147" i="16"/>
  <c r="E2147" i="16"/>
  <c r="F2147" i="16"/>
  <c r="G2147" i="16"/>
  <c r="H2147" i="16"/>
  <c r="I2147" i="16"/>
  <c r="B2148" i="16"/>
  <c r="C2148" i="16"/>
  <c r="D2148" i="16"/>
  <c r="E2148" i="16"/>
  <c r="F2148" i="16"/>
  <c r="G2148" i="16"/>
  <c r="H2148" i="16"/>
  <c r="I2148" i="16"/>
  <c r="B2149" i="16"/>
  <c r="C2149" i="16"/>
  <c r="D2149" i="16"/>
  <c r="E2149" i="16"/>
  <c r="F2149" i="16"/>
  <c r="G2149" i="16"/>
  <c r="H2149" i="16"/>
  <c r="I2149" i="16"/>
  <c r="B2150" i="16"/>
  <c r="C2150" i="16"/>
  <c r="D2150" i="16"/>
  <c r="E2150" i="16"/>
  <c r="F2150" i="16"/>
  <c r="G2150" i="16"/>
  <c r="H2150" i="16"/>
  <c r="I2150" i="16"/>
  <c r="B2151" i="16"/>
  <c r="C2151" i="16"/>
  <c r="D2151" i="16"/>
  <c r="E2151" i="16"/>
  <c r="F2151" i="16"/>
  <c r="G2151" i="16"/>
  <c r="H2151" i="16"/>
  <c r="I2151" i="16"/>
  <c r="B2152" i="16"/>
  <c r="C2152" i="16"/>
  <c r="D2152" i="16"/>
  <c r="E2152" i="16"/>
  <c r="F2152" i="16"/>
  <c r="G2152" i="16"/>
  <c r="H2152" i="16"/>
  <c r="I2152" i="16"/>
  <c r="B2153" i="16"/>
  <c r="C2153" i="16"/>
  <c r="D2153" i="16"/>
  <c r="E2153" i="16"/>
  <c r="F2153" i="16"/>
  <c r="G2153" i="16"/>
  <c r="H2153" i="16"/>
  <c r="I2153" i="16"/>
  <c r="B2154" i="16"/>
  <c r="C2154" i="16"/>
  <c r="D2154" i="16"/>
  <c r="E2154" i="16"/>
  <c r="F2154" i="16"/>
  <c r="G2154" i="16"/>
  <c r="H2154" i="16"/>
  <c r="I2154" i="16"/>
  <c r="B2155" i="16"/>
  <c r="C2155" i="16"/>
  <c r="D2155" i="16"/>
  <c r="E2155" i="16"/>
  <c r="F2155" i="16"/>
  <c r="G2155" i="16"/>
  <c r="H2155" i="16"/>
  <c r="I2155" i="16"/>
  <c r="B2156" i="16"/>
  <c r="C2156" i="16"/>
  <c r="D2156" i="16"/>
  <c r="E2156" i="16"/>
  <c r="F2156" i="16"/>
  <c r="G2156" i="16"/>
  <c r="H2156" i="16"/>
  <c r="I2156" i="16"/>
  <c r="B2157" i="16"/>
  <c r="C2157" i="16"/>
  <c r="D2157" i="16"/>
  <c r="E2157" i="16"/>
  <c r="F2157" i="16"/>
  <c r="G2157" i="16"/>
  <c r="H2157" i="16"/>
  <c r="I2157" i="16"/>
  <c r="B2158" i="16"/>
  <c r="C2158" i="16"/>
  <c r="D2158" i="16"/>
  <c r="E2158" i="16"/>
  <c r="F2158" i="16"/>
  <c r="G2158" i="16"/>
  <c r="H2158" i="16"/>
  <c r="I2158" i="16"/>
  <c r="B2159" i="16"/>
  <c r="C2159" i="16"/>
  <c r="D2159" i="16"/>
  <c r="E2159" i="16"/>
  <c r="F2159" i="16"/>
  <c r="G2159" i="16"/>
  <c r="H2159" i="16"/>
  <c r="I2159" i="16"/>
  <c r="B2160" i="16"/>
  <c r="C2160" i="16"/>
  <c r="D2160" i="16"/>
  <c r="E2160" i="16"/>
  <c r="F2160" i="16"/>
  <c r="G2160" i="16"/>
  <c r="H2160" i="16"/>
  <c r="I2160" i="16"/>
  <c r="B2161" i="16"/>
  <c r="C2161" i="16"/>
  <c r="D2161" i="16"/>
  <c r="E2161" i="16"/>
  <c r="F2161" i="16"/>
  <c r="G2161" i="16"/>
  <c r="H2161" i="16"/>
  <c r="I2161" i="16"/>
  <c r="B2162" i="16"/>
  <c r="C2162" i="16"/>
  <c r="D2162" i="16"/>
  <c r="E2162" i="16"/>
  <c r="F2162" i="16"/>
  <c r="G2162" i="16"/>
  <c r="H2162" i="16"/>
  <c r="I2162" i="16"/>
  <c r="B2163" i="16"/>
  <c r="C2163" i="16"/>
  <c r="D2163" i="16"/>
  <c r="E2163" i="16"/>
  <c r="F2163" i="16"/>
  <c r="G2163" i="16"/>
  <c r="H2163" i="16"/>
  <c r="I2163" i="16"/>
  <c r="B2164" i="16"/>
  <c r="C2164" i="16"/>
  <c r="D2164" i="16"/>
  <c r="E2164" i="16"/>
  <c r="F2164" i="16"/>
  <c r="G2164" i="16"/>
  <c r="H2164" i="16"/>
  <c r="I2164" i="16"/>
  <c r="B2165" i="16"/>
  <c r="C2165" i="16"/>
  <c r="D2165" i="16"/>
  <c r="E2165" i="16"/>
  <c r="F2165" i="16"/>
  <c r="G2165" i="16"/>
  <c r="H2165" i="16"/>
  <c r="I2165" i="16"/>
  <c r="B2166" i="16"/>
  <c r="C2166" i="16"/>
  <c r="D2166" i="16"/>
  <c r="E2166" i="16"/>
  <c r="F2166" i="16"/>
  <c r="G2166" i="16"/>
  <c r="H2166" i="16"/>
  <c r="I2166" i="16"/>
  <c r="B2167" i="16"/>
  <c r="C2167" i="16"/>
  <c r="D2167" i="16"/>
  <c r="E2167" i="16"/>
  <c r="F2167" i="16"/>
  <c r="G2167" i="16"/>
  <c r="H2167" i="16"/>
  <c r="I2167" i="16"/>
  <c r="B2168" i="16"/>
  <c r="C2168" i="16"/>
  <c r="D2168" i="16"/>
  <c r="E2168" i="16"/>
  <c r="F2168" i="16"/>
  <c r="G2168" i="16"/>
  <c r="H2168" i="16"/>
  <c r="I2168" i="16"/>
  <c r="B2169" i="16"/>
  <c r="C2169" i="16"/>
  <c r="D2169" i="16"/>
  <c r="E2169" i="16"/>
  <c r="F2169" i="16"/>
  <c r="G2169" i="16"/>
  <c r="H2169" i="16"/>
  <c r="I2169" i="16"/>
  <c r="B2170" i="16"/>
  <c r="C2170" i="16"/>
  <c r="D2170" i="16"/>
  <c r="E2170" i="16"/>
  <c r="F2170" i="16"/>
  <c r="G2170" i="16"/>
  <c r="H2170" i="16"/>
  <c r="I2170" i="16"/>
  <c r="B2171" i="16"/>
  <c r="C2171" i="16"/>
  <c r="D2171" i="16"/>
  <c r="E2171" i="16"/>
  <c r="F2171" i="16"/>
  <c r="G2171" i="16"/>
  <c r="H2171" i="16"/>
  <c r="I2171" i="16"/>
  <c r="B2172" i="16"/>
  <c r="C2172" i="16"/>
  <c r="D2172" i="16"/>
  <c r="E2172" i="16"/>
  <c r="F2172" i="16"/>
  <c r="G2172" i="16"/>
  <c r="H2172" i="16"/>
  <c r="I2172" i="16"/>
  <c r="B2173" i="16"/>
  <c r="C2173" i="16"/>
  <c r="D2173" i="16"/>
  <c r="E2173" i="16"/>
  <c r="F2173" i="16"/>
  <c r="G2173" i="16"/>
  <c r="H2173" i="16"/>
  <c r="I2173" i="16"/>
  <c r="B2174" i="16"/>
  <c r="C2174" i="16"/>
  <c r="D2174" i="16"/>
  <c r="E2174" i="16"/>
  <c r="F2174" i="16"/>
  <c r="G2174" i="16"/>
  <c r="H2174" i="16"/>
  <c r="I2174" i="16"/>
  <c r="B2175" i="16"/>
  <c r="C2175" i="16"/>
  <c r="D2175" i="16"/>
  <c r="E2175" i="16"/>
  <c r="F2175" i="16"/>
  <c r="G2175" i="16"/>
  <c r="H2175" i="16"/>
  <c r="I2175" i="16"/>
  <c r="B2176" i="16"/>
  <c r="C2176" i="16"/>
  <c r="D2176" i="16"/>
  <c r="E2176" i="16"/>
  <c r="F2176" i="16"/>
  <c r="G2176" i="16"/>
  <c r="H2176" i="16"/>
  <c r="I2176" i="16"/>
  <c r="B2177" i="16"/>
  <c r="C2177" i="16"/>
  <c r="D2177" i="16"/>
  <c r="E2177" i="16"/>
  <c r="F2177" i="16"/>
  <c r="G2177" i="16"/>
  <c r="H2177" i="16"/>
  <c r="I2177" i="16"/>
  <c r="B2178" i="16"/>
  <c r="C2178" i="16"/>
  <c r="D2178" i="16"/>
  <c r="E2178" i="16"/>
  <c r="F2178" i="16"/>
  <c r="G2178" i="16"/>
  <c r="H2178" i="16"/>
  <c r="I2178" i="16"/>
  <c r="B2179" i="16"/>
  <c r="C2179" i="16"/>
  <c r="D2179" i="16"/>
  <c r="E2179" i="16"/>
  <c r="F2179" i="16"/>
  <c r="G2179" i="16"/>
  <c r="H2179" i="16"/>
  <c r="I2179" i="16"/>
  <c r="B2180" i="16"/>
  <c r="C2180" i="16"/>
  <c r="D2180" i="16"/>
  <c r="E2180" i="16"/>
  <c r="F2180" i="16"/>
  <c r="G2180" i="16"/>
  <c r="H2180" i="16"/>
  <c r="I2180" i="16"/>
  <c r="B2181" i="16"/>
  <c r="C2181" i="16"/>
  <c r="D2181" i="16"/>
  <c r="E2181" i="16"/>
  <c r="F2181" i="16"/>
  <c r="G2181" i="16"/>
  <c r="H2181" i="16"/>
  <c r="I2181" i="16"/>
  <c r="B2182" i="16"/>
  <c r="C2182" i="16"/>
  <c r="D2182" i="16"/>
  <c r="E2182" i="16"/>
  <c r="F2182" i="16"/>
  <c r="G2182" i="16"/>
  <c r="H2182" i="16"/>
  <c r="I2182" i="16"/>
  <c r="B2183" i="16"/>
  <c r="C2183" i="16"/>
  <c r="D2183" i="16"/>
  <c r="E2183" i="16"/>
  <c r="F2183" i="16"/>
  <c r="G2183" i="16"/>
  <c r="H2183" i="16"/>
  <c r="I2183" i="16"/>
  <c r="B2184" i="16"/>
  <c r="C2184" i="16"/>
  <c r="D2184" i="16"/>
  <c r="E2184" i="16"/>
  <c r="F2184" i="16"/>
  <c r="G2184" i="16"/>
  <c r="H2184" i="16"/>
  <c r="I2184" i="16"/>
  <c r="B2185" i="16"/>
  <c r="C2185" i="16"/>
  <c r="D2185" i="16"/>
  <c r="E2185" i="16"/>
  <c r="F2185" i="16"/>
  <c r="G2185" i="16"/>
  <c r="H2185" i="16"/>
  <c r="I2185" i="16"/>
  <c r="B2186" i="16"/>
  <c r="C2186" i="16"/>
  <c r="D2186" i="16"/>
  <c r="E2186" i="16"/>
  <c r="F2186" i="16"/>
  <c r="G2186" i="16"/>
  <c r="H2186" i="16"/>
  <c r="I2186" i="16"/>
  <c r="B2187" i="16"/>
  <c r="C2187" i="16"/>
  <c r="D2187" i="16"/>
  <c r="E2187" i="16"/>
  <c r="F2187" i="16"/>
  <c r="G2187" i="16"/>
  <c r="H2187" i="16"/>
  <c r="I2187" i="16"/>
  <c r="B2188" i="16"/>
  <c r="C2188" i="16"/>
  <c r="D2188" i="16"/>
  <c r="E2188" i="16"/>
  <c r="F2188" i="16"/>
  <c r="G2188" i="16"/>
  <c r="H2188" i="16"/>
  <c r="I2188" i="16"/>
  <c r="B2189" i="16"/>
  <c r="C2189" i="16"/>
  <c r="D2189" i="16"/>
  <c r="E2189" i="16"/>
  <c r="F2189" i="16"/>
  <c r="G2189" i="16"/>
  <c r="H2189" i="16"/>
  <c r="I2189" i="16"/>
  <c r="B2190" i="16"/>
  <c r="C2190" i="16"/>
  <c r="D2190" i="16"/>
  <c r="E2190" i="16"/>
  <c r="F2190" i="16"/>
  <c r="G2190" i="16"/>
  <c r="H2190" i="16"/>
  <c r="I2190" i="16"/>
  <c r="B2191" i="16"/>
  <c r="C2191" i="16"/>
  <c r="D2191" i="16"/>
  <c r="E2191" i="16"/>
  <c r="F2191" i="16"/>
  <c r="G2191" i="16"/>
  <c r="H2191" i="16"/>
  <c r="I2191" i="16"/>
  <c r="B2192" i="16"/>
  <c r="C2192" i="16"/>
  <c r="D2192" i="16"/>
  <c r="E2192" i="16"/>
  <c r="F2192" i="16"/>
  <c r="G2192" i="16"/>
  <c r="H2192" i="16"/>
  <c r="I2192" i="16"/>
  <c r="B2193" i="16"/>
  <c r="C2193" i="16"/>
  <c r="D2193" i="16"/>
  <c r="E2193" i="16"/>
  <c r="F2193" i="16"/>
  <c r="G2193" i="16"/>
  <c r="H2193" i="16"/>
  <c r="I2193" i="16"/>
  <c r="B2194" i="16"/>
  <c r="C2194" i="16"/>
  <c r="D2194" i="16"/>
  <c r="E2194" i="16"/>
  <c r="F2194" i="16"/>
  <c r="G2194" i="16"/>
  <c r="H2194" i="16"/>
  <c r="I2194" i="16"/>
  <c r="B2195" i="16"/>
  <c r="C2195" i="16"/>
  <c r="D2195" i="16"/>
  <c r="E2195" i="16"/>
  <c r="F2195" i="16"/>
  <c r="G2195" i="16"/>
  <c r="H2195" i="16"/>
  <c r="I2195" i="16"/>
  <c r="B2196" i="16"/>
  <c r="C2196" i="16"/>
  <c r="D2196" i="16"/>
  <c r="E2196" i="16"/>
  <c r="F2196" i="16"/>
  <c r="G2196" i="16"/>
  <c r="H2196" i="16"/>
  <c r="I2196" i="16"/>
  <c r="B2197" i="16"/>
  <c r="C2197" i="16"/>
  <c r="D2197" i="16"/>
  <c r="E2197" i="16"/>
  <c r="F2197" i="16"/>
  <c r="G2197" i="16"/>
  <c r="H2197" i="16"/>
  <c r="I2197" i="16"/>
  <c r="B2198" i="16"/>
  <c r="C2198" i="16"/>
  <c r="D2198" i="16"/>
  <c r="E2198" i="16"/>
  <c r="F2198" i="16"/>
  <c r="G2198" i="16"/>
  <c r="H2198" i="16"/>
  <c r="I2198" i="16"/>
  <c r="B2199" i="16"/>
  <c r="C2199" i="16"/>
  <c r="D2199" i="16"/>
  <c r="E2199" i="16"/>
  <c r="F2199" i="16"/>
  <c r="G2199" i="16"/>
  <c r="H2199" i="16"/>
  <c r="I2199" i="16"/>
  <c r="B2200" i="16"/>
  <c r="C2200" i="16"/>
  <c r="D2200" i="16"/>
  <c r="E2200" i="16"/>
  <c r="F2200" i="16"/>
  <c r="G2200" i="16"/>
  <c r="H2200" i="16"/>
  <c r="I2200" i="16"/>
  <c r="B2201" i="16"/>
  <c r="C2201" i="16"/>
  <c r="D2201" i="16"/>
  <c r="E2201" i="16"/>
  <c r="F2201" i="16"/>
  <c r="G2201" i="16"/>
  <c r="H2201" i="16"/>
  <c r="I2201" i="16"/>
  <c r="B2202" i="16"/>
  <c r="C2202" i="16"/>
  <c r="D2202" i="16"/>
  <c r="E2202" i="16"/>
  <c r="F2202" i="16"/>
  <c r="G2202" i="16"/>
  <c r="H2202" i="16"/>
  <c r="I2202" i="16"/>
  <c r="B2203" i="16"/>
  <c r="C2203" i="16"/>
  <c r="D2203" i="16"/>
  <c r="E2203" i="16"/>
  <c r="F2203" i="16"/>
  <c r="G2203" i="16"/>
  <c r="H2203" i="16"/>
  <c r="I2203" i="16"/>
  <c r="B2204" i="16"/>
  <c r="C2204" i="16"/>
  <c r="D2204" i="16"/>
  <c r="E2204" i="16"/>
  <c r="F2204" i="16"/>
  <c r="G2204" i="16"/>
  <c r="H2204" i="16"/>
  <c r="I2204" i="16"/>
  <c r="B2205" i="16"/>
  <c r="C2205" i="16"/>
  <c r="D2205" i="16"/>
  <c r="E2205" i="16"/>
  <c r="F2205" i="16"/>
  <c r="G2205" i="16"/>
  <c r="H2205" i="16"/>
  <c r="I2205" i="16"/>
  <c r="B2206" i="16"/>
  <c r="C2206" i="16"/>
  <c r="D2206" i="16"/>
  <c r="E2206" i="16"/>
  <c r="F2206" i="16"/>
  <c r="G2206" i="16"/>
  <c r="H2206" i="16"/>
  <c r="I2206" i="16"/>
  <c r="B2207" i="16"/>
  <c r="C2207" i="16"/>
  <c r="D2207" i="16"/>
  <c r="E2207" i="16"/>
  <c r="F2207" i="16"/>
  <c r="G2207" i="16"/>
  <c r="H2207" i="16"/>
  <c r="I2207" i="16"/>
  <c r="B2208" i="16"/>
  <c r="C2208" i="16"/>
  <c r="D2208" i="16"/>
  <c r="E2208" i="16"/>
  <c r="F2208" i="16"/>
  <c r="G2208" i="16"/>
  <c r="H2208" i="16"/>
  <c r="I2208" i="16"/>
  <c r="B2209" i="16"/>
  <c r="C2209" i="16"/>
  <c r="D2209" i="16"/>
  <c r="E2209" i="16"/>
  <c r="F2209" i="16"/>
  <c r="G2209" i="16"/>
  <c r="H2209" i="16"/>
  <c r="I2209" i="16"/>
  <c r="B2210" i="16"/>
  <c r="C2210" i="16"/>
  <c r="D2210" i="16"/>
  <c r="E2210" i="16"/>
  <c r="F2210" i="16"/>
  <c r="G2210" i="16"/>
  <c r="H2210" i="16"/>
  <c r="I2210" i="16"/>
  <c r="B2211" i="16"/>
  <c r="C2211" i="16"/>
  <c r="D2211" i="16"/>
  <c r="E2211" i="16"/>
  <c r="F2211" i="16"/>
  <c r="G2211" i="16"/>
  <c r="H2211" i="16"/>
  <c r="I2211" i="16"/>
  <c r="B2212" i="16"/>
  <c r="C2212" i="16"/>
  <c r="D2212" i="16"/>
  <c r="E2212" i="16"/>
  <c r="F2212" i="16"/>
  <c r="G2212" i="16"/>
  <c r="H2212" i="16"/>
  <c r="I2212" i="16"/>
  <c r="B2213" i="16"/>
  <c r="C2213" i="16"/>
  <c r="D2213" i="16"/>
  <c r="E2213" i="16"/>
  <c r="F2213" i="16"/>
  <c r="G2213" i="16"/>
  <c r="H2213" i="16"/>
  <c r="I2213" i="16"/>
  <c r="B2214" i="16"/>
  <c r="C2214" i="16"/>
  <c r="D2214" i="16"/>
  <c r="E2214" i="16"/>
  <c r="F2214" i="16"/>
  <c r="G2214" i="16"/>
  <c r="H2214" i="16"/>
  <c r="I2214" i="16"/>
  <c r="B2215" i="16"/>
  <c r="C2215" i="16"/>
  <c r="D2215" i="16"/>
  <c r="E2215" i="16"/>
  <c r="F2215" i="16"/>
  <c r="G2215" i="16"/>
  <c r="H2215" i="16"/>
  <c r="I2215" i="16"/>
  <c r="B2216" i="16"/>
  <c r="C2216" i="16"/>
  <c r="D2216" i="16"/>
  <c r="E2216" i="16"/>
  <c r="F2216" i="16"/>
  <c r="G2216" i="16"/>
  <c r="H2216" i="16"/>
  <c r="I2216" i="16"/>
  <c r="B2217" i="16"/>
  <c r="C2217" i="16"/>
  <c r="D2217" i="16"/>
  <c r="E2217" i="16"/>
  <c r="F2217" i="16"/>
  <c r="G2217" i="16"/>
  <c r="H2217" i="16"/>
  <c r="I2217" i="16"/>
  <c r="B2218" i="16"/>
  <c r="C2218" i="16"/>
  <c r="D2218" i="16"/>
  <c r="E2218" i="16"/>
  <c r="F2218" i="16"/>
  <c r="G2218" i="16"/>
  <c r="H2218" i="16"/>
  <c r="I2218" i="16"/>
  <c r="B2219" i="16"/>
  <c r="C2219" i="16"/>
  <c r="D2219" i="16"/>
  <c r="E2219" i="16"/>
  <c r="F2219" i="16"/>
  <c r="G2219" i="16"/>
  <c r="H2219" i="16"/>
  <c r="I2219" i="16"/>
  <c r="B2220" i="16"/>
  <c r="C2220" i="16"/>
  <c r="D2220" i="16"/>
  <c r="E2220" i="16"/>
  <c r="F2220" i="16"/>
  <c r="G2220" i="16"/>
  <c r="H2220" i="16"/>
  <c r="I2220" i="16"/>
  <c r="B2221" i="16"/>
  <c r="C2221" i="16"/>
  <c r="D2221" i="16"/>
  <c r="E2221" i="16"/>
  <c r="F2221" i="16"/>
  <c r="G2221" i="16"/>
  <c r="H2221" i="16"/>
  <c r="I2221" i="16"/>
  <c r="B2222" i="16"/>
  <c r="C2222" i="16"/>
  <c r="D2222" i="16"/>
  <c r="E2222" i="16"/>
  <c r="F2222" i="16"/>
  <c r="G2222" i="16"/>
  <c r="H2222" i="16"/>
  <c r="I2222" i="16"/>
  <c r="B2223" i="16"/>
  <c r="C2223" i="16"/>
  <c r="D2223" i="16"/>
  <c r="E2223" i="16"/>
  <c r="F2223" i="16"/>
  <c r="G2223" i="16"/>
  <c r="H2223" i="16"/>
  <c r="I2223" i="16"/>
  <c r="B2224" i="16"/>
  <c r="C2224" i="16"/>
  <c r="D2224" i="16"/>
  <c r="E2224" i="16"/>
  <c r="F2224" i="16"/>
  <c r="G2224" i="16"/>
  <c r="H2224" i="16"/>
  <c r="I2224" i="16"/>
  <c r="B2225" i="16"/>
  <c r="C2225" i="16"/>
  <c r="D2225" i="16"/>
  <c r="E2225" i="16"/>
  <c r="F2225" i="16"/>
  <c r="G2225" i="16"/>
  <c r="H2225" i="16"/>
  <c r="I2225" i="16"/>
  <c r="B2226" i="16"/>
  <c r="C2226" i="16"/>
  <c r="D2226" i="16"/>
  <c r="E2226" i="16"/>
  <c r="F2226" i="16"/>
  <c r="G2226" i="16"/>
  <c r="H2226" i="16"/>
  <c r="I2226" i="16"/>
  <c r="B2227" i="16"/>
  <c r="C2227" i="16"/>
  <c r="D2227" i="16"/>
  <c r="E2227" i="16"/>
  <c r="F2227" i="16"/>
  <c r="G2227" i="16"/>
  <c r="H2227" i="16"/>
  <c r="I2227" i="16"/>
  <c r="B2228" i="16"/>
  <c r="C2228" i="16"/>
  <c r="D2228" i="16"/>
  <c r="E2228" i="16"/>
  <c r="F2228" i="16"/>
  <c r="G2228" i="16"/>
  <c r="H2228" i="16"/>
  <c r="I2228" i="16"/>
  <c r="B2229" i="16"/>
  <c r="C2229" i="16"/>
  <c r="D2229" i="16"/>
  <c r="E2229" i="16"/>
  <c r="F2229" i="16"/>
  <c r="G2229" i="16"/>
  <c r="H2229" i="16"/>
  <c r="I2229" i="16"/>
  <c r="B2230" i="16"/>
  <c r="C2230" i="16"/>
  <c r="D2230" i="16"/>
  <c r="E2230" i="16"/>
  <c r="F2230" i="16"/>
  <c r="G2230" i="16"/>
  <c r="H2230" i="16"/>
  <c r="I2230" i="16"/>
  <c r="B2231" i="16"/>
  <c r="C2231" i="16"/>
  <c r="D2231" i="16"/>
  <c r="E2231" i="16"/>
  <c r="F2231" i="16"/>
  <c r="G2231" i="16"/>
  <c r="H2231" i="16"/>
  <c r="I2231" i="16"/>
  <c r="B2232" i="16"/>
  <c r="C2232" i="16"/>
  <c r="D2232" i="16"/>
  <c r="E2232" i="16"/>
  <c r="F2232" i="16"/>
  <c r="G2232" i="16"/>
  <c r="H2232" i="16"/>
  <c r="I2232" i="16"/>
  <c r="B2233" i="16"/>
  <c r="C2233" i="16"/>
  <c r="D2233" i="16"/>
  <c r="E2233" i="16"/>
  <c r="F2233" i="16"/>
  <c r="G2233" i="16"/>
  <c r="H2233" i="16"/>
  <c r="I2233" i="16"/>
  <c r="B2234" i="16"/>
  <c r="C2234" i="16"/>
  <c r="D2234" i="16"/>
  <c r="E2234" i="16"/>
  <c r="F2234" i="16"/>
  <c r="G2234" i="16"/>
  <c r="H2234" i="16"/>
  <c r="I2234" i="16"/>
  <c r="B2235" i="16"/>
  <c r="C2235" i="16"/>
  <c r="D2235" i="16"/>
  <c r="E2235" i="16"/>
  <c r="F2235" i="16"/>
  <c r="G2235" i="16"/>
  <c r="H2235" i="16"/>
  <c r="I2235" i="16"/>
  <c r="B2236" i="16"/>
  <c r="C2236" i="16"/>
  <c r="D2236" i="16"/>
  <c r="E2236" i="16"/>
  <c r="F2236" i="16"/>
  <c r="G2236" i="16"/>
  <c r="H2236" i="16"/>
  <c r="I2236" i="16"/>
  <c r="B2237" i="16"/>
  <c r="C2237" i="16"/>
  <c r="D2237" i="16"/>
  <c r="E2237" i="16"/>
  <c r="F2237" i="16"/>
  <c r="G2237" i="16"/>
  <c r="H2237" i="16"/>
  <c r="I2237" i="16"/>
  <c r="B2238" i="16"/>
  <c r="C2238" i="16"/>
  <c r="D2238" i="16"/>
  <c r="E2238" i="16"/>
  <c r="F2238" i="16"/>
  <c r="G2238" i="16"/>
  <c r="H2238" i="16"/>
  <c r="I2238" i="16"/>
  <c r="B2239" i="16"/>
  <c r="C2239" i="16"/>
  <c r="D2239" i="16"/>
  <c r="E2239" i="16"/>
  <c r="F2239" i="16"/>
  <c r="G2239" i="16"/>
  <c r="H2239" i="16"/>
  <c r="I2239" i="16"/>
  <c r="B2240" i="16"/>
  <c r="C2240" i="16"/>
  <c r="D2240" i="16"/>
  <c r="E2240" i="16"/>
  <c r="F2240" i="16"/>
  <c r="G2240" i="16"/>
  <c r="H2240" i="16"/>
  <c r="I2240" i="16"/>
  <c r="B2241" i="16"/>
  <c r="C2241" i="16"/>
  <c r="D2241" i="16"/>
  <c r="E2241" i="16"/>
  <c r="F2241" i="16"/>
  <c r="G2241" i="16"/>
  <c r="H2241" i="16"/>
  <c r="I2241" i="16"/>
  <c r="B2242" i="16"/>
  <c r="C2242" i="16"/>
  <c r="D2242" i="16"/>
  <c r="E2242" i="16"/>
  <c r="F2242" i="16"/>
  <c r="G2242" i="16"/>
  <c r="H2242" i="16"/>
  <c r="I2242" i="16"/>
  <c r="B2243" i="16"/>
  <c r="C2243" i="16"/>
  <c r="D2243" i="16"/>
  <c r="E2243" i="16"/>
  <c r="F2243" i="16"/>
  <c r="G2243" i="16"/>
  <c r="H2243" i="16"/>
  <c r="I2243" i="16"/>
  <c r="B2244" i="16"/>
  <c r="C2244" i="16"/>
  <c r="D2244" i="16"/>
  <c r="E2244" i="16"/>
  <c r="F2244" i="16"/>
  <c r="G2244" i="16"/>
  <c r="H2244" i="16"/>
  <c r="I2244" i="16"/>
  <c r="B2245" i="16"/>
  <c r="C2245" i="16"/>
  <c r="D2245" i="16"/>
  <c r="E2245" i="16"/>
  <c r="F2245" i="16"/>
  <c r="G2245" i="16"/>
  <c r="H2245" i="16"/>
  <c r="I2245" i="16"/>
  <c r="B2246" i="16"/>
  <c r="C2246" i="16"/>
  <c r="D2246" i="16"/>
  <c r="E2246" i="16"/>
  <c r="F2246" i="16"/>
  <c r="G2246" i="16"/>
  <c r="H2246" i="16"/>
  <c r="I2246" i="16"/>
  <c r="B2247" i="16"/>
  <c r="C2247" i="16"/>
  <c r="D2247" i="16"/>
  <c r="E2247" i="16"/>
  <c r="F2247" i="16"/>
  <c r="G2247" i="16"/>
  <c r="H2247" i="16"/>
  <c r="I2247" i="16"/>
  <c r="B2248" i="16"/>
  <c r="C2248" i="16"/>
  <c r="D2248" i="16"/>
  <c r="E2248" i="16"/>
  <c r="F2248" i="16"/>
  <c r="G2248" i="16"/>
  <c r="H2248" i="16"/>
  <c r="I2248" i="16"/>
  <c r="B2249" i="16"/>
  <c r="C2249" i="16"/>
  <c r="D2249" i="16"/>
  <c r="E2249" i="16"/>
  <c r="F2249" i="16"/>
  <c r="G2249" i="16"/>
  <c r="H2249" i="16"/>
  <c r="I2249" i="16"/>
  <c r="B2250" i="16"/>
  <c r="C2250" i="16"/>
  <c r="D2250" i="16"/>
  <c r="E2250" i="16"/>
  <c r="F2250" i="16"/>
  <c r="G2250" i="16"/>
  <c r="H2250" i="16"/>
  <c r="I2250" i="16"/>
  <c r="B2251" i="16"/>
  <c r="C2251" i="16"/>
  <c r="D2251" i="16"/>
  <c r="E2251" i="16"/>
  <c r="F2251" i="16"/>
  <c r="G2251" i="16"/>
  <c r="H2251" i="16"/>
  <c r="I2251" i="16"/>
  <c r="B2252" i="16"/>
  <c r="C2252" i="16"/>
  <c r="D2252" i="16"/>
  <c r="E2252" i="16"/>
  <c r="F2252" i="16"/>
  <c r="G2252" i="16"/>
  <c r="H2252" i="16"/>
  <c r="I2252" i="16"/>
  <c r="B2253" i="16"/>
  <c r="C2253" i="16"/>
  <c r="D2253" i="16"/>
  <c r="E2253" i="16"/>
  <c r="F2253" i="16"/>
  <c r="G2253" i="16"/>
  <c r="H2253" i="16"/>
  <c r="I2253" i="16"/>
  <c r="B2254" i="16"/>
  <c r="C2254" i="16"/>
  <c r="D2254" i="16"/>
  <c r="E2254" i="16"/>
  <c r="F2254" i="16"/>
  <c r="G2254" i="16"/>
  <c r="H2254" i="16"/>
  <c r="I2254" i="16"/>
  <c r="B2255" i="16"/>
  <c r="C2255" i="16"/>
  <c r="D2255" i="16"/>
  <c r="E2255" i="16"/>
  <c r="F2255" i="16"/>
  <c r="G2255" i="16"/>
  <c r="H2255" i="16"/>
  <c r="I2255" i="16"/>
  <c r="B2256" i="16"/>
  <c r="C2256" i="16"/>
  <c r="D2256" i="16"/>
  <c r="E2256" i="16"/>
  <c r="F2256" i="16"/>
  <c r="G2256" i="16"/>
  <c r="H2256" i="16"/>
  <c r="I2256" i="16"/>
  <c r="B2257" i="16"/>
  <c r="C2257" i="16"/>
  <c r="D2257" i="16"/>
  <c r="E2257" i="16"/>
  <c r="F2257" i="16"/>
  <c r="G2257" i="16"/>
  <c r="H2257" i="16"/>
  <c r="I2257" i="16"/>
  <c r="B2258" i="16"/>
  <c r="C2258" i="16"/>
  <c r="D2258" i="16"/>
  <c r="E2258" i="16"/>
  <c r="F2258" i="16"/>
  <c r="G2258" i="16"/>
  <c r="H2258" i="16"/>
  <c r="I2258" i="16"/>
  <c r="B2259" i="16"/>
  <c r="C2259" i="16"/>
  <c r="D2259" i="16"/>
  <c r="E2259" i="16"/>
  <c r="F2259" i="16"/>
  <c r="G2259" i="16"/>
  <c r="H2259" i="16"/>
  <c r="I2259" i="16"/>
  <c r="B2260" i="16"/>
  <c r="C2260" i="16"/>
  <c r="D2260" i="16"/>
  <c r="E2260" i="16"/>
  <c r="F2260" i="16"/>
  <c r="G2260" i="16"/>
  <c r="H2260" i="16"/>
  <c r="I2260" i="16"/>
  <c r="B2261" i="16"/>
  <c r="C2261" i="16"/>
  <c r="D2261" i="16"/>
  <c r="E2261" i="16"/>
  <c r="F2261" i="16"/>
  <c r="G2261" i="16"/>
  <c r="H2261" i="16"/>
  <c r="I2261" i="16"/>
  <c r="B2262" i="16"/>
  <c r="C2262" i="16"/>
  <c r="D2262" i="16"/>
  <c r="E2262" i="16"/>
  <c r="F2262" i="16"/>
  <c r="G2262" i="16"/>
  <c r="H2262" i="16"/>
  <c r="I2262" i="16"/>
  <c r="B2263" i="16"/>
  <c r="C2263" i="16"/>
  <c r="D2263" i="16"/>
  <c r="E2263" i="16"/>
  <c r="F2263" i="16"/>
  <c r="G2263" i="16"/>
  <c r="H2263" i="16"/>
  <c r="I2263" i="16"/>
  <c r="B2264" i="16"/>
  <c r="C2264" i="16"/>
  <c r="D2264" i="16"/>
  <c r="E2264" i="16"/>
  <c r="F2264" i="16"/>
  <c r="G2264" i="16"/>
  <c r="H2264" i="16"/>
  <c r="I2264" i="16"/>
  <c r="B2265" i="16"/>
  <c r="C2265" i="16"/>
  <c r="D2265" i="16"/>
  <c r="E2265" i="16"/>
  <c r="F2265" i="16"/>
  <c r="G2265" i="16"/>
  <c r="H2265" i="16"/>
  <c r="I2265" i="16"/>
  <c r="B2266" i="16"/>
  <c r="C2266" i="16"/>
  <c r="D2266" i="16"/>
  <c r="E2266" i="16"/>
  <c r="F2266" i="16"/>
  <c r="G2266" i="16"/>
  <c r="H2266" i="16"/>
  <c r="I2266" i="16"/>
  <c r="B2267" i="16"/>
  <c r="C2267" i="16"/>
  <c r="D2267" i="16"/>
  <c r="E2267" i="16"/>
  <c r="F2267" i="16"/>
  <c r="G2267" i="16"/>
  <c r="H2267" i="16"/>
  <c r="I2267" i="16"/>
  <c r="B2268" i="16"/>
  <c r="C2268" i="16"/>
  <c r="D2268" i="16"/>
  <c r="E2268" i="16"/>
  <c r="F2268" i="16"/>
  <c r="G2268" i="16"/>
  <c r="H2268" i="16"/>
  <c r="I2268" i="16"/>
  <c r="B2269" i="16"/>
  <c r="C2269" i="16"/>
  <c r="D2269" i="16"/>
  <c r="E2269" i="16"/>
  <c r="F2269" i="16"/>
  <c r="G2269" i="16"/>
  <c r="H2269" i="16"/>
  <c r="I2269" i="16"/>
  <c r="B2270" i="16"/>
  <c r="C2270" i="16"/>
  <c r="D2270" i="16"/>
  <c r="E2270" i="16"/>
  <c r="F2270" i="16"/>
  <c r="G2270" i="16"/>
  <c r="H2270" i="16"/>
  <c r="I2270" i="16"/>
  <c r="B2271" i="16"/>
  <c r="C2271" i="16"/>
  <c r="D2271" i="16"/>
  <c r="E2271" i="16"/>
  <c r="F2271" i="16"/>
  <c r="G2271" i="16"/>
  <c r="H2271" i="16"/>
  <c r="I2271" i="16"/>
  <c r="B2272" i="16"/>
  <c r="C2272" i="16"/>
  <c r="D2272" i="16"/>
  <c r="E2272" i="16"/>
  <c r="F2272" i="16"/>
  <c r="G2272" i="16"/>
  <c r="H2272" i="16"/>
  <c r="I2272" i="16"/>
  <c r="B2273" i="16"/>
  <c r="C2273" i="16"/>
  <c r="D2273" i="16"/>
  <c r="E2273" i="16"/>
  <c r="F2273" i="16"/>
  <c r="G2273" i="16"/>
  <c r="H2273" i="16"/>
  <c r="I2273" i="16"/>
  <c r="B2274" i="16"/>
  <c r="C2274" i="16"/>
  <c r="D2274" i="16"/>
  <c r="E2274" i="16"/>
  <c r="F2274" i="16"/>
  <c r="G2274" i="16"/>
  <c r="H2274" i="16"/>
  <c r="I2274" i="16"/>
  <c r="B2275" i="16"/>
  <c r="C2275" i="16"/>
  <c r="D2275" i="16"/>
  <c r="E2275" i="16"/>
  <c r="F2275" i="16"/>
  <c r="G2275" i="16"/>
  <c r="H2275" i="16"/>
  <c r="I2275" i="16"/>
  <c r="B2276" i="16"/>
  <c r="C2276" i="16"/>
  <c r="D2276" i="16"/>
  <c r="E2276" i="16"/>
  <c r="F2276" i="16"/>
  <c r="G2276" i="16"/>
  <c r="H2276" i="16"/>
  <c r="I2276" i="16"/>
  <c r="B2277" i="16"/>
  <c r="C2277" i="16"/>
  <c r="D2277" i="16"/>
  <c r="E2277" i="16"/>
  <c r="F2277" i="16"/>
  <c r="G2277" i="16"/>
  <c r="H2277" i="16"/>
  <c r="I2277" i="16"/>
  <c r="B2278" i="16"/>
  <c r="C2278" i="16"/>
  <c r="D2278" i="16"/>
  <c r="E2278" i="16"/>
  <c r="F2278" i="16"/>
  <c r="G2278" i="16"/>
  <c r="H2278" i="16"/>
  <c r="I2278" i="16"/>
  <c r="B2279" i="16"/>
  <c r="C2279" i="16"/>
  <c r="D2279" i="16"/>
  <c r="E2279" i="16"/>
  <c r="F2279" i="16"/>
  <c r="G2279" i="16"/>
  <c r="H2279" i="16"/>
  <c r="I2279" i="16"/>
  <c r="B2280" i="16"/>
  <c r="C2280" i="16"/>
  <c r="D2280" i="16"/>
  <c r="E2280" i="16"/>
  <c r="F2280" i="16"/>
  <c r="G2280" i="16"/>
  <c r="H2280" i="16"/>
  <c r="I2280" i="16"/>
  <c r="B2281" i="16"/>
  <c r="C2281" i="16"/>
  <c r="D2281" i="16"/>
  <c r="E2281" i="16"/>
  <c r="F2281" i="16"/>
  <c r="G2281" i="16"/>
  <c r="H2281" i="16"/>
  <c r="I2281" i="16"/>
  <c r="B2282" i="16"/>
  <c r="C2282" i="16"/>
  <c r="D2282" i="16"/>
  <c r="E2282" i="16"/>
  <c r="F2282" i="16"/>
  <c r="G2282" i="16"/>
  <c r="H2282" i="16"/>
  <c r="I2282" i="16"/>
  <c r="B2283" i="16"/>
  <c r="C2283" i="16"/>
  <c r="D2283" i="16"/>
  <c r="E2283" i="16"/>
  <c r="F2283" i="16"/>
  <c r="G2283" i="16"/>
  <c r="H2283" i="16"/>
  <c r="I2283" i="16"/>
  <c r="B2284" i="16"/>
  <c r="C2284" i="16"/>
  <c r="D2284" i="16"/>
  <c r="E2284" i="16"/>
  <c r="F2284" i="16"/>
  <c r="G2284" i="16"/>
  <c r="H2284" i="16"/>
  <c r="I2284" i="16"/>
  <c r="B2285" i="16"/>
  <c r="C2285" i="16"/>
  <c r="D2285" i="16"/>
  <c r="E2285" i="16"/>
  <c r="F2285" i="16"/>
  <c r="G2285" i="16"/>
  <c r="H2285" i="16"/>
  <c r="I2285" i="16"/>
  <c r="B2286" i="16"/>
  <c r="C2286" i="16"/>
  <c r="D2286" i="16"/>
  <c r="E2286" i="16"/>
  <c r="F2286" i="16"/>
  <c r="G2286" i="16"/>
  <c r="H2286" i="16"/>
  <c r="I2286" i="16"/>
  <c r="B2287" i="16"/>
  <c r="C2287" i="16"/>
  <c r="D2287" i="16"/>
  <c r="E2287" i="16"/>
  <c r="F2287" i="16"/>
  <c r="G2287" i="16"/>
  <c r="H2287" i="16"/>
  <c r="I2287" i="16"/>
  <c r="B2288" i="16"/>
  <c r="C2288" i="16"/>
  <c r="D2288" i="16"/>
  <c r="E2288" i="16"/>
  <c r="F2288" i="16"/>
  <c r="G2288" i="16"/>
  <c r="H2288" i="16"/>
  <c r="I2288" i="16"/>
  <c r="B2289" i="16"/>
  <c r="C2289" i="16"/>
  <c r="D2289" i="16"/>
  <c r="E2289" i="16"/>
  <c r="F2289" i="16"/>
  <c r="G2289" i="16"/>
  <c r="H2289" i="16"/>
  <c r="I2289" i="16"/>
  <c r="B2290" i="16"/>
  <c r="C2290" i="16"/>
  <c r="D2290" i="16"/>
  <c r="E2290" i="16"/>
  <c r="F2290" i="16"/>
  <c r="G2290" i="16"/>
  <c r="H2290" i="16"/>
  <c r="I2290" i="16"/>
  <c r="B2291" i="16"/>
  <c r="C2291" i="16"/>
  <c r="D2291" i="16"/>
  <c r="E2291" i="16"/>
  <c r="F2291" i="16"/>
  <c r="G2291" i="16"/>
  <c r="H2291" i="16"/>
  <c r="I2291" i="16"/>
  <c r="B2292" i="16"/>
  <c r="C2292" i="16"/>
  <c r="D2292" i="16"/>
  <c r="E2292" i="16"/>
  <c r="F2292" i="16"/>
  <c r="G2292" i="16"/>
  <c r="H2292" i="16"/>
  <c r="I2292" i="16"/>
  <c r="B2293" i="16"/>
  <c r="C2293" i="16"/>
  <c r="D2293" i="16"/>
  <c r="E2293" i="16"/>
  <c r="F2293" i="16"/>
  <c r="G2293" i="16"/>
  <c r="H2293" i="16"/>
  <c r="I2293" i="16"/>
  <c r="B2294" i="16"/>
  <c r="C2294" i="16"/>
  <c r="D2294" i="16"/>
  <c r="E2294" i="16"/>
  <c r="F2294" i="16"/>
  <c r="G2294" i="16"/>
  <c r="H2294" i="16"/>
  <c r="I2294" i="16"/>
  <c r="B2295" i="16"/>
  <c r="C2295" i="16"/>
  <c r="D2295" i="16"/>
  <c r="E2295" i="16"/>
  <c r="F2295" i="16"/>
  <c r="G2295" i="16"/>
  <c r="H2295" i="16"/>
  <c r="I2295" i="16"/>
  <c r="B2296" i="16"/>
  <c r="C2296" i="16"/>
  <c r="D2296" i="16"/>
  <c r="E2296" i="16"/>
  <c r="F2296" i="16"/>
  <c r="G2296" i="16"/>
  <c r="H2296" i="16"/>
  <c r="I2296" i="16"/>
  <c r="B2297" i="16"/>
  <c r="C2297" i="16"/>
  <c r="D2297" i="16"/>
  <c r="E2297" i="16"/>
  <c r="F2297" i="16"/>
  <c r="G2297" i="16"/>
  <c r="H2297" i="16"/>
  <c r="I2297" i="16"/>
  <c r="B2298" i="16"/>
  <c r="C2298" i="16"/>
  <c r="D2298" i="16"/>
  <c r="E2298" i="16"/>
  <c r="F2298" i="16"/>
  <c r="G2298" i="16"/>
  <c r="H2298" i="16"/>
  <c r="I2298" i="16"/>
  <c r="B2299" i="16"/>
  <c r="C2299" i="16"/>
  <c r="D2299" i="16"/>
  <c r="E2299" i="16"/>
  <c r="F2299" i="16"/>
  <c r="G2299" i="16"/>
  <c r="H2299" i="16"/>
  <c r="I2299" i="16"/>
  <c r="B2300" i="16"/>
  <c r="C2300" i="16"/>
  <c r="D2300" i="16"/>
  <c r="E2300" i="16"/>
  <c r="F2300" i="16"/>
  <c r="G2300" i="16"/>
  <c r="H2300" i="16"/>
  <c r="I2300" i="16"/>
  <c r="B2301" i="16"/>
  <c r="C2301" i="16"/>
  <c r="D2301" i="16"/>
  <c r="E2301" i="16"/>
  <c r="F2301" i="16"/>
  <c r="G2301" i="16"/>
  <c r="H2301" i="16"/>
  <c r="I2301" i="16"/>
  <c r="B2302" i="16"/>
  <c r="C2302" i="16"/>
  <c r="D2302" i="16"/>
  <c r="E2302" i="16"/>
  <c r="F2302" i="16"/>
  <c r="G2302" i="16"/>
  <c r="H2302" i="16"/>
  <c r="I2302" i="16"/>
  <c r="B2303" i="16"/>
  <c r="C2303" i="16"/>
  <c r="D2303" i="16"/>
  <c r="E2303" i="16"/>
  <c r="F2303" i="16"/>
  <c r="G2303" i="16"/>
  <c r="H2303" i="16"/>
  <c r="I2303" i="16"/>
  <c r="B2304" i="16"/>
  <c r="C2304" i="16"/>
  <c r="D2304" i="16"/>
  <c r="E2304" i="16"/>
  <c r="F2304" i="16"/>
  <c r="G2304" i="16"/>
  <c r="H2304" i="16"/>
  <c r="I2304" i="16"/>
  <c r="B2305" i="16"/>
  <c r="C2305" i="16"/>
  <c r="D2305" i="16"/>
  <c r="E2305" i="16"/>
  <c r="F2305" i="16"/>
  <c r="G2305" i="16"/>
  <c r="H2305" i="16"/>
  <c r="I2305" i="16"/>
  <c r="B2306" i="16"/>
  <c r="C2306" i="16"/>
  <c r="D2306" i="16"/>
  <c r="E2306" i="16"/>
  <c r="F2306" i="16"/>
  <c r="G2306" i="16"/>
  <c r="H2306" i="16"/>
  <c r="I2306" i="16"/>
  <c r="B2307" i="16"/>
  <c r="C2307" i="16"/>
  <c r="D2307" i="16"/>
  <c r="E2307" i="16"/>
  <c r="F2307" i="16"/>
  <c r="G2307" i="16"/>
  <c r="H2307" i="16"/>
  <c r="I2307" i="16"/>
  <c r="B2308" i="16"/>
  <c r="C2308" i="16"/>
  <c r="D2308" i="16"/>
  <c r="E2308" i="16"/>
  <c r="F2308" i="16"/>
  <c r="G2308" i="16"/>
  <c r="H2308" i="16"/>
  <c r="I2308" i="16"/>
  <c r="B2309" i="16"/>
  <c r="C2309" i="16"/>
  <c r="D2309" i="16"/>
  <c r="E2309" i="16"/>
  <c r="F2309" i="16"/>
  <c r="G2309" i="16"/>
  <c r="H2309" i="16"/>
  <c r="I2309" i="16"/>
  <c r="B2310" i="16"/>
  <c r="C2310" i="16"/>
  <c r="D2310" i="16"/>
  <c r="E2310" i="16"/>
  <c r="F2310" i="16"/>
  <c r="G2310" i="16"/>
  <c r="H2310" i="16"/>
  <c r="I2310" i="16"/>
  <c r="B2311" i="16"/>
  <c r="C2311" i="16"/>
  <c r="D2311" i="16"/>
  <c r="E2311" i="16"/>
  <c r="F2311" i="16"/>
  <c r="G2311" i="16"/>
  <c r="H2311" i="16"/>
  <c r="I2311" i="16"/>
  <c r="B2312" i="16"/>
  <c r="C2312" i="16"/>
  <c r="D2312" i="16"/>
  <c r="E2312" i="16"/>
  <c r="F2312" i="16"/>
  <c r="G2312" i="16"/>
  <c r="H2312" i="16"/>
  <c r="I2312" i="16"/>
  <c r="B2313" i="16"/>
  <c r="C2313" i="16"/>
  <c r="D2313" i="16"/>
  <c r="E2313" i="16"/>
  <c r="F2313" i="16"/>
  <c r="G2313" i="16"/>
  <c r="H2313" i="16"/>
  <c r="I2313" i="16"/>
  <c r="B2314" i="16"/>
  <c r="C2314" i="16"/>
  <c r="D2314" i="16"/>
  <c r="E2314" i="16"/>
  <c r="F2314" i="16"/>
  <c r="G2314" i="16"/>
  <c r="H2314" i="16"/>
  <c r="I2314" i="16"/>
  <c r="B2315" i="16"/>
  <c r="C2315" i="16"/>
  <c r="D2315" i="16"/>
  <c r="E2315" i="16"/>
  <c r="F2315" i="16"/>
  <c r="G2315" i="16"/>
  <c r="H2315" i="16"/>
  <c r="I2315" i="16"/>
  <c r="B2316" i="16"/>
  <c r="C2316" i="16"/>
  <c r="D2316" i="16"/>
  <c r="E2316" i="16"/>
  <c r="F2316" i="16"/>
  <c r="G2316" i="16"/>
  <c r="H2316" i="16"/>
  <c r="I2316" i="16"/>
  <c r="B2317" i="16"/>
  <c r="C2317" i="16"/>
  <c r="D2317" i="16"/>
  <c r="E2317" i="16"/>
  <c r="F2317" i="16"/>
  <c r="G2317" i="16"/>
  <c r="H2317" i="16"/>
  <c r="I2317" i="16"/>
  <c r="B2318" i="16"/>
  <c r="C2318" i="16"/>
  <c r="D2318" i="16"/>
  <c r="E2318" i="16"/>
  <c r="F2318" i="16"/>
  <c r="G2318" i="16"/>
  <c r="H2318" i="16"/>
  <c r="I2318" i="16"/>
  <c r="B2319" i="16"/>
  <c r="C2319" i="16"/>
  <c r="D2319" i="16"/>
  <c r="E2319" i="16"/>
  <c r="F2319" i="16"/>
  <c r="G2319" i="16"/>
  <c r="H2319" i="16"/>
  <c r="I2319" i="16"/>
  <c r="B2320" i="16"/>
  <c r="C2320" i="16"/>
  <c r="D2320" i="16"/>
  <c r="E2320" i="16"/>
  <c r="F2320" i="16"/>
  <c r="G2320" i="16"/>
  <c r="H2320" i="16"/>
  <c r="I2320" i="16"/>
  <c r="B2321" i="16"/>
  <c r="C2321" i="16"/>
  <c r="D2321" i="16"/>
  <c r="E2321" i="16"/>
  <c r="F2321" i="16"/>
  <c r="G2321" i="16"/>
  <c r="H2321" i="16"/>
  <c r="I2321" i="16"/>
  <c r="B2322" i="16"/>
  <c r="C2322" i="16"/>
  <c r="D2322" i="16"/>
  <c r="E2322" i="16"/>
  <c r="F2322" i="16"/>
  <c r="G2322" i="16"/>
  <c r="H2322" i="16"/>
  <c r="I2322" i="16"/>
  <c r="B2323" i="16"/>
  <c r="C2323" i="16"/>
  <c r="D2323" i="16"/>
  <c r="E2323" i="16"/>
  <c r="F2323" i="16"/>
  <c r="G2323" i="16"/>
  <c r="H2323" i="16"/>
  <c r="I2323" i="16"/>
  <c r="B2324" i="16"/>
  <c r="C2324" i="16"/>
  <c r="D2324" i="16"/>
  <c r="E2324" i="16"/>
  <c r="F2324" i="16"/>
  <c r="G2324" i="16"/>
  <c r="H2324" i="16"/>
  <c r="I2324" i="16"/>
  <c r="B2325" i="16"/>
  <c r="C2325" i="16"/>
  <c r="D2325" i="16"/>
  <c r="E2325" i="16"/>
  <c r="F2325" i="16"/>
  <c r="G2325" i="16"/>
  <c r="H2325" i="16"/>
  <c r="I2325" i="16"/>
  <c r="B2326" i="16"/>
  <c r="C2326" i="16"/>
  <c r="D2326" i="16"/>
  <c r="E2326" i="16"/>
  <c r="F2326" i="16"/>
  <c r="G2326" i="16"/>
  <c r="H2326" i="16"/>
  <c r="I2326" i="16"/>
  <c r="B2327" i="16"/>
  <c r="C2327" i="16"/>
  <c r="D2327" i="16"/>
  <c r="E2327" i="16"/>
  <c r="F2327" i="16"/>
  <c r="G2327" i="16"/>
  <c r="H2327" i="16"/>
  <c r="I2327" i="16"/>
  <c r="B2328" i="16"/>
  <c r="C2328" i="16"/>
  <c r="D2328" i="16"/>
  <c r="E2328" i="16"/>
  <c r="F2328" i="16"/>
  <c r="G2328" i="16"/>
  <c r="H2328" i="16"/>
  <c r="I2328" i="16"/>
  <c r="B2329" i="16"/>
  <c r="C2329" i="16"/>
  <c r="D2329" i="16"/>
  <c r="E2329" i="16"/>
  <c r="F2329" i="16"/>
  <c r="G2329" i="16"/>
  <c r="H2329" i="16"/>
  <c r="I2329" i="16"/>
  <c r="B2330" i="16"/>
  <c r="C2330" i="16"/>
  <c r="D2330" i="16"/>
  <c r="E2330" i="16"/>
  <c r="F2330" i="16"/>
  <c r="G2330" i="16"/>
  <c r="H2330" i="16"/>
  <c r="I2330" i="16"/>
  <c r="B2331" i="16"/>
  <c r="C2331" i="16"/>
  <c r="D2331" i="16"/>
  <c r="E2331" i="16"/>
  <c r="F2331" i="16"/>
  <c r="G2331" i="16"/>
  <c r="H2331" i="16"/>
  <c r="I2331" i="16"/>
  <c r="B2332" i="16"/>
  <c r="C2332" i="16"/>
  <c r="D2332" i="16"/>
  <c r="E2332" i="16"/>
  <c r="F2332" i="16"/>
  <c r="G2332" i="16"/>
  <c r="H2332" i="16"/>
  <c r="I2332" i="16"/>
  <c r="B2333" i="16"/>
  <c r="C2333" i="16"/>
  <c r="D2333" i="16"/>
  <c r="E2333" i="16"/>
  <c r="F2333" i="16"/>
  <c r="G2333" i="16"/>
  <c r="H2333" i="16"/>
  <c r="I2333" i="16"/>
  <c r="B2334" i="16"/>
  <c r="C2334" i="16"/>
  <c r="D2334" i="16"/>
  <c r="E2334" i="16"/>
  <c r="F2334" i="16"/>
  <c r="G2334" i="16"/>
  <c r="H2334" i="16"/>
  <c r="I2334" i="16"/>
  <c r="B2335" i="16"/>
  <c r="C2335" i="16"/>
  <c r="D2335" i="16"/>
  <c r="E2335" i="16"/>
  <c r="F2335" i="16"/>
  <c r="G2335" i="16"/>
  <c r="H2335" i="16"/>
  <c r="I2335" i="16"/>
  <c r="B2336" i="16"/>
  <c r="C2336" i="16"/>
  <c r="D2336" i="16"/>
  <c r="E2336" i="16"/>
  <c r="F2336" i="16"/>
  <c r="G2336" i="16"/>
  <c r="H2336" i="16"/>
  <c r="I2336" i="16"/>
  <c r="B2337" i="16"/>
  <c r="C2337" i="16"/>
  <c r="D2337" i="16"/>
  <c r="E2337" i="16"/>
  <c r="F2337" i="16"/>
  <c r="G2337" i="16"/>
  <c r="H2337" i="16"/>
  <c r="I2337" i="16"/>
  <c r="B2338" i="16"/>
  <c r="C2338" i="16"/>
  <c r="D2338" i="16"/>
  <c r="E2338" i="16"/>
  <c r="F2338" i="16"/>
  <c r="G2338" i="16"/>
  <c r="H2338" i="16"/>
  <c r="I2338" i="16"/>
  <c r="B2339" i="16"/>
  <c r="C2339" i="16"/>
  <c r="D2339" i="16"/>
  <c r="E2339" i="16"/>
  <c r="F2339" i="16"/>
  <c r="G2339" i="16"/>
  <c r="H2339" i="16"/>
  <c r="I2339" i="16"/>
  <c r="B2340" i="16"/>
  <c r="C2340" i="16"/>
  <c r="D2340" i="16"/>
  <c r="E2340" i="16"/>
  <c r="F2340" i="16"/>
  <c r="G2340" i="16"/>
  <c r="H2340" i="16"/>
  <c r="I2340" i="16"/>
  <c r="B2341" i="16"/>
  <c r="C2341" i="16"/>
  <c r="D2341" i="16"/>
  <c r="E2341" i="16"/>
  <c r="F2341" i="16"/>
  <c r="G2341" i="16"/>
  <c r="H2341" i="16"/>
  <c r="I2341" i="16"/>
  <c r="B2342" i="16"/>
  <c r="C2342" i="16"/>
  <c r="D2342" i="16"/>
  <c r="E2342" i="16"/>
  <c r="F2342" i="16"/>
  <c r="G2342" i="16"/>
  <c r="H2342" i="16"/>
  <c r="I2342" i="16"/>
  <c r="B2343" i="16"/>
  <c r="C2343" i="16"/>
  <c r="D2343" i="16"/>
  <c r="E2343" i="16"/>
  <c r="F2343" i="16"/>
  <c r="G2343" i="16"/>
  <c r="H2343" i="16"/>
  <c r="I2343" i="16"/>
  <c r="B2344" i="16"/>
  <c r="C2344" i="16"/>
  <c r="D2344" i="16"/>
  <c r="E2344" i="16"/>
  <c r="F2344" i="16"/>
  <c r="G2344" i="16"/>
  <c r="H2344" i="16"/>
  <c r="I2344" i="16"/>
  <c r="B2345" i="16"/>
  <c r="C2345" i="16"/>
  <c r="D2345" i="16"/>
  <c r="E2345" i="16"/>
  <c r="F2345" i="16"/>
  <c r="G2345" i="16"/>
  <c r="H2345" i="16"/>
  <c r="I2345" i="16"/>
  <c r="B2346" i="16"/>
  <c r="C2346" i="16"/>
  <c r="D2346" i="16"/>
  <c r="E2346" i="16"/>
  <c r="F2346" i="16"/>
  <c r="G2346" i="16"/>
  <c r="H2346" i="16"/>
  <c r="I2346" i="16"/>
  <c r="B2347" i="16"/>
  <c r="C2347" i="16"/>
  <c r="D2347" i="16"/>
  <c r="E2347" i="16"/>
  <c r="F2347" i="16"/>
  <c r="G2347" i="16"/>
  <c r="H2347" i="16"/>
  <c r="I2347" i="16"/>
  <c r="B2348" i="16"/>
  <c r="C2348" i="16"/>
  <c r="D2348" i="16"/>
  <c r="E2348" i="16"/>
  <c r="F2348" i="16"/>
  <c r="G2348" i="16"/>
  <c r="H2348" i="16"/>
  <c r="I2348" i="16"/>
  <c r="B2349" i="16"/>
  <c r="C2349" i="16"/>
  <c r="D2349" i="16"/>
  <c r="E2349" i="16"/>
  <c r="F2349" i="16"/>
  <c r="G2349" i="16"/>
  <c r="H2349" i="16"/>
  <c r="I2349" i="16"/>
  <c r="B2350" i="16"/>
  <c r="C2350" i="16"/>
  <c r="D2350" i="16"/>
  <c r="E2350" i="16"/>
  <c r="F2350" i="16"/>
  <c r="G2350" i="16"/>
  <c r="H2350" i="16"/>
  <c r="I2350" i="16"/>
  <c r="B2351" i="16"/>
  <c r="C2351" i="16"/>
  <c r="D2351" i="16"/>
  <c r="E2351" i="16"/>
  <c r="F2351" i="16"/>
  <c r="G2351" i="16"/>
  <c r="H2351" i="16"/>
  <c r="I2351" i="16"/>
  <c r="B2352" i="16"/>
  <c r="C2352" i="16"/>
  <c r="D2352" i="16"/>
  <c r="E2352" i="16"/>
  <c r="F2352" i="16"/>
  <c r="G2352" i="16"/>
  <c r="H2352" i="16"/>
  <c r="I2352" i="16"/>
  <c r="B2353" i="16"/>
  <c r="C2353" i="16"/>
  <c r="D2353" i="16"/>
  <c r="E2353" i="16"/>
  <c r="F2353" i="16"/>
  <c r="G2353" i="16"/>
  <c r="H2353" i="16"/>
  <c r="I2353" i="16"/>
  <c r="B2354" i="16"/>
  <c r="C2354" i="16"/>
  <c r="D2354" i="16"/>
  <c r="E2354" i="16"/>
  <c r="F2354" i="16"/>
  <c r="G2354" i="16"/>
  <c r="H2354" i="16"/>
  <c r="I2354" i="16"/>
  <c r="B2355" i="16"/>
  <c r="C2355" i="16"/>
  <c r="D2355" i="16"/>
  <c r="E2355" i="16"/>
  <c r="F2355" i="16"/>
  <c r="G2355" i="16"/>
  <c r="H2355" i="16"/>
  <c r="I2355" i="16"/>
  <c r="B2356" i="16"/>
  <c r="C2356" i="16"/>
  <c r="D2356" i="16"/>
  <c r="E2356" i="16"/>
  <c r="F2356" i="16"/>
  <c r="G2356" i="16"/>
  <c r="H2356" i="16"/>
  <c r="I2356" i="16"/>
  <c r="B2357" i="16"/>
  <c r="C2357" i="16"/>
  <c r="D2357" i="16"/>
  <c r="E2357" i="16"/>
  <c r="F2357" i="16"/>
  <c r="G2357" i="16"/>
  <c r="H2357" i="16"/>
  <c r="I2357" i="16"/>
  <c r="B2358" i="16"/>
  <c r="C2358" i="16"/>
  <c r="D2358" i="16"/>
  <c r="E2358" i="16"/>
  <c r="F2358" i="16"/>
  <c r="G2358" i="16"/>
  <c r="H2358" i="16"/>
  <c r="I2358" i="16"/>
  <c r="B2359" i="16"/>
  <c r="C2359" i="16"/>
  <c r="D2359" i="16"/>
  <c r="E2359" i="16"/>
  <c r="F2359" i="16"/>
  <c r="G2359" i="16"/>
  <c r="H2359" i="16"/>
  <c r="I2359" i="16"/>
  <c r="B2360" i="16"/>
  <c r="C2360" i="16"/>
  <c r="D2360" i="16"/>
  <c r="E2360" i="16"/>
  <c r="F2360" i="16"/>
  <c r="G2360" i="16"/>
  <c r="H2360" i="16"/>
  <c r="I2360" i="16"/>
  <c r="B2361" i="16"/>
  <c r="C2361" i="16"/>
  <c r="D2361" i="16"/>
  <c r="E2361" i="16"/>
  <c r="F2361" i="16"/>
  <c r="G2361" i="16"/>
  <c r="H2361" i="16"/>
  <c r="I2361" i="16"/>
  <c r="B2362" i="16"/>
  <c r="C2362" i="16"/>
  <c r="D2362" i="16"/>
  <c r="E2362" i="16"/>
  <c r="F2362" i="16"/>
  <c r="G2362" i="16"/>
  <c r="H2362" i="16"/>
  <c r="I2362" i="16"/>
  <c r="B2363" i="16"/>
  <c r="C2363" i="16"/>
  <c r="D2363" i="16"/>
  <c r="E2363" i="16"/>
  <c r="F2363" i="16"/>
  <c r="G2363" i="16"/>
  <c r="H2363" i="16"/>
  <c r="I2363" i="16"/>
  <c r="B2364" i="16"/>
  <c r="C2364" i="16"/>
  <c r="D2364" i="16"/>
  <c r="E2364" i="16"/>
  <c r="F2364" i="16"/>
  <c r="G2364" i="16"/>
  <c r="H2364" i="16"/>
  <c r="I2364" i="16"/>
  <c r="B2365" i="16"/>
  <c r="C2365" i="16"/>
  <c r="D2365" i="16"/>
  <c r="E2365" i="16"/>
  <c r="F2365" i="16"/>
  <c r="G2365" i="16"/>
  <c r="H2365" i="16"/>
  <c r="I2365" i="16"/>
  <c r="B2366" i="16"/>
  <c r="C2366" i="16"/>
  <c r="D2366" i="16"/>
  <c r="E2366" i="16"/>
  <c r="F2366" i="16"/>
  <c r="G2366" i="16"/>
  <c r="H2366" i="16"/>
  <c r="I2366" i="16"/>
  <c r="B2367" i="16"/>
  <c r="C2367" i="16"/>
  <c r="D2367" i="16"/>
  <c r="E2367" i="16"/>
  <c r="F2367" i="16"/>
  <c r="G2367" i="16"/>
  <c r="H2367" i="16"/>
  <c r="I2367" i="16"/>
  <c r="B2368" i="16"/>
  <c r="C2368" i="16"/>
  <c r="D2368" i="16"/>
  <c r="E2368" i="16"/>
  <c r="F2368" i="16"/>
  <c r="G2368" i="16"/>
  <c r="H2368" i="16"/>
  <c r="I2368" i="16"/>
  <c r="B2369" i="16"/>
  <c r="C2369" i="16"/>
  <c r="D2369" i="16"/>
  <c r="E2369" i="16"/>
  <c r="F2369" i="16"/>
  <c r="G2369" i="16"/>
  <c r="H2369" i="16"/>
  <c r="I2369" i="16"/>
  <c r="B2370" i="16"/>
  <c r="C2370" i="16"/>
  <c r="D2370" i="16"/>
  <c r="E2370" i="16"/>
  <c r="F2370" i="16"/>
  <c r="G2370" i="16"/>
  <c r="H2370" i="16"/>
  <c r="I2370" i="16"/>
  <c r="B2371" i="16"/>
  <c r="C2371" i="16"/>
  <c r="D2371" i="16"/>
  <c r="E2371" i="16"/>
  <c r="F2371" i="16"/>
  <c r="G2371" i="16"/>
  <c r="H2371" i="16"/>
  <c r="I2371" i="16"/>
  <c r="B2372" i="16"/>
  <c r="C2372" i="16"/>
  <c r="D2372" i="16"/>
  <c r="E2372" i="16"/>
  <c r="F2372" i="16"/>
  <c r="G2372" i="16"/>
  <c r="H2372" i="16"/>
  <c r="I2372" i="16"/>
  <c r="B2373" i="16"/>
  <c r="C2373" i="16"/>
  <c r="D2373" i="16"/>
  <c r="E2373" i="16"/>
  <c r="F2373" i="16"/>
  <c r="G2373" i="16"/>
  <c r="H2373" i="16"/>
  <c r="I2373" i="16"/>
  <c r="B2374" i="16"/>
  <c r="C2374" i="16"/>
  <c r="D2374" i="16"/>
  <c r="E2374" i="16"/>
  <c r="F2374" i="16"/>
  <c r="G2374" i="16"/>
  <c r="H2374" i="16"/>
  <c r="I2374" i="16"/>
  <c r="B2375" i="16"/>
  <c r="C2375" i="16"/>
  <c r="D2375" i="16"/>
  <c r="E2375" i="16"/>
  <c r="F2375" i="16"/>
  <c r="G2375" i="16"/>
  <c r="H2375" i="16"/>
  <c r="I2375" i="16"/>
  <c r="B2376" i="16"/>
  <c r="C2376" i="16"/>
  <c r="D2376" i="16"/>
  <c r="E2376" i="16"/>
  <c r="F2376" i="16"/>
  <c r="G2376" i="16"/>
  <c r="H2376" i="16"/>
  <c r="I2376" i="16"/>
  <c r="B2377" i="16"/>
  <c r="C2377" i="16"/>
  <c r="D2377" i="16"/>
  <c r="E2377" i="16"/>
  <c r="F2377" i="16"/>
  <c r="G2377" i="16"/>
  <c r="H2377" i="16"/>
  <c r="I2377" i="16"/>
  <c r="B2378" i="16"/>
  <c r="C2378" i="16"/>
  <c r="D2378" i="16"/>
  <c r="E2378" i="16"/>
  <c r="F2378" i="16"/>
  <c r="G2378" i="16"/>
  <c r="H2378" i="16"/>
  <c r="I2378" i="16"/>
  <c r="B2379" i="16"/>
  <c r="C2379" i="16"/>
  <c r="D2379" i="16"/>
  <c r="E2379" i="16"/>
  <c r="F2379" i="16"/>
  <c r="G2379" i="16"/>
  <c r="H2379" i="16"/>
  <c r="I2379" i="16"/>
  <c r="B2380" i="16"/>
  <c r="C2380" i="16"/>
  <c r="D2380" i="16"/>
  <c r="E2380" i="16"/>
  <c r="F2380" i="16"/>
  <c r="G2380" i="16"/>
  <c r="H2380" i="16"/>
  <c r="I2380" i="16"/>
  <c r="B2381" i="16"/>
  <c r="C2381" i="16"/>
  <c r="D2381" i="16"/>
  <c r="E2381" i="16"/>
  <c r="F2381" i="16"/>
  <c r="G2381" i="16"/>
  <c r="H2381" i="16"/>
  <c r="I2381" i="16"/>
  <c r="B2382" i="16"/>
  <c r="C2382" i="16"/>
  <c r="D2382" i="16"/>
  <c r="E2382" i="16"/>
  <c r="F2382" i="16"/>
  <c r="G2382" i="16"/>
  <c r="H2382" i="16"/>
  <c r="I2382" i="16"/>
  <c r="B2383" i="16"/>
  <c r="C2383" i="16"/>
  <c r="D2383" i="16"/>
  <c r="E2383" i="16"/>
  <c r="F2383" i="16"/>
  <c r="G2383" i="16"/>
  <c r="H2383" i="16"/>
  <c r="I2383" i="16"/>
  <c r="B2384" i="16"/>
  <c r="C2384" i="16"/>
  <c r="D2384" i="16"/>
  <c r="E2384" i="16"/>
  <c r="F2384" i="16"/>
  <c r="G2384" i="16"/>
  <c r="H2384" i="16"/>
  <c r="I2384" i="16"/>
  <c r="B2385" i="16"/>
  <c r="C2385" i="16"/>
  <c r="D2385" i="16"/>
  <c r="E2385" i="16"/>
  <c r="F2385" i="16"/>
  <c r="G2385" i="16"/>
  <c r="H2385" i="16"/>
  <c r="I2385" i="16"/>
  <c r="B2386" i="16"/>
  <c r="C2386" i="16"/>
  <c r="D2386" i="16"/>
  <c r="E2386" i="16"/>
  <c r="F2386" i="16"/>
  <c r="G2386" i="16"/>
  <c r="H2386" i="16"/>
  <c r="I2386" i="16"/>
  <c r="B2387" i="16"/>
  <c r="C2387" i="16"/>
  <c r="D2387" i="16"/>
  <c r="E2387" i="16"/>
  <c r="F2387" i="16"/>
  <c r="G2387" i="16"/>
  <c r="H2387" i="16"/>
  <c r="I2387" i="16"/>
  <c r="B2388" i="16"/>
  <c r="C2388" i="16"/>
  <c r="D2388" i="16"/>
  <c r="E2388" i="16"/>
  <c r="F2388" i="16"/>
  <c r="G2388" i="16"/>
  <c r="H2388" i="16"/>
  <c r="I2388" i="16"/>
  <c r="B2389" i="16"/>
  <c r="C2389" i="16"/>
  <c r="D2389" i="16"/>
  <c r="E2389" i="16"/>
  <c r="F2389" i="16"/>
  <c r="G2389" i="16"/>
  <c r="H2389" i="16"/>
  <c r="I2389" i="16"/>
  <c r="B2390" i="16"/>
  <c r="C2390" i="16"/>
  <c r="D2390" i="16"/>
  <c r="E2390" i="16"/>
  <c r="F2390" i="16"/>
  <c r="G2390" i="16"/>
  <c r="H2390" i="16"/>
  <c r="I2390" i="16"/>
  <c r="B2391" i="16"/>
  <c r="C2391" i="16"/>
  <c r="D2391" i="16"/>
  <c r="E2391" i="16"/>
  <c r="F2391" i="16"/>
  <c r="G2391" i="16"/>
  <c r="H2391" i="16"/>
  <c r="I2391" i="16"/>
  <c r="B2392" i="16"/>
  <c r="C2392" i="16"/>
  <c r="D2392" i="16"/>
  <c r="E2392" i="16"/>
  <c r="F2392" i="16"/>
  <c r="G2392" i="16"/>
  <c r="H2392" i="16"/>
  <c r="I2392" i="16"/>
  <c r="B2393" i="16"/>
  <c r="C2393" i="16"/>
  <c r="D2393" i="16"/>
  <c r="E2393" i="16"/>
  <c r="F2393" i="16"/>
  <c r="G2393" i="16"/>
  <c r="H2393" i="16"/>
  <c r="I2393" i="16"/>
  <c r="B2394" i="16"/>
  <c r="C2394" i="16"/>
  <c r="D2394" i="16"/>
  <c r="E2394" i="16"/>
  <c r="F2394" i="16"/>
  <c r="G2394" i="16"/>
  <c r="H2394" i="16"/>
  <c r="I2394" i="16"/>
  <c r="B2395" i="16"/>
  <c r="C2395" i="16"/>
  <c r="D2395" i="16"/>
  <c r="E2395" i="16"/>
  <c r="F2395" i="16"/>
  <c r="G2395" i="16"/>
  <c r="H2395" i="16"/>
  <c r="I2395" i="16"/>
  <c r="B2396" i="16"/>
  <c r="C2396" i="16"/>
  <c r="D2396" i="16"/>
  <c r="E2396" i="16"/>
  <c r="F2396" i="16"/>
  <c r="G2396" i="16"/>
  <c r="H2396" i="16"/>
  <c r="I2396" i="16"/>
  <c r="B2397" i="16"/>
  <c r="C2397" i="16"/>
  <c r="D2397" i="16"/>
  <c r="E2397" i="16"/>
  <c r="F2397" i="16"/>
  <c r="G2397" i="16"/>
  <c r="H2397" i="16"/>
  <c r="I2397" i="16"/>
  <c r="B2398" i="16"/>
  <c r="C2398" i="16"/>
  <c r="D2398" i="16"/>
  <c r="E2398" i="16"/>
  <c r="F2398" i="16"/>
  <c r="G2398" i="16"/>
  <c r="H2398" i="16"/>
  <c r="I2398" i="16"/>
  <c r="B2399" i="16"/>
  <c r="C2399" i="16"/>
  <c r="D2399" i="16"/>
  <c r="E2399" i="16"/>
  <c r="F2399" i="16"/>
  <c r="G2399" i="16"/>
  <c r="H2399" i="16"/>
  <c r="I2399" i="16"/>
  <c r="B2400" i="16"/>
  <c r="C2400" i="16"/>
  <c r="D2400" i="16"/>
  <c r="E2400" i="16"/>
  <c r="F2400" i="16"/>
  <c r="G2400" i="16"/>
  <c r="H2400" i="16"/>
  <c r="I2400" i="16"/>
  <c r="B2401" i="16"/>
  <c r="C2401" i="16"/>
  <c r="D2401" i="16"/>
  <c r="E2401" i="16"/>
  <c r="F2401" i="16"/>
  <c r="G2401" i="16"/>
  <c r="H2401" i="16"/>
  <c r="I2401" i="16"/>
  <c r="B2402" i="16"/>
  <c r="C2402" i="16"/>
  <c r="D2402" i="16"/>
  <c r="E2402" i="16"/>
  <c r="F2402" i="16"/>
  <c r="G2402" i="16"/>
  <c r="H2402" i="16"/>
  <c r="I2402" i="16"/>
  <c r="B2403" i="16"/>
  <c r="C2403" i="16"/>
  <c r="D2403" i="16"/>
  <c r="E2403" i="16"/>
  <c r="F2403" i="16"/>
  <c r="G2403" i="16"/>
  <c r="H2403" i="16"/>
  <c r="I2403" i="16"/>
  <c r="B2404" i="16"/>
  <c r="C2404" i="16"/>
  <c r="D2404" i="16"/>
  <c r="E2404" i="16"/>
  <c r="F2404" i="16"/>
  <c r="G2404" i="16"/>
  <c r="H2404" i="16"/>
  <c r="I2404" i="16"/>
  <c r="B2405" i="16"/>
  <c r="C2405" i="16"/>
  <c r="D2405" i="16"/>
  <c r="E2405" i="16"/>
  <c r="F2405" i="16"/>
  <c r="G2405" i="16"/>
  <c r="H2405" i="16"/>
  <c r="I2405" i="16"/>
  <c r="B2406" i="16"/>
  <c r="C2406" i="16"/>
  <c r="D2406" i="16"/>
  <c r="E2406" i="16"/>
  <c r="F2406" i="16"/>
  <c r="G2406" i="16"/>
  <c r="H2406" i="16"/>
  <c r="I2406" i="16"/>
  <c r="B2407" i="16"/>
  <c r="C2407" i="16"/>
  <c r="D2407" i="16"/>
  <c r="E2407" i="16"/>
  <c r="F2407" i="16"/>
  <c r="G2407" i="16"/>
  <c r="H2407" i="16"/>
  <c r="I2407" i="16"/>
  <c r="B2408" i="16"/>
  <c r="C2408" i="16"/>
  <c r="D2408" i="16"/>
  <c r="E2408" i="16"/>
  <c r="F2408" i="16"/>
  <c r="G2408" i="16"/>
  <c r="H2408" i="16"/>
  <c r="I2408" i="16"/>
  <c r="B2409" i="16"/>
  <c r="C2409" i="16"/>
  <c r="D2409" i="16"/>
  <c r="E2409" i="16"/>
  <c r="F2409" i="16"/>
  <c r="G2409" i="16"/>
  <c r="H2409" i="16"/>
  <c r="I2409" i="16"/>
  <c r="B2410" i="16"/>
  <c r="C2410" i="16"/>
  <c r="D2410" i="16"/>
  <c r="E2410" i="16"/>
  <c r="F2410" i="16"/>
  <c r="G2410" i="16"/>
  <c r="H2410" i="16"/>
  <c r="I2410" i="16"/>
  <c r="B2411" i="16"/>
  <c r="C2411" i="16"/>
  <c r="D2411" i="16"/>
  <c r="E2411" i="16"/>
  <c r="F2411" i="16"/>
  <c r="G2411" i="16"/>
  <c r="H2411" i="16"/>
  <c r="I2411" i="16"/>
  <c r="B2412" i="16"/>
  <c r="C2412" i="16"/>
  <c r="D2412" i="16"/>
  <c r="E2412" i="16"/>
  <c r="F2412" i="16"/>
  <c r="G2412" i="16"/>
  <c r="H2412" i="16"/>
  <c r="I2412" i="16"/>
  <c r="B2413" i="16"/>
  <c r="C2413" i="16"/>
  <c r="D2413" i="16"/>
  <c r="E2413" i="16"/>
  <c r="F2413" i="16"/>
  <c r="G2413" i="16"/>
  <c r="H2413" i="16"/>
  <c r="I2413" i="16"/>
  <c r="B2414" i="16"/>
  <c r="C2414" i="16"/>
  <c r="D2414" i="16"/>
  <c r="E2414" i="16"/>
  <c r="F2414" i="16"/>
  <c r="G2414" i="16"/>
  <c r="H2414" i="16"/>
  <c r="I2414" i="16"/>
  <c r="B2415" i="16"/>
  <c r="C2415" i="16"/>
  <c r="D2415" i="16"/>
  <c r="E2415" i="16"/>
  <c r="F2415" i="16"/>
  <c r="G2415" i="16"/>
  <c r="H2415" i="16"/>
  <c r="I2415" i="16"/>
  <c r="B2416" i="16"/>
  <c r="C2416" i="16"/>
  <c r="D2416" i="16"/>
  <c r="E2416" i="16"/>
  <c r="F2416" i="16"/>
  <c r="G2416" i="16"/>
  <c r="H2416" i="16"/>
  <c r="I2416" i="16"/>
  <c r="B2417" i="16"/>
  <c r="C2417" i="16"/>
  <c r="D2417" i="16"/>
  <c r="E2417" i="16"/>
  <c r="F2417" i="16"/>
  <c r="G2417" i="16"/>
  <c r="H2417" i="16"/>
  <c r="I2417" i="16"/>
  <c r="B2418" i="16"/>
  <c r="C2418" i="16"/>
  <c r="D2418" i="16"/>
  <c r="E2418" i="16"/>
  <c r="F2418" i="16"/>
  <c r="G2418" i="16"/>
  <c r="H2418" i="16"/>
  <c r="I2418" i="16"/>
  <c r="B2419" i="16"/>
  <c r="C2419" i="16"/>
  <c r="D2419" i="16"/>
  <c r="E2419" i="16"/>
  <c r="F2419" i="16"/>
  <c r="G2419" i="16"/>
  <c r="H2419" i="16"/>
  <c r="I2419" i="16"/>
  <c r="B2420" i="16"/>
  <c r="C2420" i="16"/>
  <c r="D2420" i="16"/>
  <c r="E2420" i="16"/>
  <c r="F2420" i="16"/>
  <c r="G2420" i="16"/>
  <c r="H2420" i="16"/>
  <c r="I2420" i="16"/>
  <c r="B2421" i="16"/>
  <c r="C2421" i="16"/>
  <c r="D2421" i="16"/>
  <c r="E2421" i="16"/>
  <c r="F2421" i="16"/>
  <c r="G2421" i="16"/>
  <c r="H2421" i="16"/>
  <c r="I2421" i="16"/>
  <c r="B2422" i="16"/>
  <c r="C2422" i="16"/>
  <c r="D2422" i="16"/>
  <c r="E2422" i="16"/>
  <c r="F2422" i="16"/>
  <c r="G2422" i="16"/>
  <c r="H2422" i="16"/>
  <c r="I2422" i="16"/>
  <c r="B2423" i="16"/>
  <c r="C2423" i="16"/>
  <c r="D2423" i="16"/>
  <c r="E2423" i="16"/>
  <c r="F2423" i="16"/>
  <c r="G2423" i="16"/>
  <c r="H2423" i="16"/>
  <c r="I2423" i="16"/>
  <c r="B2424" i="16"/>
  <c r="C2424" i="16"/>
  <c r="D2424" i="16"/>
  <c r="E2424" i="16"/>
  <c r="F2424" i="16"/>
  <c r="G2424" i="16"/>
  <c r="H2424" i="16"/>
  <c r="I2424" i="16"/>
  <c r="B2425" i="16"/>
  <c r="C2425" i="16"/>
  <c r="D2425" i="16"/>
  <c r="E2425" i="16"/>
  <c r="F2425" i="16"/>
  <c r="G2425" i="16"/>
  <c r="H2425" i="16"/>
  <c r="I2425" i="16"/>
  <c r="B2426" i="16"/>
  <c r="C2426" i="16"/>
  <c r="D2426" i="16"/>
  <c r="E2426" i="16"/>
  <c r="F2426" i="16"/>
  <c r="G2426" i="16"/>
  <c r="H2426" i="16"/>
  <c r="I2426" i="16"/>
  <c r="B2427" i="16"/>
  <c r="C2427" i="16"/>
  <c r="D2427" i="16"/>
  <c r="E2427" i="16"/>
  <c r="F2427" i="16"/>
  <c r="G2427" i="16"/>
  <c r="H2427" i="16"/>
  <c r="I2427" i="16"/>
  <c r="B2428" i="16"/>
  <c r="C2428" i="16"/>
  <c r="D2428" i="16"/>
  <c r="E2428" i="16"/>
  <c r="F2428" i="16"/>
  <c r="G2428" i="16"/>
  <c r="H2428" i="16"/>
  <c r="I2428" i="16"/>
  <c r="B2429" i="16"/>
  <c r="C2429" i="16"/>
  <c r="D2429" i="16"/>
  <c r="E2429" i="16"/>
  <c r="F2429" i="16"/>
  <c r="G2429" i="16"/>
  <c r="H2429" i="16"/>
  <c r="I2429" i="16"/>
  <c r="B2430" i="16"/>
  <c r="C2430" i="16"/>
  <c r="D2430" i="16"/>
  <c r="E2430" i="16"/>
  <c r="F2430" i="16"/>
  <c r="G2430" i="16"/>
  <c r="H2430" i="16"/>
  <c r="I2430" i="16"/>
  <c r="B2431" i="16"/>
  <c r="C2431" i="16"/>
  <c r="D2431" i="16"/>
  <c r="E2431" i="16"/>
  <c r="F2431" i="16"/>
  <c r="G2431" i="16"/>
  <c r="H2431" i="16"/>
  <c r="I2431" i="16"/>
  <c r="B2432" i="16"/>
  <c r="C2432" i="16"/>
  <c r="D2432" i="16"/>
  <c r="E2432" i="16"/>
  <c r="F2432" i="16"/>
  <c r="G2432" i="16"/>
  <c r="H2432" i="16"/>
  <c r="I2432" i="16"/>
  <c r="B2433" i="16"/>
  <c r="C2433" i="16"/>
  <c r="D2433" i="16"/>
  <c r="E2433" i="16"/>
  <c r="F2433" i="16"/>
  <c r="G2433" i="16"/>
  <c r="H2433" i="16"/>
  <c r="I2433" i="16"/>
  <c r="B2434" i="16"/>
  <c r="C2434" i="16"/>
  <c r="D2434" i="16"/>
  <c r="E2434" i="16"/>
  <c r="F2434" i="16"/>
  <c r="G2434" i="16"/>
  <c r="H2434" i="16"/>
  <c r="I2434" i="16"/>
  <c r="B2435" i="16"/>
  <c r="C2435" i="16"/>
  <c r="D2435" i="16"/>
  <c r="E2435" i="16"/>
  <c r="F2435" i="16"/>
  <c r="G2435" i="16"/>
  <c r="H2435" i="16"/>
  <c r="I2435" i="16"/>
  <c r="B2436" i="16"/>
  <c r="C2436" i="16"/>
  <c r="D2436" i="16"/>
  <c r="E2436" i="16"/>
  <c r="F2436" i="16"/>
  <c r="G2436" i="16"/>
  <c r="H2436" i="16"/>
  <c r="I2436" i="16"/>
  <c r="B2437" i="16"/>
  <c r="C2437" i="16"/>
  <c r="D2437" i="16"/>
  <c r="E2437" i="16"/>
  <c r="F2437" i="16"/>
  <c r="G2437" i="16"/>
  <c r="H2437" i="16"/>
  <c r="I2437" i="16"/>
  <c r="B2438" i="16"/>
  <c r="C2438" i="16"/>
  <c r="D2438" i="16"/>
  <c r="E2438" i="16"/>
  <c r="F2438" i="16"/>
  <c r="G2438" i="16"/>
  <c r="H2438" i="16"/>
  <c r="I2438" i="16"/>
  <c r="B2439" i="16"/>
  <c r="C2439" i="16"/>
  <c r="D2439" i="16"/>
  <c r="E2439" i="16"/>
  <c r="F2439" i="16"/>
  <c r="G2439" i="16"/>
  <c r="H2439" i="16"/>
  <c r="I2439" i="16"/>
  <c r="B2440" i="16"/>
  <c r="C2440" i="16"/>
  <c r="D2440" i="16"/>
  <c r="E2440" i="16"/>
  <c r="F2440" i="16"/>
  <c r="G2440" i="16"/>
  <c r="H2440" i="16"/>
  <c r="I2440" i="16"/>
  <c r="B2441" i="16"/>
  <c r="C2441" i="16"/>
  <c r="D2441" i="16"/>
  <c r="E2441" i="16"/>
  <c r="F2441" i="16"/>
  <c r="G2441" i="16"/>
  <c r="H2441" i="16"/>
  <c r="I2441" i="16"/>
  <c r="B2442" i="16"/>
  <c r="C2442" i="16"/>
  <c r="D2442" i="16"/>
  <c r="E2442" i="16"/>
  <c r="F2442" i="16"/>
  <c r="G2442" i="16"/>
  <c r="H2442" i="16"/>
  <c r="I2442" i="16"/>
  <c r="B2443" i="16"/>
  <c r="C2443" i="16"/>
  <c r="D2443" i="16"/>
  <c r="E2443" i="16"/>
  <c r="F2443" i="16"/>
  <c r="G2443" i="16"/>
  <c r="H2443" i="16"/>
  <c r="I2443" i="16"/>
  <c r="B2444" i="16"/>
  <c r="C2444" i="16"/>
  <c r="D2444" i="16"/>
  <c r="E2444" i="16"/>
  <c r="F2444" i="16"/>
  <c r="G2444" i="16"/>
  <c r="H2444" i="16"/>
  <c r="I2444" i="16"/>
  <c r="B2445" i="16"/>
  <c r="C2445" i="16"/>
  <c r="D2445" i="16"/>
  <c r="E2445" i="16"/>
  <c r="F2445" i="16"/>
  <c r="G2445" i="16"/>
  <c r="H2445" i="16"/>
  <c r="I2445" i="16"/>
  <c r="B2446" i="16"/>
  <c r="C2446" i="16"/>
  <c r="D2446" i="16"/>
  <c r="E2446" i="16"/>
  <c r="F2446" i="16"/>
  <c r="G2446" i="16"/>
  <c r="H2446" i="16"/>
  <c r="I2446" i="16"/>
  <c r="B2447" i="16"/>
  <c r="C2447" i="16"/>
  <c r="D2447" i="16"/>
  <c r="E2447" i="16"/>
  <c r="F2447" i="16"/>
  <c r="G2447" i="16"/>
  <c r="H2447" i="16"/>
  <c r="I2447" i="16"/>
  <c r="B2448" i="16"/>
  <c r="C2448" i="16"/>
  <c r="D2448" i="16"/>
  <c r="E2448" i="16"/>
  <c r="F2448" i="16"/>
  <c r="G2448" i="16"/>
  <c r="H2448" i="16"/>
  <c r="I2448" i="16"/>
  <c r="B2449" i="16"/>
  <c r="C2449" i="16"/>
  <c r="D2449" i="16"/>
  <c r="E2449" i="16"/>
  <c r="F2449" i="16"/>
  <c r="G2449" i="16"/>
  <c r="H2449" i="16"/>
  <c r="I2449" i="16"/>
  <c r="B2450" i="16"/>
  <c r="C2450" i="16"/>
  <c r="D2450" i="16"/>
  <c r="E2450" i="16"/>
  <c r="F2450" i="16"/>
  <c r="G2450" i="16"/>
  <c r="H2450" i="16"/>
  <c r="I2450" i="16"/>
  <c r="B2451" i="16"/>
  <c r="C2451" i="16"/>
  <c r="D2451" i="16"/>
  <c r="E2451" i="16"/>
  <c r="F2451" i="16"/>
  <c r="G2451" i="16"/>
  <c r="H2451" i="16"/>
  <c r="I2451" i="16"/>
  <c r="B2452" i="16"/>
  <c r="C2452" i="16"/>
  <c r="D2452" i="16"/>
  <c r="E2452" i="16"/>
  <c r="F2452" i="16"/>
  <c r="G2452" i="16"/>
  <c r="H2452" i="16"/>
  <c r="I2452" i="16"/>
  <c r="B2453" i="16"/>
  <c r="C2453" i="16"/>
  <c r="D2453" i="16"/>
  <c r="E2453" i="16"/>
  <c r="F2453" i="16"/>
  <c r="G2453" i="16"/>
  <c r="H2453" i="16"/>
  <c r="I2453" i="16"/>
  <c r="B2454" i="16"/>
  <c r="C2454" i="16"/>
  <c r="D2454" i="16"/>
  <c r="E2454" i="16"/>
  <c r="F2454" i="16"/>
  <c r="G2454" i="16"/>
  <c r="H2454" i="16"/>
  <c r="I2454" i="16"/>
  <c r="B2455" i="16"/>
  <c r="C2455" i="16"/>
  <c r="D2455" i="16"/>
  <c r="E2455" i="16"/>
  <c r="F2455" i="16"/>
  <c r="G2455" i="16"/>
  <c r="H2455" i="16"/>
  <c r="I2455" i="16"/>
  <c r="B2456" i="16"/>
  <c r="C2456" i="16"/>
  <c r="D2456" i="16"/>
  <c r="E2456" i="16"/>
  <c r="F2456" i="16"/>
  <c r="G2456" i="16"/>
  <c r="H2456" i="16"/>
  <c r="I2456" i="16"/>
  <c r="B2457" i="16"/>
  <c r="C2457" i="16"/>
  <c r="D2457" i="16"/>
  <c r="E2457" i="16"/>
  <c r="F2457" i="16"/>
  <c r="G2457" i="16"/>
  <c r="H2457" i="16"/>
  <c r="I2457" i="16"/>
  <c r="B2458" i="16"/>
  <c r="C2458" i="16"/>
  <c r="D2458" i="16"/>
  <c r="E2458" i="16"/>
  <c r="F2458" i="16"/>
  <c r="G2458" i="16"/>
  <c r="H2458" i="16"/>
  <c r="I2458" i="16"/>
  <c r="B2459" i="16"/>
  <c r="C2459" i="16"/>
  <c r="D2459" i="16"/>
  <c r="E2459" i="16"/>
  <c r="F2459" i="16"/>
  <c r="G2459" i="16"/>
  <c r="H2459" i="16"/>
  <c r="I2459" i="16"/>
  <c r="B2460" i="16"/>
  <c r="C2460" i="16"/>
  <c r="D2460" i="16"/>
  <c r="E2460" i="16"/>
  <c r="F2460" i="16"/>
  <c r="G2460" i="16"/>
  <c r="H2460" i="16"/>
  <c r="I2460" i="16"/>
  <c r="B2461" i="16"/>
  <c r="C2461" i="16"/>
  <c r="D2461" i="16"/>
  <c r="E2461" i="16"/>
  <c r="F2461" i="16"/>
  <c r="G2461" i="16"/>
  <c r="H2461" i="16"/>
  <c r="I2461" i="16"/>
  <c r="B2462" i="16"/>
  <c r="C2462" i="16"/>
  <c r="D2462" i="16"/>
  <c r="E2462" i="16"/>
  <c r="F2462" i="16"/>
  <c r="G2462" i="16"/>
  <c r="H2462" i="16"/>
  <c r="I2462" i="16"/>
  <c r="B2463" i="16"/>
  <c r="C2463" i="16"/>
  <c r="D2463" i="16"/>
  <c r="E2463" i="16"/>
  <c r="F2463" i="16"/>
  <c r="G2463" i="16"/>
  <c r="H2463" i="16"/>
  <c r="I2463" i="16"/>
  <c r="B2464" i="16"/>
  <c r="C2464" i="16"/>
  <c r="D2464" i="16"/>
  <c r="E2464" i="16"/>
  <c r="F2464" i="16"/>
  <c r="G2464" i="16"/>
  <c r="H2464" i="16"/>
  <c r="I2464" i="16"/>
  <c r="B2465" i="16"/>
  <c r="C2465" i="16"/>
  <c r="D2465" i="16"/>
  <c r="E2465" i="16"/>
  <c r="F2465" i="16"/>
  <c r="G2465" i="16"/>
  <c r="H2465" i="16"/>
  <c r="I2465" i="16"/>
  <c r="B2466" i="16"/>
  <c r="C2466" i="16"/>
  <c r="D2466" i="16"/>
  <c r="E2466" i="16"/>
  <c r="F2466" i="16"/>
  <c r="G2466" i="16"/>
  <c r="H2466" i="16"/>
  <c r="I2466" i="16"/>
  <c r="B2467" i="16"/>
  <c r="C2467" i="16"/>
  <c r="D2467" i="16"/>
  <c r="E2467" i="16"/>
  <c r="F2467" i="16"/>
  <c r="G2467" i="16"/>
  <c r="H2467" i="16"/>
  <c r="I2467" i="16"/>
  <c r="B2468" i="16"/>
  <c r="C2468" i="16"/>
  <c r="D2468" i="16"/>
  <c r="E2468" i="16"/>
  <c r="F2468" i="16"/>
  <c r="G2468" i="16"/>
  <c r="H2468" i="16"/>
  <c r="I2468" i="16"/>
  <c r="B2469" i="16"/>
  <c r="C2469" i="16"/>
  <c r="D2469" i="16"/>
  <c r="E2469" i="16"/>
  <c r="F2469" i="16"/>
  <c r="G2469" i="16"/>
  <c r="H2469" i="16"/>
  <c r="I2469" i="16"/>
  <c r="B2470" i="16"/>
  <c r="C2470" i="16"/>
  <c r="D2470" i="16"/>
  <c r="E2470" i="16"/>
  <c r="F2470" i="16"/>
  <c r="G2470" i="16"/>
  <c r="H2470" i="16"/>
  <c r="I2470" i="16"/>
  <c r="B2471" i="16"/>
  <c r="C2471" i="16"/>
  <c r="D2471" i="16"/>
  <c r="E2471" i="16"/>
  <c r="F2471" i="16"/>
  <c r="G2471" i="16"/>
  <c r="H2471" i="16"/>
  <c r="I2471" i="16"/>
  <c r="B2472" i="16"/>
  <c r="C2472" i="16"/>
  <c r="D2472" i="16"/>
  <c r="E2472" i="16"/>
  <c r="F2472" i="16"/>
  <c r="G2472" i="16"/>
  <c r="H2472" i="16"/>
  <c r="I2472" i="16"/>
  <c r="B2473" i="16"/>
  <c r="C2473" i="16"/>
  <c r="D2473" i="16"/>
  <c r="E2473" i="16"/>
  <c r="F2473" i="16"/>
  <c r="G2473" i="16"/>
  <c r="H2473" i="16"/>
  <c r="I2473" i="16"/>
  <c r="B2474" i="16"/>
  <c r="C2474" i="16"/>
  <c r="D2474" i="16"/>
  <c r="E2474" i="16"/>
  <c r="F2474" i="16"/>
  <c r="G2474" i="16"/>
  <c r="H2474" i="16"/>
  <c r="I2474" i="16"/>
  <c r="B2475" i="16"/>
  <c r="C2475" i="16"/>
  <c r="D2475" i="16"/>
  <c r="E2475" i="16"/>
  <c r="F2475" i="16"/>
  <c r="G2475" i="16"/>
  <c r="H2475" i="16"/>
  <c r="I2475" i="16"/>
  <c r="B2476" i="16"/>
  <c r="C2476" i="16"/>
  <c r="D2476" i="16"/>
  <c r="E2476" i="16"/>
  <c r="F2476" i="16"/>
  <c r="G2476" i="16"/>
  <c r="H2476" i="16"/>
  <c r="I2476" i="16"/>
  <c r="B2477" i="16"/>
  <c r="C2477" i="16"/>
  <c r="D2477" i="16"/>
  <c r="E2477" i="16"/>
  <c r="F2477" i="16"/>
  <c r="G2477" i="16"/>
  <c r="H2477" i="16"/>
  <c r="I2477" i="16"/>
  <c r="B2478" i="16"/>
  <c r="C2478" i="16"/>
  <c r="D2478" i="16"/>
  <c r="E2478" i="16"/>
  <c r="F2478" i="16"/>
  <c r="G2478" i="16"/>
  <c r="H2478" i="16"/>
  <c r="I2478" i="16"/>
  <c r="B2479" i="16"/>
  <c r="C2479" i="16"/>
  <c r="D2479" i="16"/>
  <c r="E2479" i="16"/>
  <c r="F2479" i="16"/>
  <c r="G2479" i="16"/>
  <c r="H2479" i="16"/>
  <c r="I2479" i="16"/>
  <c r="B2480" i="16"/>
  <c r="C2480" i="16"/>
  <c r="D2480" i="16"/>
  <c r="E2480" i="16"/>
  <c r="F2480" i="16"/>
  <c r="G2480" i="16"/>
  <c r="H2480" i="16"/>
  <c r="I2480" i="16"/>
  <c r="B2481" i="16"/>
  <c r="C2481" i="16"/>
  <c r="D2481" i="16"/>
  <c r="E2481" i="16"/>
  <c r="F2481" i="16"/>
  <c r="G2481" i="16"/>
  <c r="H2481" i="16"/>
  <c r="I2481" i="16"/>
  <c r="B2482" i="16"/>
  <c r="C2482" i="16"/>
  <c r="D2482" i="16"/>
  <c r="E2482" i="16"/>
  <c r="F2482" i="16"/>
  <c r="G2482" i="16"/>
  <c r="H2482" i="16"/>
  <c r="I2482" i="16"/>
  <c r="B2483" i="16"/>
  <c r="C2483" i="16"/>
  <c r="D2483" i="16"/>
  <c r="E2483" i="16"/>
  <c r="F2483" i="16"/>
  <c r="G2483" i="16"/>
  <c r="H2483" i="16"/>
  <c r="I2483" i="16"/>
  <c r="B2484" i="16"/>
  <c r="C2484" i="16"/>
  <c r="D2484" i="16"/>
  <c r="E2484" i="16"/>
  <c r="F2484" i="16"/>
  <c r="G2484" i="16"/>
  <c r="H2484" i="16"/>
  <c r="I2484" i="16"/>
  <c r="B2485" i="16"/>
  <c r="C2485" i="16"/>
  <c r="D2485" i="16"/>
  <c r="E2485" i="16"/>
  <c r="F2485" i="16"/>
  <c r="G2485" i="16"/>
  <c r="H2485" i="16"/>
  <c r="I2485" i="16"/>
  <c r="B2486" i="16"/>
  <c r="C2486" i="16"/>
  <c r="D2486" i="16"/>
  <c r="E2486" i="16"/>
  <c r="F2486" i="16"/>
  <c r="G2486" i="16"/>
  <c r="H2486" i="16"/>
  <c r="I2486" i="16"/>
  <c r="B2487" i="16"/>
  <c r="C2487" i="16"/>
  <c r="D2487" i="16"/>
  <c r="E2487" i="16"/>
  <c r="F2487" i="16"/>
  <c r="G2487" i="16"/>
  <c r="H2487" i="16"/>
  <c r="I2487" i="16"/>
  <c r="B2488" i="16"/>
  <c r="C2488" i="16"/>
  <c r="D2488" i="16"/>
  <c r="E2488" i="16"/>
  <c r="F2488" i="16"/>
  <c r="G2488" i="16"/>
  <c r="H2488" i="16"/>
  <c r="I2488" i="16"/>
  <c r="B2489" i="16"/>
  <c r="C2489" i="16"/>
  <c r="D2489" i="16"/>
  <c r="E2489" i="16"/>
  <c r="F2489" i="16"/>
  <c r="G2489" i="16"/>
  <c r="H2489" i="16"/>
  <c r="I2489" i="16"/>
  <c r="B2490" i="16"/>
  <c r="C2490" i="16"/>
  <c r="D2490" i="16"/>
  <c r="E2490" i="16"/>
  <c r="F2490" i="16"/>
  <c r="G2490" i="16"/>
  <c r="H2490" i="16"/>
  <c r="I2490" i="16"/>
  <c r="B2491" i="16"/>
  <c r="C2491" i="16"/>
  <c r="D2491" i="16"/>
  <c r="E2491" i="16"/>
  <c r="F2491" i="16"/>
  <c r="G2491" i="16"/>
  <c r="H2491" i="16"/>
  <c r="I2491" i="16"/>
  <c r="B2492" i="16"/>
  <c r="C2492" i="16"/>
  <c r="D2492" i="16"/>
  <c r="E2492" i="16"/>
  <c r="F2492" i="16"/>
  <c r="G2492" i="16"/>
  <c r="H2492" i="16"/>
  <c r="I2492" i="16"/>
  <c r="B2493" i="16"/>
  <c r="C2493" i="16"/>
  <c r="D2493" i="16"/>
  <c r="E2493" i="16"/>
  <c r="F2493" i="16"/>
  <c r="G2493" i="16"/>
  <c r="H2493" i="16"/>
  <c r="I2493" i="16"/>
  <c r="B2494" i="16"/>
  <c r="C2494" i="16"/>
  <c r="D2494" i="16"/>
  <c r="E2494" i="16"/>
  <c r="F2494" i="16"/>
  <c r="G2494" i="16"/>
  <c r="H2494" i="16"/>
  <c r="I2494" i="16"/>
  <c r="B2495" i="16"/>
  <c r="C2495" i="16"/>
  <c r="D2495" i="16"/>
  <c r="E2495" i="16"/>
  <c r="F2495" i="16"/>
  <c r="G2495" i="16"/>
  <c r="H2495" i="16"/>
  <c r="I2495" i="16"/>
  <c r="B2496" i="16"/>
  <c r="C2496" i="16"/>
  <c r="D2496" i="16"/>
  <c r="E2496" i="16"/>
  <c r="F2496" i="16"/>
  <c r="G2496" i="16"/>
  <c r="H2496" i="16"/>
  <c r="I2496" i="16"/>
  <c r="B2497" i="16"/>
  <c r="C2497" i="16"/>
  <c r="D2497" i="16"/>
  <c r="E2497" i="16"/>
  <c r="F2497" i="16"/>
  <c r="G2497" i="16"/>
  <c r="H2497" i="16"/>
  <c r="I2497" i="16"/>
  <c r="B2498" i="16"/>
  <c r="C2498" i="16"/>
  <c r="D2498" i="16"/>
  <c r="E2498" i="16"/>
  <c r="F2498" i="16"/>
  <c r="G2498" i="16"/>
  <c r="H2498" i="16"/>
  <c r="I2498" i="16"/>
  <c r="B2499" i="16"/>
  <c r="C2499" i="16"/>
  <c r="D2499" i="16"/>
  <c r="E2499" i="16"/>
  <c r="F2499" i="16"/>
  <c r="G2499" i="16"/>
  <c r="H2499" i="16"/>
  <c r="I2499" i="16"/>
  <c r="B2500" i="16"/>
  <c r="C2500" i="16"/>
  <c r="D2500" i="16"/>
  <c r="E2500" i="16"/>
  <c r="F2500" i="16"/>
  <c r="G2500" i="16"/>
  <c r="H2500" i="16"/>
  <c r="I2500" i="16"/>
  <c r="B2501" i="16"/>
  <c r="C2501" i="16"/>
  <c r="D2501" i="16"/>
  <c r="E2501" i="16"/>
  <c r="F2501" i="16"/>
  <c r="G2501" i="16"/>
  <c r="H2501" i="16"/>
  <c r="I2501" i="16"/>
  <c r="B2502" i="16"/>
  <c r="C2502" i="16"/>
  <c r="D2502" i="16"/>
  <c r="E2502" i="16"/>
  <c r="F2502" i="16"/>
  <c r="G2502" i="16"/>
  <c r="H2502" i="16"/>
  <c r="I2502" i="16"/>
  <c r="B2503" i="16"/>
  <c r="C2503" i="16"/>
  <c r="D2503" i="16"/>
  <c r="E2503" i="16"/>
  <c r="F2503" i="16"/>
  <c r="G2503" i="16"/>
  <c r="H2503" i="16"/>
  <c r="I2503" i="16"/>
  <c r="B2504" i="16"/>
  <c r="C2504" i="16"/>
  <c r="D2504" i="16"/>
  <c r="E2504" i="16"/>
  <c r="F2504" i="16"/>
  <c r="G2504" i="16"/>
  <c r="H2504" i="16"/>
  <c r="I2504" i="16"/>
  <c r="B2505" i="16"/>
  <c r="C2505" i="16"/>
  <c r="D2505" i="16"/>
  <c r="E2505" i="16"/>
  <c r="F2505" i="16"/>
  <c r="G2505" i="16"/>
  <c r="H2505" i="16"/>
  <c r="I2505" i="16"/>
  <c r="B2506" i="16"/>
  <c r="C2506" i="16"/>
  <c r="D2506" i="16"/>
  <c r="E2506" i="16"/>
  <c r="F2506" i="16"/>
  <c r="G2506" i="16"/>
  <c r="H2506" i="16"/>
  <c r="I2506" i="16"/>
  <c r="B2507" i="16"/>
  <c r="C2507" i="16"/>
  <c r="D2507" i="16"/>
  <c r="E2507" i="16"/>
  <c r="F2507" i="16"/>
  <c r="G2507" i="16"/>
  <c r="H2507" i="16"/>
  <c r="I2507" i="16"/>
  <c r="B2508" i="16"/>
  <c r="C2508" i="16"/>
  <c r="D2508" i="16"/>
  <c r="E2508" i="16"/>
  <c r="F2508" i="16"/>
  <c r="G2508" i="16"/>
  <c r="H2508" i="16"/>
  <c r="I2508" i="16"/>
  <c r="B2509" i="16"/>
  <c r="C2509" i="16"/>
  <c r="D2509" i="16"/>
  <c r="E2509" i="16"/>
  <c r="F2509" i="16"/>
  <c r="G2509" i="16"/>
  <c r="H2509" i="16"/>
  <c r="I2509" i="16"/>
  <c r="B2510" i="16"/>
  <c r="C2510" i="16"/>
  <c r="D2510" i="16"/>
  <c r="E2510" i="16"/>
  <c r="F2510" i="16"/>
  <c r="G2510" i="16"/>
  <c r="H2510" i="16"/>
  <c r="I2510" i="16"/>
  <c r="B2511" i="16"/>
  <c r="C2511" i="16"/>
  <c r="D2511" i="16"/>
  <c r="E2511" i="16"/>
  <c r="F2511" i="16"/>
  <c r="G2511" i="16"/>
  <c r="H2511" i="16"/>
  <c r="I2511" i="16"/>
  <c r="B2512" i="16"/>
  <c r="C2512" i="16"/>
  <c r="D2512" i="16"/>
  <c r="E2512" i="16"/>
  <c r="F2512" i="16"/>
  <c r="G2512" i="16"/>
  <c r="H2512" i="16"/>
  <c r="I2512" i="16"/>
  <c r="B2513" i="16"/>
  <c r="C2513" i="16"/>
  <c r="D2513" i="16"/>
  <c r="E2513" i="16"/>
  <c r="F2513" i="16"/>
  <c r="G2513" i="16"/>
  <c r="H2513" i="16"/>
  <c r="I2513" i="16"/>
  <c r="B2514" i="16"/>
  <c r="C2514" i="16"/>
  <c r="D2514" i="16"/>
  <c r="E2514" i="16"/>
  <c r="F2514" i="16"/>
  <c r="G2514" i="16"/>
  <c r="H2514" i="16"/>
  <c r="I2514" i="16"/>
  <c r="B2515" i="16"/>
  <c r="C2515" i="16"/>
  <c r="D2515" i="16"/>
  <c r="E2515" i="16"/>
  <c r="F2515" i="16"/>
  <c r="G2515" i="16"/>
  <c r="H2515" i="16"/>
  <c r="I2515" i="16"/>
  <c r="B2516" i="16"/>
  <c r="C2516" i="16"/>
  <c r="D2516" i="16"/>
  <c r="E2516" i="16"/>
  <c r="F2516" i="16"/>
  <c r="G2516" i="16"/>
  <c r="H2516" i="16"/>
  <c r="I2516" i="16"/>
  <c r="B2517" i="16"/>
  <c r="C2517" i="16"/>
  <c r="D2517" i="16"/>
  <c r="E2517" i="16"/>
  <c r="F2517" i="16"/>
  <c r="G2517" i="16"/>
  <c r="H2517" i="16"/>
  <c r="I2517" i="16"/>
  <c r="B2518" i="16"/>
  <c r="C2518" i="16"/>
  <c r="D2518" i="16"/>
  <c r="E2518" i="16"/>
  <c r="F2518" i="16"/>
  <c r="G2518" i="16"/>
  <c r="H2518" i="16"/>
  <c r="I2518" i="16"/>
  <c r="B2519" i="16"/>
  <c r="C2519" i="16"/>
  <c r="D2519" i="16"/>
  <c r="E2519" i="16"/>
  <c r="F2519" i="16"/>
  <c r="G2519" i="16"/>
  <c r="H2519" i="16"/>
  <c r="I2519" i="16"/>
  <c r="B2520" i="16"/>
  <c r="C2520" i="16"/>
  <c r="D2520" i="16"/>
  <c r="E2520" i="16"/>
  <c r="F2520" i="16"/>
  <c r="G2520" i="16"/>
  <c r="H2520" i="16"/>
  <c r="I2520" i="16"/>
  <c r="B2521" i="16"/>
  <c r="C2521" i="16"/>
  <c r="D2521" i="16"/>
  <c r="E2521" i="16"/>
  <c r="F2521" i="16"/>
  <c r="G2521" i="16"/>
  <c r="H2521" i="16"/>
  <c r="I2521" i="16"/>
  <c r="B2522" i="16"/>
  <c r="C2522" i="16"/>
  <c r="D2522" i="16"/>
  <c r="E2522" i="16"/>
  <c r="F2522" i="16"/>
  <c r="G2522" i="16"/>
  <c r="H2522" i="16"/>
  <c r="I2522" i="16"/>
  <c r="B2523" i="16"/>
  <c r="C2523" i="16"/>
  <c r="D2523" i="16"/>
  <c r="E2523" i="16"/>
  <c r="F2523" i="16"/>
  <c r="G2523" i="16"/>
  <c r="H2523" i="16"/>
  <c r="I2523" i="16"/>
  <c r="B2524" i="16"/>
  <c r="C2524" i="16"/>
  <c r="D2524" i="16"/>
  <c r="E2524" i="16"/>
  <c r="F2524" i="16"/>
  <c r="G2524" i="16"/>
  <c r="H2524" i="16"/>
  <c r="I2524" i="16"/>
  <c r="B2525" i="16"/>
  <c r="C2525" i="16"/>
  <c r="D2525" i="16"/>
  <c r="E2525" i="16"/>
  <c r="F2525" i="16"/>
  <c r="G2525" i="16"/>
  <c r="H2525" i="16"/>
  <c r="I2525" i="16"/>
  <c r="B2526" i="16"/>
  <c r="C2526" i="16"/>
  <c r="D2526" i="16"/>
  <c r="E2526" i="16"/>
  <c r="F2526" i="16"/>
  <c r="G2526" i="16"/>
  <c r="H2526" i="16"/>
  <c r="I2526" i="16"/>
  <c r="B2527" i="16"/>
  <c r="C2527" i="16"/>
  <c r="D2527" i="16"/>
  <c r="E2527" i="16"/>
  <c r="F2527" i="16"/>
  <c r="G2527" i="16"/>
  <c r="H2527" i="16"/>
  <c r="I2527" i="16"/>
  <c r="B2528" i="16"/>
  <c r="C2528" i="16"/>
  <c r="D2528" i="16"/>
  <c r="E2528" i="16"/>
  <c r="F2528" i="16"/>
  <c r="G2528" i="16"/>
  <c r="H2528" i="16"/>
  <c r="I2528" i="16"/>
  <c r="B2529" i="16"/>
  <c r="C2529" i="16"/>
  <c r="D2529" i="16"/>
  <c r="E2529" i="16"/>
  <c r="F2529" i="16"/>
  <c r="G2529" i="16"/>
  <c r="H2529" i="16"/>
  <c r="I2529" i="16"/>
  <c r="B2530" i="16"/>
  <c r="C2530" i="16"/>
  <c r="D2530" i="16"/>
  <c r="E2530" i="16"/>
  <c r="F2530" i="16"/>
  <c r="G2530" i="16"/>
  <c r="H2530" i="16"/>
  <c r="I2530" i="16"/>
  <c r="B2531" i="16"/>
  <c r="C2531" i="16"/>
  <c r="D2531" i="16"/>
  <c r="E2531" i="16"/>
  <c r="F2531" i="16"/>
  <c r="G2531" i="16"/>
  <c r="H2531" i="16"/>
  <c r="I2531" i="16"/>
  <c r="B2532" i="16"/>
  <c r="C2532" i="16"/>
  <c r="D2532" i="16"/>
  <c r="E2532" i="16"/>
  <c r="F2532" i="16"/>
  <c r="G2532" i="16"/>
  <c r="H2532" i="16"/>
  <c r="I2532" i="16"/>
  <c r="B2533" i="16"/>
  <c r="C2533" i="16"/>
  <c r="D2533" i="16"/>
  <c r="E2533" i="16"/>
  <c r="F2533" i="16"/>
  <c r="G2533" i="16"/>
  <c r="H2533" i="16"/>
  <c r="I2533" i="16"/>
  <c r="B2534" i="16"/>
  <c r="C2534" i="16"/>
  <c r="D2534" i="16"/>
  <c r="E2534" i="16"/>
  <c r="F2534" i="16"/>
  <c r="G2534" i="16"/>
  <c r="H2534" i="16"/>
  <c r="I2534" i="16"/>
  <c r="B2535" i="16"/>
  <c r="C2535" i="16"/>
  <c r="D2535" i="16"/>
  <c r="E2535" i="16"/>
  <c r="F2535" i="16"/>
  <c r="G2535" i="16"/>
  <c r="H2535" i="16"/>
  <c r="I2535" i="16"/>
  <c r="B2536" i="16"/>
  <c r="C2536" i="16"/>
  <c r="D2536" i="16"/>
  <c r="E2536" i="16"/>
  <c r="F2536" i="16"/>
  <c r="G2536" i="16"/>
  <c r="H2536" i="16"/>
  <c r="I2536" i="16"/>
  <c r="B2537" i="16"/>
  <c r="C2537" i="16"/>
  <c r="D2537" i="16"/>
  <c r="E2537" i="16"/>
  <c r="F2537" i="16"/>
  <c r="G2537" i="16"/>
  <c r="H2537" i="16"/>
  <c r="I2537" i="16"/>
  <c r="B2538" i="16"/>
  <c r="C2538" i="16"/>
  <c r="D2538" i="16"/>
  <c r="E2538" i="16"/>
  <c r="F2538" i="16"/>
  <c r="G2538" i="16"/>
  <c r="H2538" i="16"/>
  <c r="I2538" i="16"/>
  <c r="B2539" i="16"/>
  <c r="C2539" i="16"/>
  <c r="D2539" i="16"/>
  <c r="E2539" i="16"/>
  <c r="F2539" i="16"/>
  <c r="G2539" i="16"/>
  <c r="H2539" i="16"/>
  <c r="I2539" i="16"/>
  <c r="B2540" i="16"/>
  <c r="C2540" i="16"/>
  <c r="D2540" i="16"/>
  <c r="E2540" i="16"/>
  <c r="F2540" i="16"/>
  <c r="G2540" i="16"/>
  <c r="H2540" i="16"/>
  <c r="I2540" i="16"/>
  <c r="B2541" i="16"/>
  <c r="C2541" i="16"/>
  <c r="D2541" i="16"/>
  <c r="E2541" i="16"/>
  <c r="F2541" i="16"/>
  <c r="G2541" i="16"/>
  <c r="H2541" i="16"/>
  <c r="I2541" i="16"/>
  <c r="B2542" i="16"/>
  <c r="C2542" i="16"/>
  <c r="D2542" i="16"/>
  <c r="E2542" i="16"/>
  <c r="F2542" i="16"/>
  <c r="G2542" i="16"/>
  <c r="H2542" i="16"/>
  <c r="I2542" i="16"/>
  <c r="B2543" i="16"/>
  <c r="C2543" i="16"/>
  <c r="D2543" i="16"/>
  <c r="E2543" i="16"/>
  <c r="F2543" i="16"/>
  <c r="G2543" i="16"/>
  <c r="H2543" i="16"/>
  <c r="I2543" i="16"/>
  <c r="B2544" i="16"/>
  <c r="C2544" i="16"/>
  <c r="D2544" i="16"/>
  <c r="E2544" i="16"/>
  <c r="F2544" i="16"/>
  <c r="G2544" i="16"/>
  <c r="H2544" i="16"/>
  <c r="I2544" i="16"/>
  <c r="B2545" i="16"/>
  <c r="C2545" i="16"/>
  <c r="D2545" i="16"/>
  <c r="E2545" i="16"/>
  <c r="F2545" i="16"/>
  <c r="G2545" i="16"/>
  <c r="H2545" i="16"/>
  <c r="I2545" i="16"/>
  <c r="B2546" i="16"/>
  <c r="C2546" i="16"/>
  <c r="D2546" i="16"/>
  <c r="E2546" i="16"/>
  <c r="F2546" i="16"/>
  <c r="G2546" i="16"/>
  <c r="H2546" i="16"/>
  <c r="I2546" i="16"/>
  <c r="B2547" i="16"/>
  <c r="C2547" i="16"/>
  <c r="D2547" i="16"/>
  <c r="E2547" i="16"/>
  <c r="F2547" i="16"/>
  <c r="G2547" i="16"/>
  <c r="H2547" i="16"/>
  <c r="I2547" i="16"/>
  <c r="B2548" i="16"/>
  <c r="C2548" i="16"/>
  <c r="D2548" i="16"/>
  <c r="E2548" i="16"/>
  <c r="F2548" i="16"/>
  <c r="G2548" i="16"/>
  <c r="H2548" i="16"/>
  <c r="I2548" i="16"/>
  <c r="B2549" i="16"/>
  <c r="C2549" i="16"/>
  <c r="D2549" i="16"/>
  <c r="E2549" i="16"/>
  <c r="F2549" i="16"/>
  <c r="G2549" i="16"/>
  <c r="H2549" i="16"/>
  <c r="I2549" i="16"/>
  <c r="B2550" i="16"/>
  <c r="C2550" i="16"/>
  <c r="D2550" i="16"/>
  <c r="E2550" i="16"/>
  <c r="F2550" i="16"/>
  <c r="G2550" i="16"/>
  <c r="H2550" i="16"/>
  <c r="I2550" i="16"/>
  <c r="B2551" i="16"/>
  <c r="C2551" i="16"/>
  <c r="D2551" i="16"/>
  <c r="E2551" i="16"/>
  <c r="F2551" i="16"/>
  <c r="G2551" i="16"/>
  <c r="H2551" i="16"/>
  <c r="I2551" i="16"/>
  <c r="B2552" i="16"/>
  <c r="C2552" i="16"/>
  <c r="D2552" i="16"/>
  <c r="E2552" i="16"/>
  <c r="F2552" i="16"/>
  <c r="G2552" i="16"/>
  <c r="H2552" i="16"/>
  <c r="I2552" i="16"/>
  <c r="B2553" i="16"/>
  <c r="C2553" i="16"/>
  <c r="D2553" i="16"/>
  <c r="E2553" i="16"/>
  <c r="F2553" i="16"/>
  <c r="G2553" i="16"/>
  <c r="H2553" i="16"/>
  <c r="I2553" i="16"/>
  <c r="B2554" i="16"/>
  <c r="C2554" i="16"/>
  <c r="D2554" i="16"/>
  <c r="E2554" i="16"/>
  <c r="F2554" i="16"/>
  <c r="G2554" i="16"/>
  <c r="H2554" i="16"/>
  <c r="I2554" i="16"/>
  <c r="B2555" i="16"/>
  <c r="C2555" i="16"/>
  <c r="D2555" i="16"/>
  <c r="E2555" i="16"/>
  <c r="F2555" i="16"/>
  <c r="G2555" i="16"/>
  <c r="H2555" i="16"/>
  <c r="I2555" i="16"/>
  <c r="B2556" i="16"/>
  <c r="C2556" i="16"/>
  <c r="D2556" i="16"/>
  <c r="E2556" i="16"/>
  <c r="F2556" i="16"/>
  <c r="G2556" i="16"/>
  <c r="H2556" i="16"/>
  <c r="I2556" i="16"/>
  <c r="B2557" i="16"/>
  <c r="C2557" i="16"/>
  <c r="D2557" i="16"/>
  <c r="E2557" i="16"/>
  <c r="F2557" i="16"/>
  <c r="G2557" i="16"/>
  <c r="H2557" i="16"/>
  <c r="I2557" i="16"/>
  <c r="B2558" i="16"/>
  <c r="C2558" i="16"/>
  <c r="D2558" i="16"/>
  <c r="E2558" i="16"/>
  <c r="F2558" i="16"/>
  <c r="G2558" i="16"/>
  <c r="H2558" i="16"/>
  <c r="I2558" i="16"/>
  <c r="B2559" i="16"/>
  <c r="C2559" i="16"/>
  <c r="D2559" i="16"/>
  <c r="E2559" i="16"/>
  <c r="F2559" i="16"/>
  <c r="G2559" i="16"/>
  <c r="H2559" i="16"/>
  <c r="I2559" i="16"/>
  <c r="B2560" i="16"/>
  <c r="C2560" i="16"/>
  <c r="D2560" i="16"/>
  <c r="E2560" i="16"/>
  <c r="F2560" i="16"/>
  <c r="G2560" i="16"/>
  <c r="H2560" i="16"/>
  <c r="I2560" i="16"/>
  <c r="B2561" i="16"/>
  <c r="C2561" i="16"/>
  <c r="D2561" i="16"/>
  <c r="E2561" i="16"/>
  <c r="F2561" i="16"/>
  <c r="G2561" i="16"/>
  <c r="H2561" i="16"/>
  <c r="I2561" i="16"/>
  <c r="B2562" i="16"/>
  <c r="C2562" i="16"/>
  <c r="D2562" i="16"/>
  <c r="E2562" i="16"/>
  <c r="F2562" i="16"/>
  <c r="G2562" i="16"/>
  <c r="H2562" i="16"/>
  <c r="I2562" i="16"/>
  <c r="B2563" i="16"/>
  <c r="C2563" i="16"/>
  <c r="D2563" i="16"/>
  <c r="E2563" i="16"/>
  <c r="F2563" i="16"/>
  <c r="G2563" i="16"/>
  <c r="H2563" i="16"/>
  <c r="I2563" i="16"/>
  <c r="B2564" i="16"/>
  <c r="C2564" i="16"/>
  <c r="D2564" i="16"/>
  <c r="E2564" i="16"/>
  <c r="F2564" i="16"/>
  <c r="G2564" i="16"/>
  <c r="H2564" i="16"/>
  <c r="I2564" i="16"/>
  <c r="B2565" i="16"/>
  <c r="C2565" i="16"/>
  <c r="D2565" i="16"/>
  <c r="E2565" i="16"/>
  <c r="F2565" i="16"/>
  <c r="G2565" i="16"/>
  <c r="H2565" i="16"/>
  <c r="I2565" i="16"/>
  <c r="B2566" i="16"/>
  <c r="C2566" i="16"/>
  <c r="D2566" i="16"/>
  <c r="E2566" i="16"/>
  <c r="F2566" i="16"/>
  <c r="G2566" i="16"/>
  <c r="H2566" i="16"/>
  <c r="I2566" i="16"/>
  <c r="B2567" i="16"/>
  <c r="C2567" i="16"/>
  <c r="D2567" i="16"/>
  <c r="E2567" i="16"/>
  <c r="F2567" i="16"/>
  <c r="G2567" i="16"/>
  <c r="H2567" i="16"/>
  <c r="I2567" i="16"/>
  <c r="B2568" i="16"/>
  <c r="C2568" i="16"/>
  <c r="D2568" i="16"/>
  <c r="E2568" i="16"/>
  <c r="F2568" i="16"/>
  <c r="G2568" i="16"/>
  <c r="H2568" i="16"/>
  <c r="I2568" i="16"/>
  <c r="B2569" i="16"/>
  <c r="C2569" i="16"/>
  <c r="D2569" i="16"/>
  <c r="E2569" i="16"/>
  <c r="F2569" i="16"/>
  <c r="G2569" i="16"/>
  <c r="H2569" i="16"/>
  <c r="I2569" i="16"/>
  <c r="B2570" i="16"/>
  <c r="C2570" i="16"/>
  <c r="D2570" i="16"/>
  <c r="E2570" i="16"/>
  <c r="F2570" i="16"/>
  <c r="G2570" i="16"/>
  <c r="H2570" i="16"/>
  <c r="I2570" i="16"/>
  <c r="B2571" i="16"/>
  <c r="C2571" i="16"/>
  <c r="D2571" i="16"/>
  <c r="E2571" i="16"/>
  <c r="F2571" i="16"/>
  <c r="G2571" i="16"/>
  <c r="H2571" i="16"/>
  <c r="I2571" i="16"/>
  <c r="B2572" i="16"/>
  <c r="C2572" i="16"/>
  <c r="D2572" i="16"/>
  <c r="E2572" i="16"/>
  <c r="F2572" i="16"/>
  <c r="G2572" i="16"/>
  <c r="H2572" i="16"/>
  <c r="I2572" i="16"/>
  <c r="B2573" i="16"/>
  <c r="C2573" i="16"/>
  <c r="D2573" i="16"/>
  <c r="E2573" i="16"/>
  <c r="F2573" i="16"/>
  <c r="G2573" i="16"/>
  <c r="H2573" i="16"/>
  <c r="I2573" i="16"/>
  <c r="B2574" i="16"/>
  <c r="C2574" i="16"/>
  <c r="D2574" i="16"/>
  <c r="E2574" i="16"/>
  <c r="F2574" i="16"/>
  <c r="G2574" i="16"/>
  <c r="H2574" i="16"/>
  <c r="I2574" i="16"/>
  <c r="B2575" i="16"/>
  <c r="C2575" i="16"/>
  <c r="D2575" i="16"/>
  <c r="E2575" i="16"/>
  <c r="F2575" i="16"/>
  <c r="G2575" i="16"/>
  <c r="H2575" i="16"/>
  <c r="I2575" i="16"/>
  <c r="B2576" i="16"/>
  <c r="C2576" i="16"/>
  <c r="D2576" i="16"/>
  <c r="E2576" i="16"/>
  <c r="F2576" i="16"/>
  <c r="G2576" i="16"/>
  <c r="H2576" i="16"/>
  <c r="I2576" i="16"/>
  <c r="B2577" i="16"/>
  <c r="C2577" i="16"/>
  <c r="D2577" i="16"/>
  <c r="E2577" i="16"/>
  <c r="F2577" i="16"/>
  <c r="G2577" i="16"/>
  <c r="H2577" i="16"/>
  <c r="I2577" i="16"/>
  <c r="B2578" i="16"/>
  <c r="C2578" i="16"/>
  <c r="D2578" i="16"/>
  <c r="E2578" i="16"/>
  <c r="F2578" i="16"/>
  <c r="G2578" i="16"/>
  <c r="H2578" i="16"/>
  <c r="I2578" i="16"/>
  <c r="B2579" i="16"/>
  <c r="C2579" i="16"/>
  <c r="D2579" i="16"/>
  <c r="E2579" i="16"/>
  <c r="F2579" i="16"/>
  <c r="G2579" i="16"/>
  <c r="H2579" i="16"/>
  <c r="I2579" i="16"/>
  <c r="B2580" i="16"/>
  <c r="C2580" i="16"/>
  <c r="D2580" i="16"/>
  <c r="E2580" i="16"/>
  <c r="F2580" i="16"/>
  <c r="G2580" i="16"/>
  <c r="H2580" i="16"/>
  <c r="I2580" i="16"/>
  <c r="B2581" i="16"/>
  <c r="C2581" i="16"/>
  <c r="D2581" i="16"/>
  <c r="E2581" i="16"/>
  <c r="F2581" i="16"/>
  <c r="G2581" i="16"/>
  <c r="H2581" i="16"/>
  <c r="I2581" i="16"/>
  <c r="B2582" i="16"/>
  <c r="C2582" i="16"/>
  <c r="D2582" i="16"/>
  <c r="E2582" i="16"/>
  <c r="F2582" i="16"/>
  <c r="G2582" i="16"/>
  <c r="H2582" i="16"/>
  <c r="I2582" i="16"/>
  <c r="B2583" i="16"/>
  <c r="C2583" i="16"/>
  <c r="D2583" i="16"/>
  <c r="E2583" i="16"/>
  <c r="F2583" i="16"/>
  <c r="G2583" i="16"/>
  <c r="H2583" i="16"/>
  <c r="I2583" i="16"/>
  <c r="B2584" i="16"/>
  <c r="C2584" i="16"/>
  <c r="D2584" i="16"/>
  <c r="E2584" i="16"/>
  <c r="F2584" i="16"/>
  <c r="G2584" i="16"/>
  <c r="H2584" i="16"/>
  <c r="I2584" i="16"/>
  <c r="B2585" i="16"/>
  <c r="C2585" i="16"/>
  <c r="D2585" i="16"/>
  <c r="E2585" i="16"/>
  <c r="F2585" i="16"/>
  <c r="G2585" i="16"/>
  <c r="H2585" i="16"/>
  <c r="I2585" i="16"/>
  <c r="B2586" i="16"/>
  <c r="C2586" i="16"/>
  <c r="D2586" i="16"/>
  <c r="E2586" i="16"/>
  <c r="F2586" i="16"/>
  <c r="G2586" i="16"/>
  <c r="H2586" i="16"/>
  <c r="I2586" i="16"/>
  <c r="B2587" i="16"/>
  <c r="C2587" i="16"/>
  <c r="D2587" i="16"/>
  <c r="E2587" i="16"/>
  <c r="F2587" i="16"/>
  <c r="G2587" i="16"/>
  <c r="H2587" i="16"/>
  <c r="I2587" i="16"/>
  <c r="B2588" i="16"/>
  <c r="C2588" i="16"/>
  <c r="D2588" i="16"/>
  <c r="E2588" i="16"/>
  <c r="F2588" i="16"/>
  <c r="G2588" i="16"/>
  <c r="H2588" i="16"/>
  <c r="I2588" i="16"/>
  <c r="B2589" i="16"/>
  <c r="C2589" i="16"/>
  <c r="D2589" i="16"/>
  <c r="E2589" i="16"/>
  <c r="F2589" i="16"/>
  <c r="G2589" i="16"/>
  <c r="H2589" i="16"/>
  <c r="I2589" i="16"/>
  <c r="B2590" i="16"/>
  <c r="C2590" i="16"/>
  <c r="D2590" i="16"/>
  <c r="E2590" i="16"/>
  <c r="F2590" i="16"/>
  <c r="G2590" i="16"/>
  <c r="H2590" i="16"/>
  <c r="I2590" i="16"/>
  <c r="B2591" i="16"/>
  <c r="C2591" i="16"/>
  <c r="D2591" i="16"/>
  <c r="E2591" i="16"/>
  <c r="F2591" i="16"/>
  <c r="G2591" i="16"/>
  <c r="H2591" i="16"/>
  <c r="I2591" i="16"/>
  <c r="B2592" i="16"/>
  <c r="C2592" i="16"/>
  <c r="D2592" i="16"/>
  <c r="E2592" i="16"/>
  <c r="F2592" i="16"/>
  <c r="G2592" i="16"/>
  <c r="H2592" i="16"/>
  <c r="I2592" i="16"/>
  <c r="B2593" i="16"/>
  <c r="C2593" i="16"/>
  <c r="D2593" i="16"/>
  <c r="E2593" i="16"/>
  <c r="F2593" i="16"/>
  <c r="G2593" i="16"/>
  <c r="H2593" i="16"/>
  <c r="I2593" i="16"/>
  <c r="B2594" i="16"/>
  <c r="C2594" i="16"/>
  <c r="D2594" i="16"/>
  <c r="E2594" i="16"/>
  <c r="F2594" i="16"/>
  <c r="G2594" i="16"/>
  <c r="H2594" i="16"/>
  <c r="I2594" i="16"/>
  <c r="B2595" i="16"/>
  <c r="C2595" i="16"/>
  <c r="D2595" i="16"/>
  <c r="E2595" i="16"/>
  <c r="F2595" i="16"/>
  <c r="G2595" i="16"/>
  <c r="H2595" i="16"/>
  <c r="I2595" i="16"/>
  <c r="B2596" i="16"/>
  <c r="C2596" i="16"/>
  <c r="D2596" i="16"/>
  <c r="E2596" i="16"/>
  <c r="F2596" i="16"/>
  <c r="G2596" i="16"/>
  <c r="H2596" i="16"/>
  <c r="I2596" i="16"/>
  <c r="B2597" i="16"/>
  <c r="C2597" i="16"/>
  <c r="D2597" i="16"/>
  <c r="E2597" i="16"/>
  <c r="F2597" i="16"/>
  <c r="G2597" i="16"/>
  <c r="H2597" i="16"/>
  <c r="I2597" i="16"/>
  <c r="B2598" i="16"/>
  <c r="C2598" i="16"/>
  <c r="D2598" i="16"/>
  <c r="E2598" i="16"/>
  <c r="F2598" i="16"/>
  <c r="G2598" i="16"/>
  <c r="H2598" i="16"/>
  <c r="I2598" i="16"/>
  <c r="B2599" i="16"/>
  <c r="C2599" i="16"/>
  <c r="D2599" i="16"/>
  <c r="E2599" i="16"/>
  <c r="F2599" i="16"/>
  <c r="G2599" i="16"/>
  <c r="H2599" i="16"/>
  <c r="I2599" i="16"/>
  <c r="B2600" i="16"/>
  <c r="C2600" i="16"/>
  <c r="D2600" i="16"/>
  <c r="E2600" i="16"/>
  <c r="F2600" i="16"/>
  <c r="G2600" i="16"/>
  <c r="H2600" i="16"/>
  <c r="I2600" i="16"/>
  <c r="B2601" i="16"/>
  <c r="C2601" i="16"/>
  <c r="D2601" i="16"/>
  <c r="E2601" i="16"/>
  <c r="F2601" i="16"/>
  <c r="G2601" i="16"/>
  <c r="H2601" i="16"/>
  <c r="I2601" i="16"/>
  <c r="B2602" i="16"/>
  <c r="C2602" i="16"/>
  <c r="D2602" i="16"/>
  <c r="E2602" i="16"/>
  <c r="F2602" i="16"/>
  <c r="G2602" i="16"/>
  <c r="H2602" i="16"/>
  <c r="I2602" i="16"/>
  <c r="B2603" i="16"/>
  <c r="C2603" i="16"/>
  <c r="D2603" i="16"/>
  <c r="E2603" i="16"/>
  <c r="F2603" i="16"/>
  <c r="G2603" i="16"/>
  <c r="H2603" i="16"/>
  <c r="I2603" i="16"/>
  <c r="B2604" i="16"/>
  <c r="C2604" i="16"/>
  <c r="D2604" i="16"/>
  <c r="E2604" i="16"/>
  <c r="F2604" i="16"/>
  <c r="G2604" i="16"/>
  <c r="H2604" i="16"/>
  <c r="I2604" i="16"/>
  <c r="B2605" i="16"/>
  <c r="C2605" i="16"/>
  <c r="D2605" i="16"/>
  <c r="E2605" i="16"/>
  <c r="F2605" i="16"/>
  <c r="G2605" i="16"/>
  <c r="H2605" i="16"/>
  <c r="I2605" i="16"/>
  <c r="B2606" i="16"/>
  <c r="C2606" i="16"/>
  <c r="D2606" i="16"/>
  <c r="E2606" i="16"/>
  <c r="F2606" i="16"/>
  <c r="G2606" i="16"/>
  <c r="H2606" i="16"/>
  <c r="I2606" i="16"/>
  <c r="B2607" i="16"/>
  <c r="C2607" i="16"/>
  <c r="D2607" i="16"/>
  <c r="E2607" i="16"/>
  <c r="F2607" i="16"/>
  <c r="G2607" i="16"/>
  <c r="H2607" i="16"/>
  <c r="I2607" i="16"/>
  <c r="B2608" i="16"/>
  <c r="C2608" i="16"/>
  <c r="D2608" i="16"/>
  <c r="E2608" i="16"/>
  <c r="F2608" i="16"/>
  <c r="G2608" i="16"/>
  <c r="H2608" i="16"/>
  <c r="I2608" i="16"/>
  <c r="B2609" i="16"/>
  <c r="C2609" i="16"/>
  <c r="D2609" i="16"/>
  <c r="E2609" i="16"/>
  <c r="F2609" i="16"/>
  <c r="G2609" i="16"/>
  <c r="H2609" i="16"/>
  <c r="I2609" i="16"/>
  <c r="B2610" i="16"/>
  <c r="C2610" i="16"/>
  <c r="D2610" i="16"/>
  <c r="E2610" i="16"/>
  <c r="F2610" i="16"/>
  <c r="G2610" i="16"/>
  <c r="H2610" i="16"/>
  <c r="I2610" i="16"/>
  <c r="B2611" i="16"/>
  <c r="C2611" i="16"/>
  <c r="D2611" i="16"/>
  <c r="E2611" i="16"/>
  <c r="F2611" i="16"/>
  <c r="G2611" i="16"/>
  <c r="H2611" i="16"/>
  <c r="I2611" i="16"/>
  <c r="B2612" i="16"/>
  <c r="C2612" i="16"/>
  <c r="D2612" i="16"/>
  <c r="E2612" i="16"/>
  <c r="F2612" i="16"/>
  <c r="G2612" i="16"/>
  <c r="H2612" i="16"/>
  <c r="I2612" i="16"/>
  <c r="B2613" i="16"/>
  <c r="C2613" i="16"/>
  <c r="D2613" i="16"/>
  <c r="E2613" i="16"/>
  <c r="F2613" i="16"/>
  <c r="G2613" i="16"/>
  <c r="H2613" i="16"/>
  <c r="I2613" i="16"/>
  <c r="B2614" i="16"/>
  <c r="C2614" i="16"/>
  <c r="D2614" i="16"/>
  <c r="E2614" i="16"/>
  <c r="F2614" i="16"/>
  <c r="G2614" i="16"/>
  <c r="H2614" i="16"/>
  <c r="I2614" i="16"/>
  <c r="B2615" i="16"/>
  <c r="C2615" i="16"/>
  <c r="D2615" i="16"/>
  <c r="E2615" i="16"/>
  <c r="F2615" i="16"/>
  <c r="G2615" i="16"/>
  <c r="H2615" i="16"/>
  <c r="I2615" i="16"/>
  <c r="B2616" i="16"/>
  <c r="C2616" i="16"/>
  <c r="D2616" i="16"/>
  <c r="E2616" i="16"/>
  <c r="F2616" i="16"/>
  <c r="G2616" i="16"/>
  <c r="H2616" i="16"/>
  <c r="I2616" i="16"/>
  <c r="B2617" i="16"/>
  <c r="C2617" i="16"/>
  <c r="D2617" i="16"/>
  <c r="E2617" i="16"/>
  <c r="F2617" i="16"/>
  <c r="G2617" i="16"/>
  <c r="H2617" i="16"/>
  <c r="I2617" i="16"/>
  <c r="B2618" i="16"/>
  <c r="C2618" i="16"/>
  <c r="D2618" i="16"/>
  <c r="E2618" i="16"/>
  <c r="F2618" i="16"/>
  <c r="G2618" i="16"/>
  <c r="H2618" i="16"/>
  <c r="I2618" i="16"/>
  <c r="B2619" i="16"/>
  <c r="C2619" i="16"/>
  <c r="D2619" i="16"/>
  <c r="E2619" i="16"/>
  <c r="F2619" i="16"/>
  <c r="G2619" i="16"/>
  <c r="H2619" i="16"/>
  <c r="I2619" i="16"/>
  <c r="B2620" i="16"/>
  <c r="C2620" i="16"/>
  <c r="D2620" i="16"/>
  <c r="E2620" i="16"/>
  <c r="F2620" i="16"/>
  <c r="G2620" i="16"/>
  <c r="H2620" i="16"/>
  <c r="I2620" i="16"/>
  <c r="B2621" i="16"/>
  <c r="C2621" i="16"/>
  <c r="D2621" i="16"/>
  <c r="E2621" i="16"/>
  <c r="F2621" i="16"/>
  <c r="G2621" i="16"/>
  <c r="H2621" i="16"/>
  <c r="I2621" i="16"/>
  <c r="B2622" i="16"/>
  <c r="C2622" i="16"/>
  <c r="D2622" i="16"/>
  <c r="E2622" i="16"/>
  <c r="F2622" i="16"/>
  <c r="G2622" i="16"/>
  <c r="H2622" i="16"/>
  <c r="I2622" i="16"/>
  <c r="B2623" i="16"/>
  <c r="C2623" i="16"/>
  <c r="D2623" i="16"/>
  <c r="E2623" i="16"/>
  <c r="F2623" i="16"/>
  <c r="G2623" i="16"/>
  <c r="H2623" i="16"/>
  <c r="I2623" i="16"/>
  <c r="B2624" i="16"/>
  <c r="C2624" i="16"/>
  <c r="D2624" i="16"/>
  <c r="E2624" i="16"/>
  <c r="F2624" i="16"/>
  <c r="G2624" i="16"/>
  <c r="H2624" i="16"/>
  <c r="I2624" i="16"/>
  <c r="B2625" i="16"/>
  <c r="C2625" i="16"/>
  <c r="D2625" i="16"/>
  <c r="E2625" i="16"/>
  <c r="F2625" i="16"/>
  <c r="G2625" i="16"/>
  <c r="H2625" i="16"/>
  <c r="I2625" i="16"/>
  <c r="B2626" i="16"/>
  <c r="C2626" i="16"/>
  <c r="D2626" i="16"/>
  <c r="E2626" i="16"/>
  <c r="F2626" i="16"/>
  <c r="G2626" i="16"/>
  <c r="H2626" i="16"/>
  <c r="I2626" i="16"/>
  <c r="B2627" i="16"/>
  <c r="C2627" i="16"/>
  <c r="D2627" i="16"/>
  <c r="E2627" i="16"/>
  <c r="F2627" i="16"/>
  <c r="G2627" i="16"/>
  <c r="H2627" i="16"/>
  <c r="I2627" i="16"/>
  <c r="B2628" i="16"/>
  <c r="C2628" i="16"/>
  <c r="D2628" i="16"/>
  <c r="E2628" i="16"/>
  <c r="F2628" i="16"/>
  <c r="G2628" i="16"/>
  <c r="H2628" i="16"/>
  <c r="I2628" i="16"/>
  <c r="B2629" i="16"/>
  <c r="C2629" i="16"/>
  <c r="D2629" i="16"/>
  <c r="E2629" i="16"/>
  <c r="F2629" i="16"/>
  <c r="G2629" i="16"/>
  <c r="H2629" i="16"/>
  <c r="I2629" i="16"/>
  <c r="B2630" i="16"/>
  <c r="C2630" i="16"/>
  <c r="D2630" i="16"/>
  <c r="E2630" i="16"/>
  <c r="F2630" i="16"/>
  <c r="G2630" i="16"/>
  <c r="H2630" i="16"/>
  <c r="I2630" i="16"/>
  <c r="B2631" i="16"/>
  <c r="C2631" i="16"/>
  <c r="D2631" i="16"/>
  <c r="E2631" i="16"/>
  <c r="F2631" i="16"/>
  <c r="G2631" i="16"/>
  <c r="H2631" i="16"/>
  <c r="I2631" i="16"/>
  <c r="B2632" i="16"/>
  <c r="C2632" i="16"/>
  <c r="D2632" i="16"/>
  <c r="E2632" i="16"/>
  <c r="F2632" i="16"/>
  <c r="G2632" i="16"/>
  <c r="H2632" i="16"/>
  <c r="I2632" i="16"/>
  <c r="B2633" i="16"/>
  <c r="C2633" i="16"/>
  <c r="D2633" i="16"/>
  <c r="E2633" i="16"/>
  <c r="F2633" i="16"/>
  <c r="G2633" i="16"/>
  <c r="H2633" i="16"/>
  <c r="I2633" i="16"/>
  <c r="B2634" i="16"/>
  <c r="C2634" i="16"/>
  <c r="D2634" i="16"/>
  <c r="E2634" i="16"/>
  <c r="F2634" i="16"/>
  <c r="G2634" i="16"/>
  <c r="H2634" i="16"/>
  <c r="I2634" i="16"/>
  <c r="B2635" i="16"/>
  <c r="C2635" i="16"/>
  <c r="D2635" i="16"/>
  <c r="E2635" i="16"/>
  <c r="F2635" i="16"/>
  <c r="G2635" i="16"/>
  <c r="H2635" i="16"/>
  <c r="I2635" i="16"/>
  <c r="B2636" i="16"/>
  <c r="C2636" i="16"/>
  <c r="D2636" i="16"/>
  <c r="E2636" i="16"/>
  <c r="F2636" i="16"/>
  <c r="G2636" i="16"/>
  <c r="H2636" i="16"/>
  <c r="I2636" i="16"/>
  <c r="B2637" i="16"/>
  <c r="C2637" i="16"/>
  <c r="D2637" i="16"/>
  <c r="E2637" i="16"/>
  <c r="F2637" i="16"/>
  <c r="G2637" i="16"/>
  <c r="H2637" i="16"/>
  <c r="I2637" i="16"/>
  <c r="B2638" i="16"/>
  <c r="C2638" i="16"/>
  <c r="D2638" i="16"/>
  <c r="E2638" i="16"/>
  <c r="F2638" i="16"/>
  <c r="G2638" i="16"/>
  <c r="H2638" i="16"/>
  <c r="I2638" i="16"/>
  <c r="B2639" i="16"/>
  <c r="C2639" i="16"/>
  <c r="D2639" i="16"/>
  <c r="E2639" i="16"/>
  <c r="F2639" i="16"/>
  <c r="G2639" i="16"/>
  <c r="H2639" i="16"/>
  <c r="I2639" i="16"/>
  <c r="B2640" i="16"/>
  <c r="C2640" i="16"/>
  <c r="D2640" i="16"/>
  <c r="E2640" i="16"/>
  <c r="F2640" i="16"/>
  <c r="G2640" i="16"/>
  <c r="H2640" i="16"/>
  <c r="I2640" i="16"/>
  <c r="B2641" i="16"/>
  <c r="C2641" i="16"/>
  <c r="D2641" i="16"/>
  <c r="E2641" i="16"/>
  <c r="F2641" i="16"/>
  <c r="G2641" i="16"/>
  <c r="H2641" i="16"/>
  <c r="I2641" i="16"/>
  <c r="B2642" i="16"/>
  <c r="C2642" i="16"/>
  <c r="D2642" i="16"/>
  <c r="E2642" i="16"/>
  <c r="F2642" i="16"/>
  <c r="G2642" i="16"/>
  <c r="H2642" i="16"/>
  <c r="I2642" i="16"/>
  <c r="B2643" i="16"/>
  <c r="C2643" i="16"/>
  <c r="D2643" i="16"/>
  <c r="E2643" i="16"/>
  <c r="F2643" i="16"/>
  <c r="G2643" i="16"/>
  <c r="H2643" i="16"/>
  <c r="I2643" i="16"/>
  <c r="B2644" i="16"/>
  <c r="C2644" i="16"/>
  <c r="D2644" i="16"/>
  <c r="E2644" i="16"/>
  <c r="F2644" i="16"/>
  <c r="G2644" i="16"/>
  <c r="H2644" i="16"/>
  <c r="I2644" i="16"/>
  <c r="B2645" i="16"/>
  <c r="C2645" i="16"/>
  <c r="D2645" i="16"/>
  <c r="E2645" i="16"/>
  <c r="F2645" i="16"/>
  <c r="G2645" i="16"/>
  <c r="H2645" i="16"/>
  <c r="I2645" i="16"/>
  <c r="B2646" i="16"/>
  <c r="C2646" i="16"/>
  <c r="D2646" i="16"/>
  <c r="E2646" i="16"/>
  <c r="F2646" i="16"/>
  <c r="G2646" i="16"/>
  <c r="H2646" i="16"/>
  <c r="I2646" i="16"/>
  <c r="B2647" i="16"/>
  <c r="C2647" i="16"/>
  <c r="D2647" i="16"/>
  <c r="E2647" i="16"/>
  <c r="F2647" i="16"/>
  <c r="G2647" i="16"/>
  <c r="H2647" i="16"/>
  <c r="I2647" i="16"/>
  <c r="B2648" i="16"/>
  <c r="C2648" i="16"/>
  <c r="D2648" i="16"/>
  <c r="E2648" i="16"/>
  <c r="F2648" i="16"/>
  <c r="G2648" i="16"/>
  <c r="H2648" i="16"/>
  <c r="I2648" i="16"/>
  <c r="B2649" i="16"/>
  <c r="C2649" i="16"/>
  <c r="D2649" i="16"/>
  <c r="E2649" i="16"/>
  <c r="F2649" i="16"/>
  <c r="G2649" i="16"/>
  <c r="H2649" i="16"/>
  <c r="I2649" i="16"/>
  <c r="B2650" i="16"/>
  <c r="C2650" i="16"/>
  <c r="D2650" i="16"/>
  <c r="E2650" i="16"/>
  <c r="F2650" i="16"/>
  <c r="G2650" i="16"/>
  <c r="H2650" i="16"/>
  <c r="I2650" i="16"/>
  <c r="B2651" i="16"/>
  <c r="C2651" i="16"/>
  <c r="D2651" i="16"/>
  <c r="E2651" i="16"/>
  <c r="F2651" i="16"/>
  <c r="G2651" i="16"/>
  <c r="H2651" i="16"/>
  <c r="I2651" i="16"/>
  <c r="B2652" i="16"/>
  <c r="C2652" i="16"/>
  <c r="D2652" i="16"/>
  <c r="E2652" i="16"/>
  <c r="F2652" i="16"/>
  <c r="G2652" i="16"/>
  <c r="H2652" i="16"/>
  <c r="I2652" i="16"/>
  <c r="B2653" i="16"/>
  <c r="C2653" i="16"/>
  <c r="D2653" i="16"/>
  <c r="E2653" i="16"/>
  <c r="F2653" i="16"/>
  <c r="G2653" i="16"/>
  <c r="H2653" i="16"/>
  <c r="I2653" i="16"/>
  <c r="B2654" i="16"/>
  <c r="C2654" i="16"/>
  <c r="D2654" i="16"/>
  <c r="E2654" i="16"/>
  <c r="F2654" i="16"/>
  <c r="G2654" i="16"/>
  <c r="H2654" i="16"/>
  <c r="I2654" i="16"/>
  <c r="B2655" i="16"/>
  <c r="C2655" i="16"/>
  <c r="D2655" i="16"/>
  <c r="E2655" i="16"/>
  <c r="F2655" i="16"/>
  <c r="G2655" i="16"/>
  <c r="H2655" i="16"/>
  <c r="I2655" i="16"/>
  <c r="B2656" i="16"/>
  <c r="C2656" i="16"/>
  <c r="D2656" i="16"/>
  <c r="E2656" i="16"/>
  <c r="F2656" i="16"/>
  <c r="G2656" i="16"/>
  <c r="H2656" i="16"/>
  <c r="I2656" i="16"/>
  <c r="B2657" i="16"/>
  <c r="C2657" i="16"/>
  <c r="D2657" i="16"/>
  <c r="E2657" i="16"/>
  <c r="F2657" i="16"/>
  <c r="G2657" i="16"/>
  <c r="H2657" i="16"/>
  <c r="I2657" i="16"/>
  <c r="B2658" i="16"/>
  <c r="C2658" i="16"/>
  <c r="D2658" i="16"/>
  <c r="E2658" i="16"/>
  <c r="F2658" i="16"/>
  <c r="G2658" i="16"/>
  <c r="H2658" i="16"/>
  <c r="I2658" i="16"/>
  <c r="B2659" i="16"/>
  <c r="C2659" i="16"/>
  <c r="D2659" i="16"/>
  <c r="E2659" i="16"/>
  <c r="F2659" i="16"/>
  <c r="G2659" i="16"/>
  <c r="H2659" i="16"/>
  <c r="I2659" i="16"/>
  <c r="B2660" i="16"/>
  <c r="C2660" i="16"/>
  <c r="D2660" i="16"/>
  <c r="E2660" i="16"/>
  <c r="F2660" i="16"/>
  <c r="G2660" i="16"/>
  <c r="H2660" i="16"/>
  <c r="I2660" i="16"/>
  <c r="B2661" i="16"/>
  <c r="C2661" i="16"/>
  <c r="D2661" i="16"/>
  <c r="E2661" i="16"/>
  <c r="F2661" i="16"/>
  <c r="G2661" i="16"/>
  <c r="H2661" i="16"/>
  <c r="I2661" i="16"/>
  <c r="B2662" i="16"/>
  <c r="C2662" i="16"/>
  <c r="D2662" i="16"/>
  <c r="E2662" i="16"/>
  <c r="F2662" i="16"/>
  <c r="G2662" i="16"/>
  <c r="H2662" i="16"/>
  <c r="I2662" i="16"/>
  <c r="B2663" i="16"/>
  <c r="C2663" i="16"/>
  <c r="D2663" i="16"/>
  <c r="E2663" i="16"/>
  <c r="F2663" i="16"/>
  <c r="G2663" i="16"/>
  <c r="H2663" i="16"/>
  <c r="I2663" i="16"/>
  <c r="B2664" i="16"/>
  <c r="C2664" i="16"/>
  <c r="D2664" i="16"/>
  <c r="E2664" i="16"/>
  <c r="F2664" i="16"/>
  <c r="G2664" i="16"/>
  <c r="H2664" i="16"/>
  <c r="I2664" i="16"/>
  <c r="B2665" i="16"/>
  <c r="C2665" i="16"/>
  <c r="D2665" i="16"/>
  <c r="E2665" i="16"/>
  <c r="F2665" i="16"/>
  <c r="G2665" i="16"/>
  <c r="H2665" i="16"/>
  <c r="I2665" i="16"/>
  <c r="B2666" i="16"/>
  <c r="C2666" i="16"/>
  <c r="D2666" i="16"/>
  <c r="E2666" i="16"/>
  <c r="F2666" i="16"/>
  <c r="G2666" i="16"/>
  <c r="H2666" i="16"/>
  <c r="I2666" i="16"/>
  <c r="B2667" i="16"/>
  <c r="C2667" i="16"/>
  <c r="D2667" i="16"/>
  <c r="E2667" i="16"/>
  <c r="F2667" i="16"/>
  <c r="G2667" i="16"/>
  <c r="H2667" i="16"/>
  <c r="I2667" i="16"/>
  <c r="B2668" i="16"/>
  <c r="C2668" i="16"/>
  <c r="D2668" i="16"/>
  <c r="E2668" i="16"/>
  <c r="F2668" i="16"/>
  <c r="G2668" i="16"/>
  <c r="H2668" i="16"/>
  <c r="I2668" i="16"/>
  <c r="B2669" i="16"/>
  <c r="C2669" i="16"/>
  <c r="D2669" i="16"/>
  <c r="E2669" i="16"/>
  <c r="F2669" i="16"/>
  <c r="G2669" i="16"/>
  <c r="H2669" i="16"/>
  <c r="I2669" i="16"/>
  <c r="B2670" i="16"/>
  <c r="C2670" i="16"/>
  <c r="D2670" i="16"/>
  <c r="E2670" i="16"/>
  <c r="F2670" i="16"/>
  <c r="G2670" i="16"/>
  <c r="H2670" i="16"/>
  <c r="I2670" i="16"/>
  <c r="B2671" i="16"/>
  <c r="C2671" i="16"/>
  <c r="D2671" i="16"/>
  <c r="E2671" i="16"/>
  <c r="F2671" i="16"/>
  <c r="G2671" i="16"/>
  <c r="H2671" i="16"/>
  <c r="I2671" i="16"/>
  <c r="B2672" i="16"/>
  <c r="C2672" i="16"/>
  <c r="D2672" i="16"/>
  <c r="E2672" i="16"/>
  <c r="F2672" i="16"/>
  <c r="G2672" i="16"/>
  <c r="H2672" i="16"/>
  <c r="I2672" i="16"/>
  <c r="B2673" i="16"/>
  <c r="C2673" i="16"/>
  <c r="D2673" i="16"/>
  <c r="E2673" i="16"/>
  <c r="F2673" i="16"/>
  <c r="G2673" i="16"/>
  <c r="H2673" i="16"/>
  <c r="I2673" i="16"/>
  <c r="B2674" i="16"/>
  <c r="C2674" i="16"/>
  <c r="D2674" i="16"/>
  <c r="E2674" i="16"/>
  <c r="F2674" i="16"/>
  <c r="G2674" i="16"/>
  <c r="H2674" i="16"/>
  <c r="I2674" i="16"/>
  <c r="B2675" i="16"/>
  <c r="C2675" i="16"/>
  <c r="D2675" i="16"/>
  <c r="E2675" i="16"/>
  <c r="F2675" i="16"/>
  <c r="G2675" i="16"/>
  <c r="H2675" i="16"/>
  <c r="I2675" i="16"/>
  <c r="B2676" i="16"/>
  <c r="C2676" i="16"/>
  <c r="D2676" i="16"/>
  <c r="E2676" i="16"/>
  <c r="F2676" i="16"/>
  <c r="G2676" i="16"/>
  <c r="H2676" i="16"/>
  <c r="I2676" i="16"/>
  <c r="B2677" i="16"/>
  <c r="C2677" i="16"/>
  <c r="D2677" i="16"/>
  <c r="E2677" i="16"/>
  <c r="F2677" i="16"/>
  <c r="G2677" i="16"/>
  <c r="H2677" i="16"/>
  <c r="I2677" i="16"/>
  <c r="B2678" i="16"/>
  <c r="C2678" i="16"/>
  <c r="D2678" i="16"/>
  <c r="E2678" i="16"/>
  <c r="F2678" i="16"/>
  <c r="G2678" i="16"/>
  <c r="H2678" i="16"/>
  <c r="I2678" i="16"/>
  <c r="B2679" i="16"/>
  <c r="C2679" i="16"/>
  <c r="D2679" i="16"/>
  <c r="E2679" i="16"/>
  <c r="F2679" i="16"/>
  <c r="G2679" i="16"/>
  <c r="H2679" i="16"/>
  <c r="I2679" i="16"/>
  <c r="B2680" i="16"/>
  <c r="C2680" i="16"/>
  <c r="D2680" i="16"/>
  <c r="E2680" i="16"/>
  <c r="F2680" i="16"/>
  <c r="G2680" i="16"/>
  <c r="H2680" i="16"/>
  <c r="I2680" i="16"/>
  <c r="B2681" i="16"/>
  <c r="C2681" i="16"/>
  <c r="D2681" i="16"/>
  <c r="E2681" i="16"/>
  <c r="F2681" i="16"/>
  <c r="G2681" i="16"/>
  <c r="H2681" i="16"/>
  <c r="I2681" i="16"/>
  <c r="B2682" i="16"/>
  <c r="C2682" i="16"/>
  <c r="D2682" i="16"/>
  <c r="E2682" i="16"/>
  <c r="F2682" i="16"/>
  <c r="G2682" i="16"/>
  <c r="H2682" i="16"/>
  <c r="I2682" i="16"/>
  <c r="B2683" i="16"/>
  <c r="C2683" i="16"/>
  <c r="D2683" i="16"/>
  <c r="E2683" i="16"/>
  <c r="F2683" i="16"/>
  <c r="G2683" i="16"/>
  <c r="H2683" i="16"/>
  <c r="I2683" i="16"/>
  <c r="B2684" i="16"/>
  <c r="C2684" i="16"/>
  <c r="D2684" i="16"/>
  <c r="E2684" i="16"/>
  <c r="F2684" i="16"/>
  <c r="G2684" i="16"/>
  <c r="H2684" i="16"/>
  <c r="I2684" i="16"/>
  <c r="B2685" i="16"/>
  <c r="C2685" i="16"/>
  <c r="D2685" i="16"/>
  <c r="E2685" i="16"/>
  <c r="F2685" i="16"/>
  <c r="G2685" i="16"/>
  <c r="H2685" i="16"/>
  <c r="I2685" i="16"/>
  <c r="B2686" i="16"/>
  <c r="C2686" i="16"/>
  <c r="D2686" i="16"/>
  <c r="E2686" i="16"/>
  <c r="F2686" i="16"/>
  <c r="G2686" i="16"/>
  <c r="H2686" i="16"/>
  <c r="I2686" i="16"/>
  <c r="B2687" i="16"/>
  <c r="C2687" i="16"/>
  <c r="D2687" i="16"/>
  <c r="E2687" i="16"/>
  <c r="F2687" i="16"/>
  <c r="G2687" i="16"/>
  <c r="H2687" i="16"/>
  <c r="I2687" i="16"/>
  <c r="B2688" i="16"/>
  <c r="C2688" i="16"/>
  <c r="D2688" i="16"/>
  <c r="E2688" i="16"/>
  <c r="F2688" i="16"/>
  <c r="G2688" i="16"/>
  <c r="H2688" i="16"/>
  <c r="I2688" i="16"/>
  <c r="B2689" i="16"/>
  <c r="C2689" i="16"/>
  <c r="D2689" i="16"/>
  <c r="E2689" i="16"/>
  <c r="F2689" i="16"/>
  <c r="G2689" i="16"/>
  <c r="H2689" i="16"/>
  <c r="I2689" i="16"/>
  <c r="B2690" i="16"/>
  <c r="C2690" i="16"/>
  <c r="D2690" i="16"/>
  <c r="E2690" i="16"/>
  <c r="F2690" i="16"/>
  <c r="G2690" i="16"/>
  <c r="H2690" i="16"/>
  <c r="I2690" i="16"/>
  <c r="B2691" i="16"/>
  <c r="C2691" i="16"/>
  <c r="D2691" i="16"/>
  <c r="E2691" i="16"/>
  <c r="F2691" i="16"/>
  <c r="G2691" i="16"/>
  <c r="H2691" i="16"/>
  <c r="I2691" i="16"/>
  <c r="B2692" i="16"/>
  <c r="C2692" i="16"/>
  <c r="D2692" i="16"/>
  <c r="E2692" i="16"/>
  <c r="F2692" i="16"/>
  <c r="G2692" i="16"/>
  <c r="H2692" i="16"/>
  <c r="I2692" i="16"/>
  <c r="B2693" i="16"/>
  <c r="C2693" i="16"/>
  <c r="D2693" i="16"/>
  <c r="E2693" i="16"/>
  <c r="F2693" i="16"/>
  <c r="G2693" i="16"/>
  <c r="H2693" i="16"/>
  <c r="I2693" i="16"/>
  <c r="B2694" i="16"/>
  <c r="C2694" i="16"/>
  <c r="D2694" i="16"/>
  <c r="E2694" i="16"/>
  <c r="F2694" i="16"/>
  <c r="G2694" i="16"/>
  <c r="H2694" i="16"/>
  <c r="I2694" i="16"/>
  <c r="B2695" i="16"/>
  <c r="C2695" i="16"/>
  <c r="D2695" i="16"/>
  <c r="E2695" i="16"/>
  <c r="F2695" i="16"/>
  <c r="G2695" i="16"/>
  <c r="H2695" i="16"/>
  <c r="I2695" i="16"/>
  <c r="B2696" i="16"/>
  <c r="C2696" i="16"/>
  <c r="D2696" i="16"/>
  <c r="E2696" i="16"/>
  <c r="F2696" i="16"/>
  <c r="G2696" i="16"/>
  <c r="H2696" i="16"/>
  <c r="I2696" i="16"/>
  <c r="B2697" i="16"/>
  <c r="C2697" i="16"/>
  <c r="D2697" i="16"/>
  <c r="E2697" i="16"/>
  <c r="F2697" i="16"/>
  <c r="G2697" i="16"/>
  <c r="H2697" i="16"/>
  <c r="I2697" i="16"/>
  <c r="B2698" i="16"/>
  <c r="C2698" i="16"/>
  <c r="D2698" i="16"/>
  <c r="E2698" i="16"/>
  <c r="F2698" i="16"/>
  <c r="G2698" i="16"/>
  <c r="H2698" i="16"/>
  <c r="I2698" i="16"/>
  <c r="B2699" i="16"/>
  <c r="C2699" i="16"/>
  <c r="D2699" i="16"/>
  <c r="E2699" i="16"/>
  <c r="F2699" i="16"/>
  <c r="G2699" i="16"/>
  <c r="H2699" i="16"/>
  <c r="I2699" i="16"/>
  <c r="B2700" i="16"/>
  <c r="C2700" i="16"/>
  <c r="D2700" i="16"/>
  <c r="E2700" i="16"/>
  <c r="F2700" i="16"/>
  <c r="G2700" i="16"/>
  <c r="H2700" i="16"/>
  <c r="I2700" i="16"/>
  <c r="B2701" i="16"/>
  <c r="C2701" i="16"/>
  <c r="D2701" i="16"/>
  <c r="E2701" i="16"/>
  <c r="F2701" i="16"/>
  <c r="G2701" i="16"/>
  <c r="H2701" i="16"/>
  <c r="I2701" i="16"/>
  <c r="B2702" i="16"/>
  <c r="C2702" i="16"/>
  <c r="D2702" i="16"/>
  <c r="E2702" i="16"/>
  <c r="F2702" i="16"/>
  <c r="G2702" i="16"/>
  <c r="H2702" i="16"/>
  <c r="I2702" i="16"/>
  <c r="B2703" i="16"/>
  <c r="C2703" i="16"/>
  <c r="D2703" i="16"/>
  <c r="E2703" i="16"/>
  <c r="F2703" i="16"/>
  <c r="G2703" i="16"/>
  <c r="H2703" i="16"/>
  <c r="I2703" i="16"/>
  <c r="B2704" i="16"/>
  <c r="C2704" i="16"/>
  <c r="D2704" i="16"/>
  <c r="E2704" i="16"/>
  <c r="F2704" i="16"/>
  <c r="G2704" i="16"/>
  <c r="H2704" i="16"/>
  <c r="I2704" i="16"/>
  <c r="B2705" i="16"/>
  <c r="C2705" i="16"/>
  <c r="D2705" i="16"/>
  <c r="E2705" i="16"/>
  <c r="F2705" i="16"/>
  <c r="G2705" i="16"/>
  <c r="H2705" i="16"/>
  <c r="I2705" i="16"/>
  <c r="B2706" i="16"/>
  <c r="C2706" i="16"/>
  <c r="D2706" i="16"/>
  <c r="E2706" i="16"/>
  <c r="F2706" i="16"/>
  <c r="G2706" i="16"/>
  <c r="H2706" i="16"/>
  <c r="I2706" i="16"/>
  <c r="B2707" i="16"/>
  <c r="C2707" i="16"/>
  <c r="D2707" i="16"/>
  <c r="E2707" i="16"/>
  <c r="F2707" i="16"/>
  <c r="G2707" i="16"/>
  <c r="H2707" i="16"/>
  <c r="I2707" i="16"/>
  <c r="B2708" i="16"/>
  <c r="C2708" i="16"/>
  <c r="D2708" i="16"/>
  <c r="E2708" i="16"/>
  <c r="F2708" i="16"/>
  <c r="G2708" i="16"/>
  <c r="H2708" i="16"/>
  <c r="I2708" i="16"/>
  <c r="B2709" i="16"/>
  <c r="C2709" i="16"/>
  <c r="D2709" i="16"/>
  <c r="E2709" i="16"/>
  <c r="F2709" i="16"/>
  <c r="G2709" i="16"/>
  <c r="H2709" i="16"/>
  <c r="I2709" i="16"/>
  <c r="B2710" i="16"/>
  <c r="C2710" i="16"/>
  <c r="D2710" i="16"/>
  <c r="E2710" i="16"/>
  <c r="F2710" i="16"/>
  <c r="G2710" i="16"/>
  <c r="H2710" i="16"/>
  <c r="I2710" i="16"/>
  <c r="B2711" i="16"/>
  <c r="C2711" i="16"/>
  <c r="D2711" i="16"/>
  <c r="E2711" i="16"/>
  <c r="F2711" i="16"/>
  <c r="G2711" i="16"/>
  <c r="H2711" i="16"/>
  <c r="I2711" i="16"/>
  <c r="B2712" i="16"/>
  <c r="C2712" i="16"/>
  <c r="D2712" i="16"/>
  <c r="E2712" i="16"/>
  <c r="F2712" i="16"/>
  <c r="G2712" i="16"/>
  <c r="H2712" i="16"/>
  <c r="I2712" i="16"/>
  <c r="B2713" i="16"/>
  <c r="C2713" i="16"/>
  <c r="D2713" i="16"/>
  <c r="E2713" i="16"/>
  <c r="F2713" i="16"/>
  <c r="G2713" i="16"/>
  <c r="H2713" i="16"/>
  <c r="I2713" i="16"/>
  <c r="B2714" i="16"/>
  <c r="C2714" i="16"/>
  <c r="D2714" i="16"/>
  <c r="E2714" i="16"/>
  <c r="F2714" i="16"/>
  <c r="G2714" i="16"/>
  <c r="H2714" i="16"/>
  <c r="I2714" i="16"/>
  <c r="B2715" i="16"/>
  <c r="C2715" i="16"/>
  <c r="D2715" i="16"/>
  <c r="E2715" i="16"/>
  <c r="F2715" i="16"/>
  <c r="G2715" i="16"/>
  <c r="H2715" i="16"/>
  <c r="I2715" i="16"/>
  <c r="B2716" i="16"/>
  <c r="C2716" i="16"/>
  <c r="D2716" i="16"/>
  <c r="E2716" i="16"/>
  <c r="F2716" i="16"/>
  <c r="G2716" i="16"/>
  <c r="H2716" i="16"/>
  <c r="I2716" i="16"/>
  <c r="B2717" i="16"/>
  <c r="C2717" i="16"/>
  <c r="D2717" i="16"/>
  <c r="E2717" i="16"/>
  <c r="F2717" i="16"/>
  <c r="G2717" i="16"/>
  <c r="H2717" i="16"/>
  <c r="I2717" i="16"/>
  <c r="B2718" i="16"/>
  <c r="C2718" i="16"/>
  <c r="D2718" i="16"/>
  <c r="E2718" i="16"/>
  <c r="F2718" i="16"/>
  <c r="G2718" i="16"/>
  <c r="H2718" i="16"/>
  <c r="I2718" i="16"/>
  <c r="B2719" i="16"/>
  <c r="C2719" i="16"/>
  <c r="D2719" i="16"/>
  <c r="E2719" i="16"/>
  <c r="F2719" i="16"/>
  <c r="G2719" i="16"/>
  <c r="H2719" i="16"/>
  <c r="I2719" i="16"/>
  <c r="B2720" i="16"/>
  <c r="C2720" i="16"/>
  <c r="D2720" i="16"/>
  <c r="E2720" i="16"/>
  <c r="F2720" i="16"/>
  <c r="G2720" i="16"/>
  <c r="H2720" i="16"/>
  <c r="I2720" i="16"/>
  <c r="B2721" i="16"/>
  <c r="C2721" i="16"/>
  <c r="D2721" i="16"/>
  <c r="E2721" i="16"/>
  <c r="F2721" i="16"/>
  <c r="G2721" i="16"/>
  <c r="H2721" i="16"/>
  <c r="I2721" i="16"/>
  <c r="B2722" i="16"/>
  <c r="C2722" i="16"/>
  <c r="D2722" i="16"/>
  <c r="E2722" i="16"/>
  <c r="F2722" i="16"/>
  <c r="G2722" i="16"/>
  <c r="H2722" i="16"/>
  <c r="I2722" i="16"/>
  <c r="B2723" i="16"/>
  <c r="C2723" i="16"/>
  <c r="D2723" i="16"/>
  <c r="E2723" i="16"/>
  <c r="F2723" i="16"/>
  <c r="G2723" i="16"/>
  <c r="H2723" i="16"/>
  <c r="I2723" i="16"/>
  <c r="B2724" i="16"/>
  <c r="C2724" i="16"/>
  <c r="D2724" i="16"/>
  <c r="E2724" i="16"/>
  <c r="F2724" i="16"/>
  <c r="G2724" i="16"/>
  <c r="H2724" i="16"/>
  <c r="I2724" i="16"/>
  <c r="B2725" i="16"/>
  <c r="C2725" i="16"/>
  <c r="D2725" i="16"/>
  <c r="E2725" i="16"/>
  <c r="F2725" i="16"/>
  <c r="G2725" i="16"/>
  <c r="H2725" i="16"/>
  <c r="I2725" i="16"/>
  <c r="B2726" i="16"/>
  <c r="C2726" i="16"/>
  <c r="D2726" i="16"/>
  <c r="E2726" i="16"/>
  <c r="F2726" i="16"/>
  <c r="G2726" i="16"/>
  <c r="H2726" i="16"/>
  <c r="I2726" i="16"/>
  <c r="B2727" i="16"/>
  <c r="C2727" i="16"/>
  <c r="D2727" i="16"/>
  <c r="E2727" i="16"/>
  <c r="F2727" i="16"/>
  <c r="G2727" i="16"/>
  <c r="H2727" i="16"/>
  <c r="I2727" i="16"/>
  <c r="B2728" i="16"/>
  <c r="C2728" i="16"/>
  <c r="D2728" i="16"/>
  <c r="E2728" i="16"/>
  <c r="F2728" i="16"/>
  <c r="G2728" i="16"/>
  <c r="H2728" i="16"/>
  <c r="I2728" i="16"/>
  <c r="B2729" i="16"/>
  <c r="C2729" i="16"/>
  <c r="D2729" i="16"/>
  <c r="E2729" i="16"/>
  <c r="F2729" i="16"/>
  <c r="G2729" i="16"/>
  <c r="H2729" i="16"/>
  <c r="I2729" i="16"/>
  <c r="B2730" i="16"/>
  <c r="C2730" i="16"/>
  <c r="D2730" i="16"/>
  <c r="E2730" i="16"/>
  <c r="F2730" i="16"/>
  <c r="G2730" i="16"/>
  <c r="H2730" i="16"/>
  <c r="I2730" i="16"/>
  <c r="B2731" i="16"/>
  <c r="C2731" i="16"/>
  <c r="D2731" i="16"/>
  <c r="E2731" i="16"/>
  <c r="F2731" i="16"/>
  <c r="G2731" i="16"/>
  <c r="H2731" i="16"/>
  <c r="I2731" i="16"/>
  <c r="B2732" i="16"/>
  <c r="C2732" i="16"/>
  <c r="D2732" i="16"/>
  <c r="E2732" i="16"/>
  <c r="F2732" i="16"/>
  <c r="G2732" i="16"/>
  <c r="H2732" i="16"/>
  <c r="I2732" i="16"/>
  <c r="B2733" i="16"/>
  <c r="C2733" i="16"/>
  <c r="D2733" i="16"/>
  <c r="E2733" i="16"/>
  <c r="F2733" i="16"/>
  <c r="G2733" i="16"/>
  <c r="H2733" i="16"/>
  <c r="I2733" i="16"/>
  <c r="B2734" i="16"/>
  <c r="C2734" i="16"/>
  <c r="D2734" i="16"/>
  <c r="E2734" i="16"/>
  <c r="F2734" i="16"/>
  <c r="G2734" i="16"/>
  <c r="H2734" i="16"/>
  <c r="I2734" i="16"/>
  <c r="B2735" i="16"/>
  <c r="C2735" i="16"/>
  <c r="D2735" i="16"/>
  <c r="E2735" i="16"/>
  <c r="F2735" i="16"/>
  <c r="G2735" i="16"/>
  <c r="H2735" i="16"/>
  <c r="I2735" i="16"/>
  <c r="B2736" i="16"/>
  <c r="C2736" i="16"/>
  <c r="D2736" i="16"/>
  <c r="E2736" i="16"/>
  <c r="F2736" i="16"/>
  <c r="G2736" i="16"/>
  <c r="H2736" i="16"/>
  <c r="I2736" i="16"/>
  <c r="B2737" i="16"/>
  <c r="C2737" i="16"/>
  <c r="D2737" i="16"/>
  <c r="E2737" i="16"/>
  <c r="F2737" i="16"/>
  <c r="G2737" i="16"/>
  <c r="H2737" i="16"/>
  <c r="I2737" i="16"/>
  <c r="B2738" i="16"/>
  <c r="C2738" i="16"/>
  <c r="D2738" i="16"/>
  <c r="E2738" i="16"/>
  <c r="F2738" i="16"/>
  <c r="G2738" i="16"/>
  <c r="H2738" i="16"/>
  <c r="I2738" i="16"/>
  <c r="B2739" i="16"/>
  <c r="C2739" i="16"/>
  <c r="D2739" i="16"/>
  <c r="E2739" i="16"/>
  <c r="F2739" i="16"/>
  <c r="G2739" i="16"/>
  <c r="H2739" i="16"/>
  <c r="I2739" i="16"/>
  <c r="B2740" i="16"/>
  <c r="C2740" i="16"/>
  <c r="D2740" i="16"/>
  <c r="E2740" i="16"/>
  <c r="F2740" i="16"/>
  <c r="G2740" i="16"/>
  <c r="H2740" i="16"/>
  <c r="I2740" i="16"/>
  <c r="B2741" i="16"/>
  <c r="C2741" i="16"/>
  <c r="D2741" i="16"/>
  <c r="E2741" i="16"/>
  <c r="F2741" i="16"/>
  <c r="G2741" i="16"/>
  <c r="H2741" i="16"/>
  <c r="I2741" i="16"/>
  <c r="B2742" i="16"/>
  <c r="C2742" i="16"/>
  <c r="D2742" i="16"/>
  <c r="E2742" i="16"/>
  <c r="F2742" i="16"/>
  <c r="G2742" i="16"/>
  <c r="H2742" i="16"/>
  <c r="I2742" i="16"/>
  <c r="B2743" i="16"/>
  <c r="C2743" i="16"/>
  <c r="D2743" i="16"/>
  <c r="E2743" i="16"/>
  <c r="F2743" i="16"/>
  <c r="G2743" i="16"/>
  <c r="H2743" i="16"/>
  <c r="I2743" i="16"/>
  <c r="B2744" i="16"/>
  <c r="C2744" i="16"/>
  <c r="D2744" i="16"/>
  <c r="E2744" i="16"/>
  <c r="F2744" i="16"/>
  <c r="G2744" i="16"/>
  <c r="H2744" i="16"/>
  <c r="I2744" i="16"/>
  <c r="B2745" i="16"/>
  <c r="C2745" i="16"/>
  <c r="D2745" i="16"/>
  <c r="E2745" i="16"/>
  <c r="F2745" i="16"/>
  <c r="G2745" i="16"/>
  <c r="H2745" i="16"/>
  <c r="I2745" i="16"/>
  <c r="B2746" i="16"/>
  <c r="C2746" i="16"/>
  <c r="D2746" i="16"/>
  <c r="E2746" i="16"/>
  <c r="F2746" i="16"/>
  <c r="G2746" i="16"/>
  <c r="H2746" i="16"/>
  <c r="I2746" i="16"/>
  <c r="B2747" i="16"/>
  <c r="C2747" i="16"/>
  <c r="D2747" i="16"/>
  <c r="E2747" i="16"/>
  <c r="F2747" i="16"/>
  <c r="G2747" i="16"/>
  <c r="H2747" i="16"/>
  <c r="I2747" i="16"/>
  <c r="B2748" i="16"/>
  <c r="C2748" i="16"/>
  <c r="D2748" i="16"/>
  <c r="E2748" i="16"/>
  <c r="F2748" i="16"/>
  <c r="G2748" i="16"/>
  <c r="H2748" i="16"/>
  <c r="I2748" i="16"/>
  <c r="B2749" i="16"/>
  <c r="C2749" i="16"/>
  <c r="D2749" i="16"/>
  <c r="E2749" i="16"/>
  <c r="F2749" i="16"/>
  <c r="G2749" i="16"/>
  <c r="H2749" i="16"/>
  <c r="I2749" i="16"/>
  <c r="B2750" i="16"/>
  <c r="C2750" i="16"/>
  <c r="D2750" i="16"/>
  <c r="E2750" i="16"/>
  <c r="F2750" i="16"/>
  <c r="G2750" i="16"/>
  <c r="H2750" i="16"/>
  <c r="I2750" i="16"/>
  <c r="B2751" i="16"/>
  <c r="C2751" i="16"/>
  <c r="D2751" i="16"/>
  <c r="E2751" i="16"/>
  <c r="F2751" i="16"/>
  <c r="G2751" i="16"/>
  <c r="H2751" i="16"/>
  <c r="I2751" i="16"/>
  <c r="B2752" i="16"/>
  <c r="C2752" i="16"/>
  <c r="D2752" i="16"/>
  <c r="E2752" i="16"/>
  <c r="F2752" i="16"/>
  <c r="G2752" i="16"/>
  <c r="H2752" i="16"/>
  <c r="I2752" i="16"/>
  <c r="B2753" i="16"/>
  <c r="C2753" i="16"/>
  <c r="D2753" i="16"/>
  <c r="E2753" i="16"/>
  <c r="F2753" i="16"/>
  <c r="G2753" i="16"/>
  <c r="H2753" i="16"/>
  <c r="I2753" i="16"/>
  <c r="B2754" i="16"/>
  <c r="C2754" i="16"/>
  <c r="D2754" i="16"/>
  <c r="E2754" i="16"/>
  <c r="F2754" i="16"/>
  <c r="G2754" i="16"/>
  <c r="H2754" i="16"/>
  <c r="I2754" i="16"/>
  <c r="B2755" i="16"/>
  <c r="C2755" i="16"/>
  <c r="D2755" i="16"/>
  <c r="E2755" i="16"/>
  <c r="F2755" i="16"/>
  <c r="G2755" i="16"/>
  <c r="H2755" i="16"/>
  <c r="I2755" i="16"/>
  <c r="B2756" i="16"/>
  <c r="C2756" i="16"/>
  <c r="D2756" i="16"/>
  <c r="E2756" i="16"/>
  <c r="F2756" i="16"/>
  <c r="G2756" i="16"/>
  <c r="H2756" i="16"/>
  <c r="I2756" i="16"/>
  <c r="B2757" i="16"/>
  <c r="C2757" i="16"/>
  <c r="D2757" i="16"/>
  <c r="E2757" i="16"/>
  <c r="F2757" i="16"/>
  <c r="G2757" i="16"/>
  <c r="H2757" i="16"/>
  <c r="I2757" i="16"/>
  <c r="B2758" i="16"/>
  <c r="C2758" i="16"/>
  <c r="D2758" i="16"/>
  <c r="E2758" i="16"/>
  <c r="F2758" i="16"/>
  <c r="G2758" i="16"/>
  <c r="H2758" i="16"/>
  <c r="I2758" i="16"/>
  <c r="B2759" i="16"/>
  <c r="C2759" i="16"/>
  <c r="D2759" i="16"/>
  <c r="E2759" i="16"/>
  <c r="F2759" i="16"/>
  <c r="G2759" i="16"/>
  <c r="H2759" i="16"/>
  <c r="I2759" i="16"/>
  <c r="B2760" i="16"/>
  <c r="C2760" i="16"/>
  <c r="D2760" i="16"/>
  <c r="E2760" i="16"/>
  <c r="F2760" i="16"/>
  <c r="G2760" i="16"/>
  <c r="H2760" i="16"/>
  <c r="I2760" i="16"/>
  <c r="B2761" i="16"/>
  <c r="C2761" i="16"/>
  <c r="D2761" i="16"/>
  <c r="E2761" i="16"/>
  <c r="F2761" i="16"/>
  <c r="G2761" i="16"/>
  <c r="H2761" i="16"/>
  <c r="I2761" i="16"/>
  <c r="B2762" i="16"/>
  <c r="C2762" i="16"/>
  <c r="D2762" i="16"/>
  <c r="E2762" i="16"/>
  <c r="F2762" i="16"/>
  <c r="G2762" i="16"/>
  <c r="H2762" i="16"/>
  <c r="I2762" i="16"/>
  <c r="B2763" i="16"/>
  <c r="C2763" i="16"/>
  <c r="D2763" i="16"/>
  <c r="E2763" i="16"/>
  <c r="F2763" i="16"/>
  <c r="G2763" i="16"/>
  <c r="H2763" i="16"/>
  <c r="I2763" i="16"/>
  <c r="B2764" i="16"/>
  <c r="C2764" i="16"/>
  <c r="D2764" i="16"/>
  <c r="E2764" i="16"/>
  <c r="F2764" i="16"/>
  <c r="G2764" i="16"/>
  <c r="H2764" i="16"/>
  <c r="I2764" i="16"/>
  <c r="B2765" i="16"/>
  <c r="C2765" i="16"/>
  <c r="D2765" i="16"/>
  <c r="E2765" i="16"/>
  <c r="F2765" i="16"/>
  <c r="G2765" i="16"/>
  <c r="H2765" i="16"/>
  <c r="I2765" i="16"/>
  <c r="B2766" i="16"/>
  <c r="C2766" i="16"/>
  <c r="D2766" i="16"/>
  <c r="E2766" i="16"/>
  <c r="F2766" i="16"/>
  <c r="G2766" i="16"/>
  <c r="H2766" i="16"/>
  <c r="I2766" i="16"/>
  <c r="B2767" i="16"/>
  <c r="C2767" i="16"/>
  <c r="D2767" i="16"/>
  <c r="E2767" i="16"/>
  <c r="F2767" i="16"/>
  <c r="G2767" i="16"/>
  <c r="H2767" i="16"/>
  <c r="I2767" i="16"/>
  <c r="B2768" i="16"/>
  <c r="C2768" i="16"/>
  <c r="D2768" i="16"/>
  <c r="E2768" i="16"/>
  <c r="F2768" i="16"/>
  <c r="G2768" i="16"/>
  <c r="H2768" i="16"/>
  <c r="I2768" i="16"/>
  <c r="B2769" i="16"/>
  <c r="C2769" i="16"/>
  <c r="D2769" i="16"/>
  <c r="E2769" i="16"/>
  <c r="F2769" i="16"/>
  <c r="G2769" i="16"/>
  <c r="H2769" i="16"/>
  <c r="I2769" i="16"/>
  <c r="B2770" i="16"/>
  <c r="C2770" i="16"/>
  <c r="D2770" i="16"/>
  <c r="E2770" i="16"/>
  <c r="F2770" i="16"/>
  <c r="G2770" i="16"/>
  <c r="H2770" i="16"/>
  <c r="I2770" i="16"/>
  <c r="B2771" i="16"/>
  <c r="C2771" i="16"/>
  <c r="D2771" i="16"/>
  <c r="E2771" i="16"/>
  <c r="F2771" i="16"/>
  <c r="G2771" i="16"/>
  <c r="H2771" i="16"/>
  <c r="I2771" i="16"/>
  <c r="B2772" i="16"/>
  <c r="C2772" i="16"/>
  <c r="D2772" i="16"/>
  <c r="E2772" i="16"/>
  <c r="F2772" i="16"/>
  <c r="G2772" i="16"/>
  <c r="H2772" i="16"/>
  <c r="I2772" i="16"/>
  <c r="B2773" i="16"/>
  <c r="C2773" i="16"/>
  <c r="D2773" i="16"/>
  <c r="E2773" i="16"/>
  <c r="F2773" i="16"/>
  <c r="G2773" i="16"/>
  <c r="H2773" i="16"/>
  <c r="I2773" i="16"/>
  <c r="B2774" i="16"/>
  <c r="C2774" i="16"/>
  <c r="D2774" i="16"/>
  <c r="E2774" i="16"/>
  <c r="F2774" i="16"/>
  <c r="G2774" i="16"/>
  <c r="H2774" i="16"/>
  <c r="I2774" i="16"/>
  <c r="B2775" i="16"/>
  <c r="C2775" i="16"/>
  <c r="D2775" i="16"/>
  <c r="E2775" i="16"/>
  <c r="F2775" i="16"/>
  <c r="G2775" i="16"/>
  <c r="H2775" i="16"/>
  <c r="I2775" i="16"/>
  <c r="B2776" i="16"/>
  <c r="C2776" i="16"/>
  <c r="D2776" i="16"/>
  <c r="E2776" i="16"/>
  <c r="F2776" i="16"/>
  <c r="G2776" i="16"/>
  <c r="H2776" i="16"/>
  <c r="I2776" i="16"/>
  <c r="B2777" i="16"/>
  <c r="C2777" i="16"/>
  <c r="D2777" i="16"/>
  <c r="E2777" i="16"/>
  <c r="F2777" i="16"/>
  <c r="G2777" i="16"/>
  <c r="H2777" i="16"/>
  <c r="I2777" i="16"/>
  <c r="B2778" i="16"/>
  <c r="C2778" i="16"/>
  <c r="D2778" i="16"/>
  <c r="E2778" i="16"/>
  <c r="F2778" i="16"/>
  <c r="G2778" i="16"/>
  <c r="H2778" i="16"/>
  <c r="I2778" i="16"/>
  <c r="B2779" i="16"/>
  <c r="C2779" i="16"/>
  <c r="D2779" i="16"/>
  <c r="E2779" i="16"/>
  <c r="F2779" i="16"/>
  <c r="G2779" i="16"/>
  <c r="H2779" i="16"/>
  <c r="I2779" i="16"/>
  <c r="B2780" i="16"/>
  <c r="C2780" i="16"/>
  <c r="D2780" i="16"/>
  <c r="E2780" i="16"/>
  <c r="F2780" i="16"/>
  <c r="G2780" i="16"/>
  <c r="H2780" i="16"/>
  <c r="I2780" i="16"/>
  <c r="B2781" i="16"/>
  <c r="C2781" i="16"/>
  <c r="D2781" i="16"/>
  <c r="E2781" i="16"/>
  <c r="F2781" i="16"/>
  <c r="G2781" i="16"/>
  <c r="H2781" i="16"/>
  <c r="I2781" i="16"/>
  <c r="B2782" i="16"/>
  <c r="C2782" i="16"/>
  <c r="D2782" i="16"/>
  <c r="E2782" i="16"/>
  <c r="F2782" i="16"/>
  <c r="G2782" i="16"/>
  <c r="H2782" i="16"/>
  <c r="I2782" i="16"/>
  <c r="B2783" i="16"/>
  <c r="C2783" i="16"/>
  <c r="D2783" i="16"/>
  <c r="E2783" i="16"/>
  <c r="F2783" i="16"/>
  <c r="G2783" i="16"/>
  <c r="H2783" i="16"/>
  <c r="I2783" i="16"/>
  <c r="B2784" i="16"/>
  <c r="C2784" i="16"/>
  <c r="D2784" i="16"/>
  <c r="E2784" i="16"/>
  <c r="F2784" i="16"/>
  <c r="G2784" i="16"/>
  <c r="H2784" i="16"/>
  <c r="I2784" i="16"/>
  <c r="B2785" i="16"/>
  <c r="C2785" i="16"/>
  <c r="D2785" i="16"/>
  <c r="E2785" i="16"/>
  <c r="F2785" i="16"/>
  <c r="G2785" i="16"/>
  <c r="H2785" i="16"/>
  <c r="I2785" i="16"/>
  <c r="B2786" i="16"/>
  <c r="C2786" i="16"/>
  <c r="D2786" i="16"/>
  <c r="E2786" i="16"/>
  <c r="F2786" i="16"/>
  <c r="G2786" i="16"/>
  <c r="H2786" i="16"/>
  <c r="I2786" i="16"/>
  <c r="B2787" i="16"/>
  <c r="C2787" i="16"/>
  <c r="D2787" i="16"/>
  <c r="E2787" i="16"/>
  <c r="F2787" i="16"/>
  <c r="G2787" i="16"/>
  <c r="H2787" i="16"/>
  <c r="I2787" i="16"/>
  <c r="B2788" i="16"/>
  <c r="C2788" i="16"/>
  <c r="D2788" i="16"/>
  <c r="E2788" i="16"/>
  <c r="F2788" i="16"/>
  <c r="G2788" i="16"/>
  <c r="H2788" i="16"/>
  <c r="I2788" i="16"/>
  <c r="B2789" i="16"/>
  <c r="C2789" i="16"/>
  <c r="D2789" i="16"/>
  <c r="E2789" i="16"/>
  <c r="F2789" i="16"/>
  <c r="G2789" i="16"/>
  <c r="H2789" i="16"/>
  <c r="I2789" i="16"/>
  <c r="B2790" i="16"/>
  <c r="C2790" i="16"/>
  <c r="D2790" i="16"/>
  <c r="E2790" i="16"/>
  <c r="F2790" i="16"/>
  <c r="G2790" i="16"/>
  <c r="H2790" i="16"/>
  <c r="I2790" i="16"/>
  <c r="B2791" i="16"/>
  <c r="C2791" i="16"/>
  <c r="D2791" i="16"/>
  <c r="E2791" i="16"/>
  <c r="F2791" i="16"/>
  <c r="G2791" i="16"/>
  <c r="H2791" i="16"/>
  <c r="I2791" i="16"/>
  <c r="B2792" i="16"/>
  <c r="C2792" i="16"/>
  <c r="D2792" i="16"/>
  <c r="E2792" i="16"/>
  <c r="F2792" i="16"/>
  <c r="G2792" i="16"/>
  <c r="H2792" i="16"/>
  <c r="I2792" i="16"/>
  <c r="B2793" i="16"/>
  <c r="C2793" i="16"/>
  <c r="D2793" i="16"/>
  <c r="E2793" i="16"/>
  <c r="F2793" i="16"/>
  <c r="G2793" i="16"/>
  <c r="H2793" i="16"/>
  <c r="I2793" i="16"/>
  <c r="B2794" i="16"/>
  <c r="C2794" i="16"/>
  <c r="D2794" i="16"/>
  <c r="E2794" i="16"/>
  <c r="F2794" i="16"/>
  <c r="G2794" i="16"/>
  <c r="H2794" i="16"/>
  <c r="I2794" i="16"/>
  <c r="B2795" i="16"/>
  <c r="C2795" i="16"/>
  <c r="D2795" i="16"/>
  <c r="E2795" i="16"/>
  <c r="F2795" i="16"/>
  <c r="G2795" i="16"/>
  <c r="H2795" i="16"/>
  <c r="I2795" i="16"/>
  <c r="B2796" i="16"/>
  <c r="C2796" i="16"/>
  <c r="D2796" i="16"/>
  <c r="E2796" i="16"/>
  <c r="F2796" i="16"/>
  <c r="G2796" i="16"/>
  <c r="H2796" i="16"/>
  <c r="I2796" i="16"/>
  <c r="B2797" i="16"/>
  <c r="C2797" i="16"/>
  <c r="D2797" i="16"/>
  <c r="E2797" i="16"/>
  <c r="F2797" i="16"/>
  <c r="G2797" i="16"/>
  <c r="H2797" i="16"/>
  <c r="I2797" i="16"/>
  <c r="B2798" i="16"/>
  <c r="C2798" i="16"/>
  <c r="D2798" i="16"/>
  <c r="E2798" i="16"/>
  <c r="F2798" i="16"/>
  <c r="G2798" i="16"/>
  <c r="H2798" i="16"/>
  <c r="I2798" i="16"/>
  <c r="B2799" i="16"/>
  <c r="C2799" i="16"/>
  <c r="D2799" i="16"/>
  <c r="E2799" i="16"/>
  <c r="F2799" i="16"/>
  <c r="G2799" i="16"/>
  <c r="H2799" i="16"/>
  <c r="I2799" i="16"/>
  <c r="B2800" i="16"/>
  <c r="C2800" i="16"/>
  <c r="D2800" i="16"/>
  <c r="E2800" i="16"/>
  <c r="F2800" i="16"/>
  <c r="G2800" i="16"/>
  <c r="H2800" i="16"/>
  <c r="I2800" i="16"/>
  <c r="B2801" i="16"/>
  <c r="C2801" i="16"/>
  <c r="D2801" i="16"/>
  <c r="E2801" i="16"/>
  <c r="F2801" i="16"/>
  <c r="G2801" i="16"/>
  <c r="H2801" i="16"/>
  <c r="I2801" i="16"/>
  <c r="B2802" i="16"/>
  <c r="C2802" i="16"/>
  <c r="D2802" i="16"/>
  <c r="E2802" i="16"/>
  <c r="F2802" i="16"/>
  <c r="G2802" i="16"/>
  <c r="H2802" i="16"/>
  <c r="I2802" i="16"/>
  <c r="B2803" i="16"/>
  <c r="C2803" i="16"/>
  <c r="D2803" i="16"/>
  <c r="E2803" i="16"/>
  <c r="F2803" i="16"/>
  <c r="G2803" i="16"/>
  <c r="H2803" i="16"/>
  <c r="I2803" i="16"/>
  <c r="B2804" i="16"/>
  <c r="C2804" i="16"/>
  <c r="D2804" i="16"/>
  <c r="E2804" i="16"/>
  <c r="F2804" i="16"/>
  <c r="G2804" i="16"/>
  <c r="H2804" i="16"/>
  <c r="I2804" i="16"/>
  <c r="B2805" i="16"/>
  <c r="C2805" i="16"/>
  <c r="D2805" i="16"/>
  <c r="E2805" i="16"/>
  <c r="F2805" i="16"/>
  <c r="G2805" i="16"/>
  <c r="H2805" i="16"/>
  <c r="I2805" i="16"/>
  <c r="B2806" i="16"/>
  <c r="C2806" i="16"/>
  <c r="D2806" i="16"/>
  <c r="E2806" i="16"/>
  <c r="F2806" i="16"/>
  <c r="G2806" i="16"/>
  <c r="H2806" i="16"/>
  <c r="I2806" i="16"/>
  <c r="B2807" i="16"/>
  <c r="C2807" i="16"/>
  <c r="D2807" i="16"/>
  <c r="E2807" i="16"/>
  <c r="F2807" i="16"/>
  <c r="G2807" i="16"/>
  <c r="H2807" i="16"/>
  <c r="I2807" i="16"/>
  <c r="B2808" i="16"/>
  <c r="C2808" i="16"/>
  <c r="D2808" i="16"/>
  <c r="E2808" i="16"/>
  <c r="F2808" i="16"/>
  <c r="G2808" i="16"/>
  <c r="H2808" i="16"/>
  <c r="I2808" i="16"/>
  <c r="B2809" i="16"/>
  <c r="C2809" i="16"/>
  <c r="D2809" i="16"/>
  <c r="E2809" i="16"/>
  <c r="F2809" i="16"/>
  <c r="G2809" i="16"/>
  <c r="H2809" i="16"/>
  <c r="I2809" i="16"/>
  <c r="B2810" i="16"/>
  <c r="C2810" i="16"/>
  <c r="D2810" i="16"/>
  <c r="E2810" i="16"/>
  <c r="F2810" i="16"/>
  <c r="G2810" i="16"/>
  <c r="H2810" i="16"/>
  <c r="I2810" i="16"/>
  <c r="B2811" i="16"/>
  <c r="C2811" i="16"/>
  <c r="D2811" i="16"/>
  <c r="E2811" i="16"/>
  <c r="F2811" i="16"/>
  <c r="G2811" i="16"/>
  <c r="H2811" i="16"/>
  <c r="I2811" i="16"/>
  <c r="B2812" i="16"/>
  <c r="C2812" i="16"/>
  <c r="D2812" i="16"/>
  <c r="E2812" i="16"/>
  <c r="F2812" i="16"/>
  <c r="G2812" i="16"/>
  <c r="H2812" i="16"/>
  <c r="I2812" i="16"/>
  <c r="B2813" i="16"/>
  <c r="C2813" i="16"/>
  <c r="D2813" i="16"/>
  <c r="E2813" i="16"/>
  <c r="F2813" i="16"/>
  <c r="G2813" i="16"/>
  <c r="H2813" i="16"/>
  <c r="I2813" i="16"/>
  <c r="B2814" i="16"/>
  <c r="C2814" i="16"/>
  <c r="D2814" i="16"/>
  <c r="E2814" i="16"/>
  <c r="F2814" i="16"/>
  <c r="G2814" i="16"/>
  <c r="H2814" i="16"/>
  <c r="I2814" i="16"/>
  <c r="B2815" i="16"/>
  <c r="C2815" i="16"/>
  <c r="D2815" i="16"/>
  <c r="E2815" i="16"/>
  <c r="F2815" i="16"/>
  <c r="G2815" i="16"/>
  <c r="H2815" i="16"/>
  <c r="I2815" i="16"/>
  <c r="B2816" i="16"/>
  <c r="C2816" i="16"/>
  <c r="D2816" i="16"/>
  <c r="E2816" i="16"/>
  <c r="F2816" i="16"/>
  <c r="G2816" i="16"/>
  <c r="H2816" i="16"/>
  <c r="I2816" i="16"/>
  <c r="B2817" i="16"/>
  <c r="C2817" i="16"/>
  <c r="D2817" i="16"/>
  <c r="E2817" i="16"/>
  <c r="F2817" i="16"/>
  <c r="G2817" i="16"/>
  <c r="H2817" i="16"/>
  <c r="I2817" i="16"/>
  <c r="B2818" i="16"/>
  <c r="C2818" i="16"/>
  <c r="D2818" i="16"/>
  <c r="E2818" i="16"/>
  <c r="F2818" i="16"/>
  <c r="G2818" i="16"/>
  <c r="H2818" i="16"/>
  <c r="I2818" i="16"/>
  <c r="B2819" i="16"/>
  <c r="C2819" i="16"/>
  <c r="D2819" i="16"/>
  <c r="E2819" i="16"/>
  <c r="F2819" i="16"/>
  <c r="G2819" i="16"/>
  <c r="H2819" i="16"/>
  <c r="I2819" i="16"/>
  <c r="B2820" i="16"/>
  <c r="C2820" i="16"/>
  <c r="D2820" i="16"/>
  <c r="E2820" i="16"/>
  <c r="F2820" i="16"/>
  <c r="G2820" i="16"/>
  <c r="H2820" i="16"/>
  <c r="I2820" i="16"/>
  <c r="B2821" i="16"/>
  <c r="C2821" i="16"/>
  <c r="D2821" i="16"/>
  <c r="E2821" i="16"/>
  <c r="F2821" i="16"/>
  <c r="G2821" i="16"/>
  <c r="H2821" i="16"/>
  <c r="I2821" i="16"/>
  <c r="B2822" i="16"/>
  <c r="C2822" i="16"/>
  <c r="D2822" i="16"/>
  <c r="E2822" i="16"/>
  <c r="F2822" i="16"/>
  <c r="G2822" i="16"/>
  <c r="H2822" i="16"/>
  <c r="I2822" i="16"/>
  <c r="B2823" i="16"/>
  <c r="C2823" i="16"/>
  <c r="D2823" i="16"/>
  <c r="E2823" i="16"/>
  <c r="F2823" i="16"/>
  <c r="G2823" i="16"/>
  <c r="H2823" i="16"/>
  <c r="I2823" i="16"/>
  <c r="B2824" i="16"/>
  <c r="C2824" i="16"/>
  <c r="D2824" i="16"/>
  <c r="E2824" i="16"/>
  <c r="F2824" i="16"/>
  <c r="G2824" i="16"/>
  <c r="H2824" i="16"/>
  <c r="I2824" i="16"/>
  <c r="B2825" i="16"/>
  <c r="C2825" i="16"/>
  <c r="D2825" i="16"/>
  <c r="E2825" i="16"/>
  <c r="F2825" i="16"/>
  <c r="G2825" i="16"/>
  <c r="H2825" i="16"/>
  <c r="I2825" i="16"/>
  <c r="B2826" i="16"/>
  <c r="C2826" i="16"/>
  <c r="D2826" i="16"/>
  <c r="E2826" i="16"/>
  <c r="F2826" i="16"/>
  <c r="G2826" i="16"/>
  <c r="H2826" i="16"/>
  <c r="I2826" i="16"/>
  <c r="B2827" i="16"/>
  <c r="C2827" i="16"/>
  <c r="D2827" i="16"/>
  <c r="E2827" i="16"/>
  <c r="F2827" i="16"/>
  <c r="G2827" i="16"/>
  <c r="H2827" i="16"/>
  <c r="I2827" i="16"/>
  <c r="B2828" i="16"/>
  <c r="C2828" i="16"/>
  <c r="D2828" i="16"/>
  <c r="E2828" i="16"/>
  <c r="F2828" i="16"/>
  <c r="G2828" i="16"/>
  <c r="H2828" i="16"/>
  <c r="I2828" i="16"/>
  <c r="B2829" i="16"/>
  <c r="C2829" i="16"/>
  <c r="D2829" i="16"/>
  <c r="E2829" i="16"/>
  <c r="F2829" i="16"/>
  <c r="G2829" i="16"/>
  <c r="H2829" i="16"/>
  <c r="I2829" i="16"/>
  <c r="B2830" i="16"/>
  <c r="C2830" i="16"/>
  <c r="D2830" i="16"/>
  <c r="E2830" i="16"/>
  <c r="F2830" i="16"/>
  <c r="G2830" i="16"/>
  <c r="H2830" i="16"/>
  <c r="I2830" i="16"/>
  <c r="B2831" i="16"/>
  <c r="C2831" i="16"/>
  <c r="D2831" i="16"/>
  <c r="E2831" i="16"/>
  <c r="F2831" i="16"/>
  <c r="G2831" i="16"/>
  <c r="H2831" i="16"/>
  <c r="I2831" i="16"/>
  <c r="B2832" i="16"/>
  <c r="C2832" i="16"/>
  <c r="D2832" i="16"/>
  <c r="E2832" i="16"/>
  <c r="F2832" i="16"/>
  <c r="G2832" i="16"/>
  <c r="H2832" i="16"/>
  <c r="I2832" i="16"/>
  <c r="B2833" i="16"/>
  <c r="C2833" i="16"/>
  <c r="D2833" i="16"/>
  <c r="E2833" i="16"/>
  <c r="F2833" i="16"/>
  <c r="G2833" i="16"/>
  <c r="H2833" i="16"/>
  <c r="I2833" i="16"/>
  <c r="B2834" i="16"/>
  <c r="C2834" i="16"/>
  <c r="D2834" i="16"/>
  <c r="E2834" i="16"/>
  <c r="F2834" i="16"/>
  <c r="G2834" i="16"/>
  <c r="H2834" i="16"/>
  <c r="I2834" i="16"/>
  <c r="B2835" i="16"/>
  <c r="C2835" i="16"/>
  <c r="D2835" i="16"/>
  <c r="E2835" i="16"/>
  <c r="F2835" i="16"/>
  <c r="G2835" i="16"/>
  <c r="H2835" i="16"/>
  <c r="I2835" i="16"/>
  <c r="B2836" i="16"/>
  <c r="C2836" i="16"/>
  <c r="D2836" i="16"/>
  <c r="E2836" i="16"/>
  <c r="F2836" i="16"/>
  <c r="G2836" i="16"/>
  <c r="H2836" i="16"/>
  <c r="I2836" i="16"/>
  <c r="B2837" i="16"/>
  <c r="C2837" i="16"/>
  <c r="D2837" i="16"/>
  <c r="E2837" i="16"/>
  <c r="F2837" i="16"/>
  <c r="G2837" i="16"/>
  <c r="H2837" i="16"/>
  <c r="I2837" i="16"/>
  <c r="B2838" i="16"/>
  <c r="C2838" i="16"/>
  <c r="D2838" i="16"/>
  <c r="E2838" i="16"/>
  <c r="F2838" i="16"/>
  <c r="G2838" i="16"/>
  <c r="H2838" i="16"/>
  <c r="I2838" i="16"/>
  <c r="B2839" i="16"/>
  <c r="C2839" i="16"/>
  <c r="D2839" i="16"/>
  <c r="E2839" i="16"/>
  <c r="F2839" i="16"/>
  <c r="G2839" i="16"/>
  <c r="H2839" i="16"/>
  <c r="I2839" i="16"/>
  <c r="B2840" i="16"/>
  <c r="C2840" i="16"/>
  <c r="D2840" i="16"/>
  <c r="E2840" i="16"/>
  <c r="F2840" i="16"/>
  <c r="G2840" i="16"/>
  <c r="H2840" i="16"/>
  <c r="I2840" i="16"/>
  <c r="B2841" i="16"/>
  <c r="C2841" i="16"/>
  <c r="D2841" i="16"/>
  <c r="E2841" i="16"/>
  <c r="F2841" i="16"/>
  <c r="G2841" i="16"/>
  <c r="H2841" i="16"/>
  <c r="I2841" i="16"/>
  <c r="B2842" i="16"/>
  <c r="C2842" i="16"/>
  <c r="D2842" i="16"/>
  <c r="E2842" i="16"/>
  <c r="F2842" i="16"/>
  <c r="G2842" i="16"/>
  <c r="H2842" i="16"/>
  <c r="I2842" i="16"/>
  <c r="B2843" i="16"/>
  <c r="C2843" i="16"/>
  <c r="D2843" i="16"/>
  <c r="E2843" i="16"/>
  <c r="F2843" i="16"/>
  <c r="G2843" i="16"/>
  <c r="H2843" i="16"/>
  <c r="I2843" i="16"/>
  <c r="B2844" i="16"/>
  <c r="C2844" i="16"/>
  <c r="D2844" i="16"/>
  <c r="E2844" i="16"/>
  <c r="F2844" i="16"/>
  <c r="G2844" i="16"/>
  <c r="H2844" i="16"/>
  <c r="I2844" i="16"/>
  <c r="B2845" i="16"/>
  <c r="C2845" i="16"/>
  <c r="D2845" i="16"/>
  <c r="E2845" i="16"/>
  <c r="F2845" i="16"/>
  <c r="G2845" i="16"/>
  <c r="H2845" i="16"/>
  <c r="I2845" i="16"/>
  <c r="B2846" i="16"/>
  <c r="C2846" i="16"/>
  <c r="D2846" i="16"/>
  <c r="E2846" i="16"/>
  <c r="F2846" i="16"/>
  <c r="G2846" i="16"/>
  <c r="H2846" i="16"/>
  <c r="I2846" i="16"/>
  <c r="B2847" i="16"/>
  <c r="C2847" i="16"/>
  <c r="D2847" i="16"/>
  <c r="E2847" i="16"/>
  <c r="F2847" i="16"/>
  <c r="G2847" i="16"/>
  <c r="H2847" i="16"/>
  <c r="I2847" i="16"/>
  <c r="B2848" i="16"/>
  <c r="C2848" i="16"/>
  <c r="D2848" i="16"/>
  <c r="E2848" i="16"/>
  <c r="F2848" i="16"/>
  <c r="G2848" i="16"/>
  <c r="H2848" i="16"/>
  <c r="I2848" i="16"/>
  <c r="B2849" i="16"/>
  <c r="C2849" i="16"/>
  <c r="D2849" i="16"/>
  <c r="E2849" i="16"/>
  <c r="F2849" i="16"/>
  <c r="G2849" i="16"/>
  <c r="H2849" i="16"/>
  <c r="I2849" i="16"/>
  <c r="B2850" i="16"/>
  <c r="C2850" i="16"/>
  <c r="D2850" i="16"/>
  <c r="E2850" i="16"/>
  <c r="F2850" i="16"/>
  <c r="G2850" i="16"/>
  <c r="H2850" i="16"/>
  <c r="I2850" i="16"/>
  <c r="B2851" i="16"/>
  <c r="C2851" i="16"/>
  <c r="D2851" i="16"/>
  <c r="E2851" i="16"/>
  <c r="F2851" i="16"/>
  <c r="G2851" i="16"/>
  <c r="H2851" i="16"/>
  <c r="I2851" i="16"/>
  <c r="B2852" i="16"/>
  <c r="C2852" i="16"/>
  <c r="D2852" i="16"/>
  <c r="E2852" i="16"/>
  <c r="F2852" i="16"/>
  <c r="G2852" i="16"/>
  <c r="H2852" i="16"/>
  <c r="I2852" i="16"/>
  <c r="B2853" i="16"/>
  <c r="C2853" i="16"/>
  <c r="D2853" i="16"/>
  <c r="E2853" i="16"/>
  <c r="F2853" i="16"/>
  <c r="G2853" i="16"/>
  <c r="H2853" i="16"/>
  <c r="I2853" i="16"/>
  <c r="B2854" i="16"/>
  <c r="C2854" i="16"/>
  <c r="D2854" i="16"/>
  <c r="E2854" i="16"/>
  <c r="F2854" i="16"/>
  <c r="G2854" i="16"/>
  <c r="H2854" i="16"/>
  <c r="I2854" i="16"/>
  <c r="B2855" i="16"/>
  <c r="C2855" i="16"/>
  <c r="D2855" i="16"/>
  <c r="E2855" i="16"/>
  <c r="F2855" i="16"/>
  <c r="G2855" i="16"/>
  <c r="H2855" i="16"/>
  <c r="I2855" i="16"/>
  <c r="B2856" i="16"/>
  <c r="C2856" i="16"/>
  <c r="D2856" i="16"/>
  <c r="E2856" i="16"/>
  <c r="F2856" i="16"/>
  <c r="G2856" i="16"/>
  <c r="H2856" i="16"/>
  <c r="I2856" i="16"/>
  <c r="B2857" i="16"/>
  <c r="C2857" i="16"/>
  <c r="D2857" i="16"/>
  <c r="E2857" i="16"/>
  <c r="F2857" i="16"/>
  <c r="G2857" i="16"/>
  <c r="H2857" i="16"/>
  <c r="I2857" i="16"/>
  <c r="B2858" i="16"/>
  <c r="C2858" i="16"/>
  <c r="D2858" i="16"/>
  <c r="E2858" i="16"/>
  <c r="F2858" i="16"/>
  <c r="G2858" i="16"/>
  <c r="H2858" i="16"/>
  <c r="I2858" i="16"/>
  <c r="B2859" i="16"/>
  <c r="C2859" i="16"/>
  <c r="D2859" i="16"/>
  <c r="E2859" i="16"/>
  <c r="F2859" i="16"/>
  <c r="G2859" i="16"/>
  <c r="H2859" i="16"/>
  <c r="I2859" i="16"/>
  <c r="B2860" i="16"/>
  <c r="C2860" i="16"/>
  <c r="D2860" i="16"/>
  <c r="E2860" i="16"/>
  <c r="F2860" i="16"/>
  <c r="G2860" i="16"/>
  <c r="H2860" i="16"/>
  <c r="I2860" i="16"/>
  <c r="B2861" i="16"/>
  <c r="C2861" i="16"/>
  <c r="D2861" i="16"/>
  <c r="E2861" i="16"/>
  <c r="F2861" i="16"/>
  <c r="G2861" i="16"/>
  <c r="H2861" i="16"/>
  <c r="I2861" i="16"/>
  <c r="B2862" i="16"/>
  <c r="C2862" i="16"/>
  <c r="D2862" i="16"/>
  <c r="E2862" i="16"/>
  <c r="F2862" i="16"/>
  <c r="G2862" i="16"/>
  <c r="H2862" i="16"/>
  <c r="I2862" i="16"/>
  <c r="B2863" i="16"/>
  <c r="C2863" i="16"/>
  <c r="D2863" i="16"/>
  <c r="E2863" i="16"/>
  <c r="F2863" i="16"/>
  <c r="G2863" i="16"/>
  <c r="H2863" i="16"/>
  <c r="I2863" i="16"/>
  <c r="B2864" i="16"/>
  <c r="C2864" i="16"/>
  <c r="D2864" i="16"/>
  <c r="E2864" i="16"/>
  <c r="F2864" i="16"/>
  <c r="G2864" i="16"/>
  <c r="H2864" i="16"/>
  <c r="I2864" i="16"/>
  <c r="B2865" i="16"/>
  <c r="C2865" i="16"/>
  <c r="D2865" i="16"/>
  <c r="E2865" i="16"/>
  <c r="F2865" i="16"/>
  <c r="G2865" i="16"/>
  <c r="H2865" i="16"/>
  <c r="I2865" i="16"/>
  <c r="B2866" i="16"/>
  <c r="C2866" i="16"/>
  <c r="D2866" i="16"/>
  <c r="E2866" i="16"/>
  <c r="F2866" i="16"/>
  <c r="G2866" i="16"/>
  <c r="H2866" i="16"/>
  <c r="I2866" i="16"/>
  <c r="B2867" i="16"/>
  <c r="C2867" i="16"/>
  <c r="D2867" i="16"/>
  <c r="E2867" i="16"/>
  <c r="F2867" i="16"/>
  <c r="G2867" i="16"/>
  <c r="H2867" i="16"/>
  <c r="I2867" i="16"/>
  <c r="B2868" i="16"/>
  <c r="C2868" i="16"/>
  <c r="D2868" i="16"/>
  <c r="E2868" i="16"/>
  <c r="F2868" i="16"/>
  <c r="G2868" i="16"/>
  <c r="H2868" i="16"/>
  <c r="I2868" i="16"/>
  <c r="B2869" i="16"/>
  <c r="C2869" i="16"/>
  <c r="D2869" i="16"/>
  <c r="E2869" i="16"/>
  <c r="F2869" i="16"/>
  <c r="G2869" i="16"/>
  <c r="H2869" i="16"/>
  <c r="I2869" i="16"/>
  <c r="B2870" i="16"/>
  <c r="C2870" i="16"/>
  <c r="D2870" i="16"/>
  <c r="E2870" i="16"/>
  <c r="F2870" i="16"/>
  <c r="G2870" i="16"/>
  <c r="H2870" i="16"/>
  <c r="I2870" i="16"/>
  <c r="B2871" i="16"/>
  <c r="C2871" i="16"/>
  <c r="D2871" i="16"/>
  <c r="E2871" i="16"/>
  <c r="F2871" i="16"/>
  <c r="G2871" i="16"/>
  <c r="H2871" i="16"/>
  <c r="I2871" i="16"/>
  <c r="B2872" i="16"/>
  <c r="C2872" i="16"/>
  <c r="D2872" i="16"/>
  <c r="E2872" i="16"/>
  <c r="F2872" i="16"/>
  <c r="G2872" i="16"/>
  <c r="H2872" i="16"/>
  <c r="I2872" i="16"/>
  <c r="B2873" i="16"/>
  <c r="C2873" i="16"/>
  <c r="D2873" i="16"/>
  <c r="E2873" i="16"/>
  <c r="F2873" i="16"/>
  <c r="G2873" i="16"/>
  <c r="H2873" i="16"/>
  <c r="I2873" i="16"/>
  <c r="B2874" i="16"/>
  <c r="C2874" i="16"/>
  <c r="D2874" i="16"/>
  <c r="E2874" i="16"/>
  <c r="F2874" i="16"/>
  <c r="G2874" i="16"/>
  <c r="H2874" i="16"/>
  <c r="I2874" i="16"/>
  <c r="B2875" i="16"/>
  <c r="C2875" i="16"/>
  <c r="D2875" i="16"/>
  <c r="E2875" i="16"/>
  <c r="F2875" i="16"/>
  <c r="G2875" i="16"/>
  <c r="H2875" i="16"/>
  <c r="I2875" i="16"/>
  <c r="B2876" i="16"/>
  <c r="C2876" i="16"/>
  <c r="D2876" i="16"/>
  <c r="E2876" i="16"/>
  <c r="F2876" i="16"/>
  <c r="G2876" i="16"/>
  <c r="H2876" i="16"/>
  <c r="I2876" i="16"/>
  <c r="B2877" i="16"/>
  <c r="C2877" i="16"/>
  <c r="D2877" i="16"/>
  <c r="E2877" i="16"/>
  <c r="F2877" i="16"/>
  <c r="G2877" i="16"/>
  <c r="H2877" i="16"/>
  <c r="I2877" i="16"/>
  <c r="B2878" i="16"/>
  <c r="C2878" i="16"/>
  <c r="D2878" i="16"/>
  <c r="E2878" i="16"/>
  <c r="F2878" i="16"/>
  <c r="G2878" i="16"/>
  <c r="H2878" i="16"/>
  <c r="I2878" i="16"/>
  <c r="B2879" i="16"/>
  <c r="C2879" i="16"/>
  <c r="D2879" i="16"/>
  <c r="E2879" i="16"/>
  <c r="F2879" i="16"/>
  <c r="G2879" i="16"/>
  <c r="H2879" i="16"/>
  <c r="I2879" i="16"/>
  <c r="B2880" i="16"/>
  <c r="C2880" i="16"/>
  <c r="D2880" i="16"/>
  <c r="E2880" i="16"/>
  <c r="F2880" i="16"/>
  <c r="G2880" i="16"/>
  <c r="H2880" i="16"/>
  <c r="I2880" i="16"/>
  <c r="B2881" i="16"/>
  <c r="C2881" i="16"/>
  <c r="D2881" i="16"/>
  <c r="E2881" i="16"/>
  <c r="F2881" i="16"/>
  <c r="G2881" i="16"/>
  <c r="H2881" i="16"/>
  <c r="I2881" i="16"/>
  <c r="B2882" i="16"/>
  <c r="C2882" i="16"/>
  <c r="D2882" i="16"/>
  <c r="E2882" i="16"/>
  <c r="F2882" i="16"/>
  <c r="G2882" i="16"/>
  <c r="H2882" i="16"/>
  <c r="I2882" i="16"/>
  <c r="B2883" i="16"/>
  <c r="C2883" i="16"/>
  <c r="D2883" i="16"/>
  <c r="E2883" i="16"/>
  <c r="F2883" i="16"/>
  <c r="G2883" i="16"/>
  <c r="H2883" i="16"/>
  <c r="I2883" i="16"/>
  <c r="B2884" i="16"/>
  <c r="C2884" i="16"/>
  <c r="D2884" i="16"/>
  <c r="E2884" i="16"/>
  <c r="F2884" i="16"/>
  <c r="G2884" i="16"/>
  <c r="H2884" i="16"/>
  <c r="I2884" i="16"/>
  <c r="B2885" i="16"/>
  <c r="C2885" i="16"/>
  <c r="D2885" i="16"/>
  <c r="E2885" i="16"/>
  <c r="F2885" i="16"/>
  <c r="G2885" i="16"/>
  <c r="H2885" i="16"/>
  <c r="I2885" i="16"/>
  <c r="B2886" i="16"/>
  <c r="C2886" i="16"/>
  <c r="D2886" i="16"/>
  <c r="E2886" i="16"/>
  <c r="F2886" i="16"/>
  <c r="G2886" i="16"/>
  <c r="H2886" i="16"/>
  <c r="I2886" i="16"/>
  <c r="B2887" i="16"/>
  <c r="C2887" i="16"/>
  <c r="D2887" i="16"/>
  <c r="E2887" i="16"/>
  <c r="F2887" i="16"/>
  <c r="G2887" i="16"/>
  <c r="H2887" i="16"/>
  <c r="I2887" i="16"/>
  <c r="B2888" i="16"/>
  <c r="C2888" i="16"/>
  <c r="D2888" i="16"/>
  <c r="E2888" i="16"/>
  <c r="F2888" i="16"/>
  <c r="G2888" i="16"/>
  <c r="H2888" i="16"/>
  <c r="I2888" i="16"/>
  <c r="B2889" i="16"/>
  <c r="C2889" i="16"/>
  <c r="D2889" i="16"/>
  <c r="E2889" i="16"/>
  <c r="F2889" i="16"/>
  <c r="G2889" i="16"/>
  <c r="H2889" i="16"/>
  <c r="I2889" i="16"/>
  <c r="B2890" i="16"/>
  <c r="C2890" i="16"/>
  <c r="D2890" i="16"/>
  <c r="E2890" i="16"/>
  <c r="F2890" i="16"/>
  <c r="G2890" i="16"/>
  <c r="H2890" i="16"/>
  <c r="I2890" i="16"/>
  <c r="B2891" i="16"/>
  <c r="C2891" i="16"/>
  <c r="D2891" i="16"/>
  <c r="E2891" i="16"/>
  <c r="F2891" i="16"/>
  <c r="G2891" i="16"/>
  <c r="H2891" i="16"/>
  <c r="I2891" i="16"/>
  <c r="B2892" i="16"/>
  <c r="C2892" i="16"/>
  <c r="D2892" i="16"/>
  <c r="E2892" i="16"/>
  <c r="F2892" i="16"/>
  <c r="G2892" i="16"/>
  <c r="H2892" i="16"/>
  <c r="I2892" i="16"/>
  <c r="B2893" i="16"/>
  <c r="C2893" i="16"/>
  <c r="D2893" i="16"/>
  <c r="E2893" i="16"/>
  <c r="F2893" i="16"/>
  <c r="G2893" i="16"/>
  <c r="H2893" i="16"/>
  <c r="I2893" i="16"/>
  <c r="B2894" i="16"/>
  <c r="C2894" i="16"/>
  <c r="D2894" i="16"/>
  <c r="E2894" i="16"/>
  <c r="F2894" i="16"/>
  <c r="G2894" i="16"/>
  <c r="H2894" i="16"/>
  <c r="I2894" i="16"/>
  <c r="B2895" i="16"/>
  <c r="C2895" i="16"/>
  <c r="D2895" i="16"/>
  <c r="E2895" i="16"/>
  <c r="F2895" i="16"/>
  <c r="G2895" i="16"/>
  <c r="H2895" i="16"/>
  <c r="I2895" i="16"/>
  <c r="B2896" i="16"/>
  <c r="C2896" i="16"/>
  <c r="D2896" i="16"/>
  <c r="E2896" i="16"/>
  <c r="F2896" i="16"/>
  <c r="G2896" i="16"/>
  <c r="H2896" i="16"/>
  <c r="I2896" i="16"/>
  <c r="B2897" i="16"/>
  <c r="C2897" i="16"/>
  <c r="D2897" i="16"/>
  <c r="E2897" i="16"/>
  <c r="F2897" i="16"/>
  <c r="G2897" i="16"/>
  <c r="H2897" i="16"/>
  <c r="I2897" i="16"/>
  <c r="B2898" i="16"/>
  <c r="C2898" i="16"/>
  <c r="D2898" i="16"/>
  <c r="E2898" i="16"/>
  <c r="F2898" i="16"/>
  <c r="G2898" i="16"/>
  <c r="H2898" i="16"/>
  <c r="I2898" i="16"/>
  <c r="B2899" i="16"/>
  <c r="C2899" i="16"/>
  <c r="D2899" i="16"/>
  <c r="E2899" i="16"/>
  <c r="F2899" i="16"/>
  <c r="G2899" i="16"/>
  <c r="H2899" i="16"/>
  <c r="I2899" i="16"/>
  <c r="B2900" i="16"/>
  <c r="C2900" i="16"/>
  <c r="D2900" i="16"/>
  <c r="E2900" i="16"/>
  <c r="F2900" i="16"/>
  <c r="G2900" i="16"/>
  <c r="H2900" i="16"/>
  <c r="I2900" i="16"/>
  <c r="B2901" i="16"/>
  <c r="C2901" i="16"/>
  <c r="D2901" i="16"/>
  <c r="E2901" i="16"/>
  <c r="F2901" i="16"/>
  <c r="G2901" i="16"/>
  <c r="H2901" i="16"/>
  <c r="I2901" i="16"/>
  <c r="B2902" i="16"/>
  <c r="C2902" i="16"/>
  <c r="D2902" i="16"/>
  <c r="E2902" i="16"/>
  <c r="F2902" i="16"/>
  <c r="G2902" i="16"/>
  <c r="H2902" i="16"/>
  <c r="I2902" i="16"/>
  <c r="B2903" i="16"/>
  <c r="C2903" i="16"/>
  <c r="D2903" i="16"/>
  <c r="E2903" i="16"/>
  <c r="F2903" i="16"/>
  <c r="G2903" i="16"/>
  <c r="H2903" i="16"/>
  <c r="I2903" i="16"/>
  <c r="B2904" i="16"/>
  <c r="C2904" i="16"/>
  <c r="D2904" i="16"/>
  <c r="E2904" i="16"/>
  <c r="F2904" i="16"/>
  <c r="G2904" i="16"/>
  <c r="H2904" i="16"/>
  <c r="I2904" i="16"/>
  <c r="B2905" i="16"/>
  <c r="C2905" i="16"/>
  <c r="D2905" i="16"/>
  <c r="E2905" i="16"/>
  <c r="F2905" i="16"/>
  <c r="G2905" i="16"/>
  <c r="H2905" i="16"/>
  <c r="I2905" i="16"/>
  <c r="B2906" i="16"/>
  <c r="C2906" i="16"/>
  <c r="D2906" i="16"/>
  <c r="E2906" i="16"/>
  <c r="F2906" i="16"/>
  <c r="G2906" i="16"/>
  <c r="H2906" i="16"/>
  <c r="I2906" i="16"/>
  <c r="B2907" i="16"/>
  <c r="C2907" i="16"/>
  <c r="D2907" i="16"/>
  <c r="E2907" i="16"/>
  <c r="F2907" i="16"/>
  <c r="G2907" i="16"/>
  <c r="H2907" i="16"/>
  <c r="I2907" i="16"/>
  <c r="B2908" i="16"/>
  <c r="C2908" i="16"/>
  <c r="D2908" i="16"/>
  <c r="E2908" i="16"/>
  <c r="F2908" i="16"/>
  <c r="G2908" i="16"/>
  <c r="H2908" i="16"/>
  <c r="I2908" i="16"/>
  <c r="B2909" i="16"/>
  <c r="C2909" i="16"/>
  <c r="D2909" i="16"/>
  <c r="E2909" i="16"/>
  <c r="F2909" i="16"/>
  <c r="G2909" i="16"/>
  <c r="H2909" i="16"/>
  <c r="I2909" i="16"/>
  <c r="B2910" i="16"/>
  <c r="C2910" i="16"/>
  <c r="D2910" i="16"/>
  <c r="E2910" i="16"/>
  <c r="F2910" i="16"/>
  <c r="G2910" i="16"/>
  <c r="H2910" i="16"/>
  <c r="I2910" i="16"/>
  <c r="B2911" i="16"/>
  <c r="C2911" i="16"/>
  <c r="D2911" i="16"/>
  <c r="E2911" i="16"/>
  <c r="F2911" i="16"/>
  <c r="G2911" i="16"/>
  <c r="H2911" i="16"/>
  <c r="I2911" i="16"/>
  <c r="B2912" i="16"/>
  <c r="C2912" i="16"/>
  <c r="D2912" i="16"/>
  <c r="E2912" i="16"/>
  <c r="F2912" i="16"/>
  <c r="G2912" i="16"/>
  <c r="H2912" i="16"/>
  <c r="I2912" i="16"/>
  <c r="B2913" i="16"/>
  <c r="C2913" i="16"/>
  <c r="D2913" i="16"/>
  <c r="E2913" i="16"/>
  <c r="F2913" i="16"/>
  <c r="G2913" i="16"/>
  <c r="H2913" i="16"/>
  <c r="I2913" i="16"/>
  <c r="B2914" i="16"/>
  <c r="C2914" i="16"/>
  <c r="D2914" i="16"/>
  <c r="E2914" i="16"/>
  <c r="F2914" i="16"/>
  <c r="G2914" i="16"/>
  <c r="H2914" i="16"/>
  <c r="I2914" i="16"/>
  <c r="B2915" i="16"/>
  <c r="C2915" i="16"/>
  <c r="D2915" i="16"/>
  <c r="E2915" i="16"/>
  <c r="F2915" i="16"/>
  <c r="G2915" i="16"/>
  <c r="H2915" i="16"/>
  <c r="I2915" i="16"/>
  <c r="B2916" i="16"/>
  <c r="C2916" i="16"/>
  <c r="D2916" i="16"/>
  <c r="E2916" i="16"/>
  <c r="F2916" i="16"/>
  <c r="G2916" i="16"/>
  <c r="H2916" i="16"/>
  <c r="I2916" i="16"/>
  <c r="B2917" i="16"/>
  <c r="C2917" i="16"/>
  <c r="D2917" i="16"/>
  <c r="E2917" i="16"/>
  <c r="F2917" i="16"/>
  <c r="G2917" i="16"/>
  <c r="H2917" i="16"/>
  <c r="I2917" i="16"/>
  <c r="B2918" i="16"/>
  <c r="C2918" i="16"/>
  <c r="D2918" i="16"/>
  <c r="E2918" i="16"/>
  <c r="F2918" i="16"/>
  <c r="G2918" i="16"/>
  <c r="H2918" i="16"/>
  <c r="I2918" i="16"/>
  <c r="B2919" i="16"/>
  <c r="C2919" i="16"/>
  <c r="D2919" i="16"/>
  <c r="E2919" i="16"/>
  <c r="F2919" i="16"/>
  <c r="G2919" i="16"/>
  <c r="H2919" i="16"/>
  <c r="I2919" i="16"/>
  <c r="B2920" i="16"/>
  <c r="C2920" i="16"/>
  <c r="D2920" i="16"/>
  <c r="E2920" i="16"/>
  <c r="F2920" i="16"/>
  <c r="G2920" i="16"/>
  <c r="H2920" i="16"/>
  <c r="I2920" i="16"/>
  <c r="B2921" i="16"/>
  <c r="C2921" i="16"/>
  <c r="D2921" i="16"/>
  <c r="E2921" i="16"/>
  <c r="F2921" i="16"/>
  <c r="G2921" i="16"/>
  <c r="H2921" i="16"/>
  <c r="I2921" i="16"/>
  <c r="B2922" i="16"/>
  <c r="C2922" i="16"/>
  <c r="D2922" i="16"/>
  <c r="E2922" i="16"/>
  <c r="F2922" i="16"/>
  <c r="G2922" i="16"/>
  <c r="H2922" i="16"/>
  <c r="I2922" i="16"/>
  <c r="B2923" i="16"/>
  <c r="C2923" i="16"/>
  <c r="D2923" i="16"/>
  <c r="E2923" i="16"/>
  <c r="F2923" i="16"/>
  <c r="G2923" i="16"/>
  <c r="H2923" i="16"/>
  <c r="I2923" i="16"/>
  <c r="B2924" i="16"/>
  <c r="C2924" i="16"/>
  <c r="D2924" i="16"/>
  <c r="E2924" i="16"/>
  <c r="F2924" i="16"/>
  <c r="G2924" i="16"/>
  <c r="H2924" i="16"/>
  <c r="I2924" i="16"/>
  <c r="B2925" i="16"/>
  <c r="C2925" i="16"/>
  <c r="D2925" i="16"/>
  <c r="E2925" i="16"/>
  <c r="F2925" i="16"/>
  <c r="G2925" i="16"/>
  <c r="H2925" i="16"/>
  <c r="I2925" i="16"/>
  <c r="B2926" i="16"/>
  <c r="C2926" i="16"/>
  <c r="D2926" i="16"/>
  <c r="E2926" i="16"/>
  <c r="F2926" i="16"/>
  <c r="G2926" i="16"/>
  <c r="H2926" i="16"/>
  <c r="I2926" i="16"/>
  <c r="B2927" i="16"/>
  <c r="C2927" i="16"/>
  <c r="D2927" i="16"/>
  <c r="E2927" i="16"/>
  <c r="F2927" i="16"/>
  <c r="G2927" i="16"/>
  <c r="H2927" i="16"/>
  <c r="I2927" i="16"/>
  <c r="B2928" i="16"/>
  <c r="C2928" i="16"/>
  <c r="D2928" i="16"/>
  <c r="E2928" i="16"/>
  <c r="F2928" i="16"/>
  <c r="G2928" i="16"/>
  <c r="H2928" i="16"/>
  <c r="I2928" i="16"/>
  <c r="B2929" i="16"/>
  <c r="C2929" i="16"/>
  <c r="D2929" i="16"/>
  <c r="E2929" i="16"/>
  <c r="F2929" i="16"/>
  <c r="G2929" i="16"/>
  <c r="H2929" i="16"/>
  <c r="I2929" i="16"/>
  <c r="B2930" i="16"/>
  <c r="C2930" i="16"/>
  <c r="D2930" i="16"/>
  <c r="E2930" i="16"/>
  <c r="F2930" i="16"/>
  <c r="G2930" i="16"/>
  <c r="H2930" i="16"/>
  <c r="I2930" i="16"/>
  <c r="B2931" i="16"/>
  <c r="C2931" i="16"/>
  <c r="D2931" i="16"/>
  <c r="E2931" i="16"/>
  <c r="F2931" i="16"/>
  <c r="G2931" i="16"/>
  <c r="H2931" i="16"/>
  <c r="I2931" i="16"/>
  <c r="B2932" i="16"/>
  <c r="C2932" i="16"/>
  <c r="D2932" i="16"/>
  <c r="E2932" i="16"/>
  <c r="F2932" i="16"/>
  <c r="G2932" i="16"/>
  <c r="H2932" i="16"/>
  <c r="I2932" i="16"/>
  <c r="B2933" i="16"/>
  <c r="C2933" i="16"/>
  <c r="D2933" i="16"/>
  <c r="E2933" i="16"/>
  <c r="F2933" i="16"/>
  <c r="G2933" i="16"/>
  <c r="H2933" i="16"/>
  <c r="I2933" i="16"/>
  <c r="B2934" i="16"/>
  <c r="C2934" i="16"/>
  <c r="D2934" i="16"/>
  <c r="E2934" i="16"/>
  <c r="F2934" i="16"/>
  <c r="G2934" i="16"/>
  <c r="H2934" i="16"/>
  <c r="I2934" i="16"/>
  <c r="B2935" i="16"/>
  <c r="C2935" i="16"/>
  <c r="D2935" i="16"/>
  <c r="E2935" i="16"/>
  <c r="F2935" i="16"/>
  <c r="G2935" i="16"/>
  <c r="H2935" i="16"/>
  <c r="I2935" i="16"/>
  <c r="B2936" i="16"/>
  <c r="C2936" i="16"/>
  <c r="D2936" i="16"/>
  <c r="E2936" i="16"/>
  <c r="F2936" i="16"/>
  <c r="G2936" i="16"/>
  <c r="H2936" i="16"/>
  <c r="I2936" i="16"/>
  <c r="B2937" i="16"/>
  <c r="C2937" i="16"/>
  <c r="D2937" i="16"/>
  <c r="E2937" i="16"/>
  <c r="F2937" i="16"/>
  <c r="G2937" i="16"/>
  <c r="H2937" i="16"/>
  <c r="I2937" i="16"/>
  <c r="B2938" i="16"/>
  <c r="C2938" i="16"/>
  <c r="D2938" i="16"/>
  <c r="E2938" i="16"/>
  <c r="F2938" i="16"/>
  <c r="G2938" i="16"/>
  <c r="H2938" i="16"/>
  <c r="I2938" i="16"/>
  <c r="B2939" i="16"/>
  <c r="C2939" i="16"/>
  <c r="D2939" i="16"/>
  <c r="E2939" i="16"/>
  <c r="F2939" i="16"/>
  <c r="G2939" i="16"/>
  <c r="H2939" i="16"/>
  <c r="I2939" i="16"/>
  <c r="B2940" i="16"/>
  <c r="C2940" i="16"/>
  <c r="D2940" i="16"/>
  <c r="E2940" i="16"/>
  <c r="F2940" i="16"/>
  <c r="G2940" i="16"/>
  <c r="H2940" i="16"/>
  <c r="I2940" i="16"/>
  <c r="B2941" i="16"/>
  <c r="C2941" i="16"/>
  <c r="D2941" i="16"/>
  <c r="E2941" i="16"/>
  <c r="F2941" i="16"/>
  <c r="G2941" i="16"/>
  <c r="H2941" i="16"/>
  <c r="I2941" i="16"/>
  <c r="B2942" i="16"/>
  <c r="C2942" i="16"/>
  <c r="D2942" i="16"/>
  <c r="E2942" i="16"/>
  <c r="F2942" i="16"/>
  <c r="G2942" i="16"/>
  <c r="H2942" i="16"/>
  <c r="I2942" i="16"/>
  <c r="B2943" i="16"/>
  <c r="C2943" i="16"/>
  <c r="D2943" i="16"/>
  <c r="E2943" i="16"/>
  <c r="F2943" i="16"/>
  <c r="G2943" i="16"/>
  <c r="H2943" i="16"/>
  <c r="I2943" i="16"/>
  <c r="B2944" i="16"/>
  <c r="C2944" i="16"/>
  <c r="D2944" i="16"/>
  <c r="E2944" i="16"/>
  <c r="F2944" i="16"/>
  <c r="G2944" i="16"/>
  <c r="H2944" i="16"/>
  <c r="I2944" i="16"/>
  <c r="B2945" i="16"/>
  <c r="C2945" i="16"/>
  <c r="D2945" i="16"/>
  <c r="E2945" i="16"/>
  <c r="F2945" i="16"/>
  <c r="G2945" i="16"/>
  <c r="H2945" i="16"/>
  <c r="I2945" i="16"/>
  <c r="B2946" i="16"/>
  <c r="C2946" i="16"/>
  <c r="D2946" i="16"/>
  <c r="E2946" i="16"/>
  <c r="F2946" i="16"/>
  <c r="G2946" i="16"/>
  <c r="H2946" i="16"/>
  <c r="I2946" i="16"/>
  <c r="B2947" i="16"/>
  <c r="C2947" i="16"/>
  <c r="D2947" i="16"/>
  <c r="E2947" i="16"/>
  <c r="F2947" i="16"/>
  <c r="G2947" i="16"/>
  <c r="H2947" i="16"/>
  <c r="I2947" i="16"/>
  <c r="B2948" i="16"/>
  <c r="C2948" i="16"/>
  <c r="D2948" i="16"/>
  <c r="E2948" i="16"/>
  <c r="F2948" i="16"/>
  <c r="G2948" i="16"/>
  <c r="H2948" i="16"/>
  <c r="I2948" i="16"/>
  <c r="B2949" i="16"/>
  <c r="C2949" i="16"/>
  <c r="D2949" i="16"/>
  <c r="E2949" i="16"/>
  <c r="F2949" i="16"/>
  <c r="G2949" i="16"/>
  <c r="H2949" i="16"/>
  <c r="I2949" i="16"/>
  <c r="B2950" i="16"/>
  <c r="C2950" i="16"/>
  <c r="D2950" i="16"/>
  <c r="E2950" i="16"/>
  <c r="F2950" i="16"/>
  <c r="G2950" i="16"/>
  <c r="H2950" i="16"/>
  <c r="I2950" i="16"/>
  <c r="B2951" i="16"/>
  <c r="C2951" i="16"/>
  <c r="D2951" i="16"/>
  <c r="E2951" i="16"/>
  <c r="F2951" i="16"/>
  <c r="G2951" i="16"/>
  <c r="H2951" i="16"/>
  <c r="I2951" i="16"/>
  <c r="B2952" i="16"/>
  <c r="C2952" i="16"/>
  <c r="D2952" i="16"/>
  <c r="E2952" i="16"/>
  <c r="F2952" i="16"/>
  <c r="G2952" i="16"/>
  <c r="H2952" i="16"/>
  <c r="I2952" i="16"/>
  <c r="B2953" i="16"/>
  <c r="C2953" i="16"/>
  <c r="D2953" i="16"/>
  <c r="E2953" i="16"/>
  <c r="F2953" i="16"/>
  <c r="G2953" i="16"/>
  <c r="H2953" i="16"/>
  <c r="I2953" i="16"/>
  <c r="B2954" i="16"/>
  <c r="C2954" i="16"/>
  <c r="D2954" i="16"/>
  <c r="E2954" i="16"/>
  <c r="F2954" i="16"/>
  <c r="G2954" i="16"/>
  <c r="H2954" i="16"/>
  <c r="I2954" i="16"/>
  <c r="B2955" i="16"/>
  <c r="C2955" i="16"/>
  <c r="D2955" i="16"/>
  <c r="E2955" i="16"/>
  <c r="F2955" i="16"/>
  <c r="G2955" i="16"/>
  <c r="H2955" i="16"/>
  <c r="I2955" i="16"/>
  <c r="B2956" i="16"/>
  <c r="C2956" i="16"/>
  <c r="D2956" i="16"/>
  <c r="E2956" i="16"/>
  <c r="F2956" i="16"/>
  <c r="G2956" i="16"/>
  <c r="H2956" i="16"/>
  <c r="I2956" i="16"/>
  <c r="B2957" i="16"/>
  <c r="C2957" i="16"/>
  <c r="D2957" i="16"/>
  <c r="E2957" i="16"/>
  <c r="F2957" i="16"/>
  <c r="G2957" i="16"/>
  <c r="H2957" i="16"/>
  <c r="I2957" i="16"/>
  <c r="B2958" i="16"/>
  <c r="C2958" i="16"/>
  <c r="D2958" i="16"/>
  <c r="E2958" i="16"/>
  <c r="F2958" i="16"/>
  <c r="G2958" i="16"/>
  <c r="H2958" i="16"/>
  <c r="I2958" i="16"/>
  <c r="B2959" i="16"/>
  <c r="C2959" i="16"/>
  <c r="D2959" i="16"/>
  <c r="E2959" i="16"/>
  <c r="F2959" i="16"/>
  <c r="G2959" i="16"/>
  <c r="H2959" i="16"/>
  <c r="I2959" i="16"/>
  <c r="B2960" i="16"/>
  <c r="C2960" i="16"/>
  <c r="D2960" i="16"/>
  <c r="E2960" i="16"/>
  <c r="F2960" i="16"/>
  <c r="G2960" i="16"/>
  <c r="H2960" i="16"/>
  <c r="I2960" i="16"/>
  <c r="B2961" i="16"/>
  <c r="C2961" i="16"/>
  <c r="D2961" i="16"/>
  <c r="E2961" i="16"/>
  <c r="F2961" i="16"/>
  <c r="G2961" i="16"/>
  <c r="H2961" i="16"/>
  <c r="I2961" i="16"/>
  <c r="B2962" i="16"/>
  <c r="C2962" i="16"/>
  <c r="D2962" i="16"/>
  <c r="E2962" i="16"/>
  <c r="F2962" i="16"/>
  <c r="G2962" i="16"/>
  <c r="H2962" i="16"/>
  <c r="I2962" i="16"/>
  <c r="B2963" i="16"/>
  <c r="C2963" i="16"/>
  <c r="D2963" i="16"/>
  <c r="E2963" i="16"/>
  <c r="F2963" i="16"/>
  <c r="G2963" i="16"/>
  <c r="H2963" i="16"/>
  <c r="I2963" i="16"/>
  <c r="B2964" i="16"/>
  <c r="C2964" i="16"/>
  <c r="D2964" i="16"/>
  <c r="E2964" i="16"/>
  <c r="F2964" i="16"/>
  <c r="G2964" i="16"/>
  <c r="H2964" i="16"/>
  <c r="I2964" i="16"/>
  <c r="B2965" i="16"/>
  <c r="C2965" i="16"/>
  <c r="D2965" i="16"/>
  <c r="E2965" i="16"/>
  <c r="F2965" i="16"/>
  <c r="G2965" i="16"/>
  <c r="H2965" i="16"/>
  <c r="I2965" i="16"/>
  <c r="B2966" i="16"/>
  <c r="C2966" i="16"/>
  <c r="D2966" i="16"/>
  <c r="E2966" i="16"/>
  <c r="F2966" i="16"/>
  <c r="G2966" i="16"/>
  <c r="H2966" i="16"/>
  <c r="I2966" i="16"/>
  <c r="B2967" i="16"/>
  <c r="C2967" i="16"/>
  <c r="D2967" i="16"/>
  <c r="E2967" i="16"/>
  <c r="F2967" i="16"/>
  <c r="G2967" i="16"/>
  <c r="H2967" i="16"/>
  <c r="I2967" i="16"/>
  <c r="B2968" i="16"/>
  <c r="C2968" i="16"/>
  <c r="D2968" i="16"/>
  <c r="E2968" i="16"/>
  <c r="F2968" i="16"/>
  <c r="G2968" i="16"/>
  <c r="H2968" i="16"/>
  <c r="I2968" i="16"/>
  <c r="B2969" i="16"/>
  <c r="C2969" i="16"/>
  <c r="D2969" i="16"/>
  <c r="E2969" i="16"/>
  <c r="F2969" i="16"/>
  <c r="G2969" i="16"/>
  <c r="H2969" i="16"/>
  <c r="I2969" i="16"/>
  <c r="B2970" i="16"/>
  <c r="C2970" i="16"/>
  <c r="D2970" i="16"/>
  <c r="E2970" i="16"/>
  <c r="F2970" i="16"/>
  <c r="G2970" i="16"/>
  <c r="H2970" i="16"/>
  <c r="I2970" i="16"/>
  <c r="B2971" i="16"/>
  <c r="C2971" i="16"/>
  <c r="D2971" i="16"/>
  <c r="E2971" i="16"/>
  <c r="F2971" i="16"/>
  <c r="G2971" i="16"/>
  <c r="H2971" i="16"/>
  <c r="I2971" i="16"/>
  <c r="B2972" i="16"/>
  <c r="C2972" i="16"/>
  <c r="D2972" i="16"/>
  <c r="E2972" i="16"/>
  <c r="F2972" i="16"/>
  <c r="G2972" i="16"/>
  <c r="H2972" i="16"/>
  <c r="I2972" i="16"/>
  <c r="B2973" i="16"/>
  <c r="C2973" i="16"/>
  <c r="D2973" i="16"/>
  <c r="E2973" i="16"/>
  <c r="F2973" i="16"/>
  <c r="G2973" i="16"/>
  <c r="H2973" i="16"/>
  <c r="I2973" i="16"/>
  <c r="B2974" i="16"/>
  <c r="C2974" i="16"/>
  <c r="D2974" i="16"/>
  <c r="E2974" i="16"/>
  <c r="F2974" i="16"/>
  <c r="G2974" i="16"/>
  <c r="H2974" i="16"/>
  <c r="I2974" i="16"/>
  <c r="B2975" i="16"/>
  <c r="C2975" i="16"/>
  <c r="D2975" i="16"/>
  <c r="E2975" i="16"/>
  <c r="F2975" i="16"/>
  <c r="G2975" i="16"/>
  <c r="H2975" i="16"/>
  <c r="I2975" i="16"/>
  <c r="B2976" i="16"/>
  <c r="C2976" i="16"/>
  <c r="D2976" i="16"/>
  <c r="E2976" i="16"/>
  <c r="F2976" i="16"/>
  <c r="G2976" i="16"/>
  <c r="H2976" i="16"/>
  <c r="I2976" i="16"/>
  <c r="B2977" i="16"/>
  <c r="C2977" i="16"/>
  <c r="D2977" i="16"/>
  <c r="E2977" i="16"/>
  <c r="F2977" i="16"/>
  <c r="G2977" i="16"/>
  <c r="H2977" i="16"/>
  <c r="I2977" i="16"/>
  <c r="B2978" i="16"/>
  <c r="C2978" i="16"/>
  <c r="D2978" i="16"/>
  <c r="E2978" i="16"/>
  <c r="F2978" i="16"/>
  <c r="G2978" i="16"/>
  <c r="H2978" i="16"/>
  <c r="I2978" i="16"/>
  <c r="B2979" i="16"/>
  <c r="C2979" i="16"/>
  <c r="D2979" i="16"/>
  <c r="E2979" i="16"/>
  <c r="F2979" i="16"/>
  <c r="G2979" i="16"/>
  <c r="H2979" i="16"/>
  <c r="I2979" i="16"/>
  <c r="B2980" i="16"/>
  <c r="C2980" i="16"/>
  <c r="D2980" i="16"/>
  <c r="E2980" i="16"/>
  <c r="F2980" i="16"/>
  <c r="G2980" i="16"/>
  <c r="H2980" i="16"/>
  <c r="I2980" i="16"/>
  <c r="B2981" i="16"/>
  <c r="C2981" i="16"/>
  <c r="D2981" i="16"/>
  <c r="E2981" i="16"/>
  <c r="F2981" i="16"/>
  <c r="G2981" i="16"/>
  <c r="H2981" i="16"/>
  <c r="I2981" i="16"/>
  <c r="B2982" i="16"/>
  <c r="C2982" i="16"/>
  <c r="D2982" i="16"/>
  <c r="E2982" i="16"/>
  <c r="F2982" i="16"/>
  <c r="G2982" i="16"/>
  <c r="H2982" i="16"/>
  <c r="I2982" i="16"/>
  <c r="B2983" i="16"/>
  <c r="C2983" i="16"/>
  <c r="D2983" i="16"/>
  <c r="E2983" i="16"/>
  <c r="F2983" i="16"/>
  <c r="G2983" i="16"/>
  <c r="H2983" i="16"/>
  <c r="I2983" i="16"/>
  <c r="B2984" i="16"/>
  <c r="C2984" i="16"/>
  <c r="D2984" i="16"/>
  <c r="E2984" i="16"/>
  <c r="F2984" i="16"/>
  <c r="G2984" i="16"/>
  <c r="H2984" i="16"/>
  <c r="I2984" i="16"/>
  <c r="B2985" i="16"/>
  <c r="C2985" i="16"/>
  <c r="D2985" i="16"/>
  <c r="E2985" i="16"/>
  <c r="F2985" i="16"/>
  <c r="G2985" i="16"/>
  <c r="H2985" i="16"/>
  <c r="I2985" i="16"/>
  <c r="B2986" i="16"/>
  <c r="C2986" i="16"/>
  <c r="D2986" i="16"/>
  <c r="E2986" i="16"/>
  <c r="F2986" i="16"/>
  <c r="G2986" i="16"/>
  <c r="H2986" i="16"/>
  <c r="I2986" i="16"/>
  <c r="B2987" i="16"/>
  <c r="C2987" i="16"/>
  <c r="D2987" i="16"/>
  <c r="E2987" i="16"/>
  <c r="F2987" i="16"/>
  <c r="G2987" i="16"/>
  <c r="H2987" i="16"/>
  <c r="I2987" i="16"/>
  <c r="B2988" i="16"/>
  <c r="C2988" i="16"/>
  <c r="D2988" i="16"/>
  <c r="E2988" i="16"/>
  <c r="F2988" i="16"/>
  <c r="G2988" i="16"/>
  <c r="H2988" i="16"/>
  <c r="I2988" i="16"/>
  <c r="B2989" i="16"/>
  <c r="C2989" i="16"/>
  <c r="D2989" i="16"/>
  <c r="E2989" i="16"/>
  <c r="F2989" i="16"/>
  <c r="G2989" i="16"/>
  <c r="H2989" i="16"/>
  <c r="I2989" i="16"/>
  <c r="B2990" i="16"/>
  <c r="C2990" i="16"/>
  <c r="D2990" i="16"/>
  <c r="E2990" i="16"/>
  <c r="F2990" i="16"/>
  <c r="G2990" i="16"/>
  <c r="H2990" i="16"/>
  <c r="I2990" i="16"/>
  <c r="B2991" i="16"/>
  <c r="C2991" i="16"/>
  <c r="D2991" i="16"/>
  <c r="E2991" i="16"/>
  <c r="F2991" i="16"/>
  <c r="G2991" i="16"/>
  <c r="H2991" i="16"/>
  <c r="I2991" i="16"/>
  <c r="B2992" i="16"/>
  <c r="C2992" i="16"/>
  <c r="D2992" i="16"/>
  <c r="E2992" i="16"/>
  <c r="F2992" i="16"/>
  <c r="G2992" i="16"/>
  <c r="H2992" i="16"/>
  <c r="I2992" i="16"/>
  <c r="B2993" i="16"/>
  <c r="C2993" i="16"/>
  <c r="D2993" i="16"/>
  <c r="E2993" i="16"/>
  <c r="F2993" i="16"/>
  <c r="G2993" i="16"/>
  <c r="H2993" i="16"/>
  <c r="I2993" i="16"/>
  <c r="B2994" i="16"/>
  <c r="C2994" i="16"/>
  <c r="D2994" i="16"/>
  <c r="E2994" i="16"/>
  <c r="F2994" i="16"/>
  <c r="G2994" i="16"/>
  <c r="H2994" i="16"/>
  <c r="I2994" i="16"/>
  <c r="B2995" i="16"/>
  <c r="C2995" i="16"/>
  <c r="D2995" i="16"/>
  <c r="E2995" i="16"/>
  <c r="F2995" i="16"/>
  <c r="G2995" i="16"/>
  <c r="H2995" i="16"/>
  <c r="I2995" i="16"/>
  <c r="B2996" i="16"/>
  <c r="C2996" i="16"/>
  <c r="D2996" i="16"/>
  <c r="E2996" i="16"/>
  <c r="F2996" i="16"/>
  <c r="G2996" i="16"/>
  <c r="H2996" i="16"/>
  <c r="I2996" i="16"/>
  <c r="B2997" i="16"/>
  <c r="C2997" i="16"/>
  <c r="D2997" i="16"/>
  <c r="E2997" i="16"/>
  <c r="F2997" i="16"/>
  <c r="G2997" i="16"/>
  <c r="H2997" i="16"/>
  <c r="I2997" i="16"/>
  <c r="B2998" i="16"/>
  <c r="C2998" i="16"/>
  <c r="D2998" i="16"/>
  <c r="E2998" i="16"/>
  <c r="F2998" i="16"/>
  <c r="G2998" i="16"/>
  <c r="H2998" i="16"/>
  <c r="I2998" i="16"/>
  <c r="B2999" i="16"/>
  <c r="C2999" i="16"/>
  <c r="D2999" i="16"/>
  <c r="E2999" i="16"/>
  <c r="F2999" i="16"/>
  <c r="G2999" i="16"/>
  <c r="H2999" i="16"/>
  <c r="I2999" i="16"/>
  <c r="B3000" i="16"/>
  <c r="C3000" i="16"/>
  <c r="D3000" i="16"/>
  <c r="E3000" i="16"/>
  <c r="F3000" i="16"/>
  <c r="G3000" i="16"/>
  <c r="H3000" i="16"/>
  <c r="I3000" i="16"/>
  <c r="B3001" i="16"/>
  <c r="C3001" i="16"/>
  <c r="D3001" i="16"/>
  <c r="E3001" i="16"/>
  <c r="F3001" i="16"/>
  <c r="G3001" i="16"/>
  <c r="H3001" i="16"/>
  <c r="I3001" i="16"/>
  <c r="B3002" i="16"/>
  <c r="C3002" i="16"/>
  <c r="D3002" i="16"/>
  <c r="E3002" i="16"/>
  <c r="F3002" i="16"/>
  <c r="G3002" i="16"/>
  <c r="H3002" i="16"/>
  <c r="I3002" i="16"/>
  <c r="B3003" i="16"/>
  <c r="C3003" i="16"/>
  <c r="D3003" i="16"/>
  <c r="E3003" i="16"/>
  <c r="F3003" i="16"/>
  <c r="G3003" i="16"/>
  <c r="H3003" i="16"/>
  <c r="I3003" i="16"/>
  <c r="B3004" i="16"/>
  <c r="C3004" i="16"/>
  <c r="D3004" i="16"/>
  <c r="E3004" i="16"/>
  <c r="F3004" i="16"/>
  <c r="G3004" i="16"/>
  <c r="H3004" i="16"/>
  <c r="I3004" i="16"/>
  <c r="B3005" i="16"/>
  <c r="C3005" i="16"/>
  <c r="D3005" i="16"/>
  <c r="E3005" i="16"/>
  <c r="F3005" i="16"/>
  <c r="G3005" i="16"/>
  <c r="H3005" i="16"/>
  <c r="I3005" i="16"/>
  <c r="B3006" i="16"/>
  <c r="C3006" i="16"/>
  <c r="D3006" i="16"/>
  <c r="E3006" i="16"/>
  <c r="F3006" i="16"/>
  <c r="G3006" i="16"/>
  <c r="H3006" i="16"/>
  <c r="I3006" i="16"/>
  <c r="B3007" i="16"/>
  <c r="C3007" i="16"/>
  <c r="D3007" i="16"/>
  <c r="E3007" i="16"/>
  <c r="F3007" i="16"/>
  <c r="G3007" i="16"/>
  <c r="H3007" i="16"/>
  <c r="I3007" i="16"/>
  <c r="B3008" i="16"/>
  <c r="C3008" i="16"/>
  <c r="D3008" i="16"/>
  <c r="E3008" i="16"/>
  <c r="F3008" i="16"/>
  <c r="G3008" i="16"/>
  <c r="H3008" i="16"/>
  <c r="I3008" i="16"/>
  <c r="B3009" i="16"/>
  <c r="C3009" i="16"/>
  <c r="D3009" i="16"/>
  <c r="E3009" i="16"/>
  <c r="F3009" i="16"/>
  <c r="G3009" i="16"/>
  <c r="H3009" i="16"/>
  <c r="I3009" i="16"/>
  <c r="B3010" i="16"/>
  <c r="C3010" i="16"/>
  <c r="D3010" i="16"/>
  <c r="E3010" i="16"/>
  <c r="F3010" i="16"/>
  <c r="G3010" i="16"/>
  <c r="H3010" i="16"/>
  <c r="I3010" i="16"/>
  <c r="B3011" i="16"/>
  <c r="C3011" i="16"/>
  <c r="D3011" i="16"/>
  <c r="E3011" i="16"/>
  <c r="F3011" i="16"/>
  <c r="G3011" i="16"/>
  <c r="H3011" i="16"/>
  <c r="I3011" i="16"/>
  <c r="B3012" i="16"/>
  <c r="C3012" i="16"/>
  <c r="D3012" i="16"/>
  <c r="E3012" i="16"/>
  <c r="F3012" i="16"/>
  <c r="G3012" i="16"/>
  <c r="H3012" i="16"/>
  <c r="I3012" i="16"/>
  <c r="B3013" i="16"/>
  <c r="C3013" i="16"/>
  <c r="D3013" i="16"/>
  <c r="E3013" i="16"/>
  <c r="F3013" i="16"/>
  <c r="G3013" i="16"/>
  <c r="H3013" i="16"/>
  <c r="I3013" i="16"/>
  <c r="B3014" i="16"/>
  <c r="C3014" i="16"/>
  <c r="D3014" i="16"/>
  <c r="E3014" i="16"/>
  <c r="F3014" i="16"/>
  <c r="G3014" i="16"/>
  <c r="H3014" i="16"/>
  <c r="I3014" i="16"/>
  <c r="B3015" i="16"/>
  <c r="C3015" i="16"/>
  <c r="D3015" i="16"/>
  <c r="E3015" i="16"/>
  <c r="F3015" i="16"/>
  <c r="G3015" i="16"/>
  <c r="H3015" i="16"/>
  <c r="I3015" i="16"/>
  <c r="B3016" i="16"/>
  <c r="C3016" i="16"/>
  <c r="D3016" i="16"/>
  <c r="E3016" i="16"/>
  <c r="F3016" i="16"/>
  <c r="G3016" i="16"/>
  <c r="H3016" i="16"/>
  <c r="I3016" i="16"/>
  <c r="B3017" i="16"/>
  <c r="C3017" i="16"/>
  <c r="D3017" i="16"/>
  <c r="E3017" i="16"/>
  <c r="F3017" i="16"/>
  <c r="G3017" i="16"/>
  <c r="H3017" i="16"/>
  <c r="I3017" i="16"/>
  <c r="B3018" i="16"/>
  <c r="C3018" i="16"/>
  <c r="D3018" i="16"/>
  <c r="E3018" i="16"/>
  <c r="F3018" i="16"/>
  <c r="G3018" i="16"/>
  <c r="H3018" i="16"/>
  <c r="I3018" i="16"/>
  <c r="B3019" i="16"/>
  <c r="C3019" i="16"/>
  <c r="D3019" i="16"/>
  <c r="E3019" i="16"/>
  <c r="F3019" i="16"/>
  <c r="G3019" i="16"/>
  <c r="H3019" i="16"/>
  <c r="I3019" i="16"/>
  <c r="B3020" i="16"/>
  <c r="C3020" i="16"/>
  <c r="D3020" i="16"/>
  <c r="E3020" i="16"/>
  <c r="F3020" i="16"/>
  <c r="G3020" i="16"/>
  <c r="H3020" i="16"/>
  <c r="I3020" i="16"/>
  <c r="B3021" i="16"/>
  <c r="C3021" i="16"/>
  <c r="D3021" i="16"/>
  <c r="E3021" i="16"/>
  <c r="F3021" i="16"/>
  <c r="G3021" i="16"/>
  <c r="H3021" i="16"/>
  <c r="I3021" i="16"/>
  <c r="B3022" i="16"/>
  <c r="C3022" i="16"/>
  <c r="D3022" i="16"/>
  <c r="E3022" i="16"/>
  <c r="F3022" i="16"/>
  <c r="G3022" i="16"/>
  <c r="H3022" i="16"/>
  <c r="I3022" i="16"/>
  <c r="B3023" i="16"/>
  <c r="C3023" i="16"/>
  <c r="D3023" i="16"/>
  <c r="E3023" i="16"/>
  <c r="F3023" i="16"/>
  <c r="G3023" i="16"/>
  <c r="H3023" i="16"/>
  <c r="I3023" i="16"/>
  <c r="B3024" i="16"/>
  <c r="C3024" i="16"/>
  <c r="D3024" i="16"/>
  <c r="E3024" i="16"/>
  <c r="F3024" i="16"/>
  <c r="G3024" i="16"/>
  <c r="H3024" i="16"/>
  <c r="I3024" i="16"/>
  <c r="B3025" i="16"/>
  <c r="C3025" i="16"/>
  <c r="D3025" i="16"/>
  <c r="E3025" i="16"/>
  <c r="F3025" i="16"/>
  <c r="G3025" i="16"/>
  <c r="H3025" i="16"/>
  <c r="I3025" i="16"/>
  <c r="B3026" i="16"/>
  <c r="C3026" i="16"/>
  <c r="D3026" i="16"/>
  <c r="E3026" i="16"/>
  <c r="F3026" i="16"/>
  <c r="G3026" i="16"/>
  <c r="H3026" i="16"/>
  <c r="I3026" i="16"/>
  <c r="B3027" i="16"/>
  <c r="C3027" i="16"/>
  <c r="D3027" i="16"/>
  <c r="E3027" i="16"/>
  <c r="F3027" i="16"/>
  <c r="G3027" i="16"/>
  <c r="H3027" i="16"/>
  <c r="I3027" i="16"/>
  <c r="B3028" i="16"/>
  <c r="C3028" i="16"/>
  <c r="D3028" i="16"/>
  <c r="E3028" i="16"/>
  <c r="F3028" i="16"/>
  <c r="G3028" i="16"/>
  <c r="H3028" i="16"/>
  <c r="I3028" i="16"/>
  <c r="B3029" i="16"/>
  <c r="C3029" i="16"/>
  <c r="D3029" i="16"/>
  <c r="E3029" i="16"/>
  <c r="F3029" i="16"/>
  <c r="G3029" i="16"/>
  <c r="H3029" i="16"/>
  <c r="I3029" i="16"/>
  <c r="B3030" i="16"/>
  <c r="C3030" i="16"/>
  <c r="D3030" i="16"/>
  <c r="E3030" i="16"/>
  <c r="F3030" i="16"/>
  <c r="G3030" i="16"/>
  <c r="H3030" i="16"/>
  <c r="I3030" i="16"/>
  <c r="B3031" i="16"/>
  <c r="C3031" i="16"/>
  <c r="D3031" i="16"/>
  <c r="E3031" i="16"/>
  <c r="F3031" i="16"/>
  <c r="G3031" i="16"/>
  <c r="H3031" i="16"/>
  <c r="I3031" i="16"/>
  <c r="B3032" i="16"/>
  <c r="C3032" i="16"/>
  <c r="D3032" i="16"/>
  <c r="E3032" i="16"/>
  <c r="F3032" i="16"/>
  <c r="G3032" i="16"/>
  <c r="H3032" i="16"/>
  <c r="I3032" i="16"/>
  <c r="B3033" i="16"/>
  <c r="C3033" i="16"/>
  <c r="D3033" i="16"/>
  <c r="E3033" i="16"/>
  <c r="F3033" i="16"/>
  <c r="G3033" i="16"/>
  <c r="H3033" i="16"/>
  <c r="I3033" i="16"/>
  <c r="B3034" i="16"/>
  <c r="C3034" i="16"/>
  <c r="D3034" i="16"/>
  <c r="E3034" i="16"/>
  <c r="F3034" i="16"/>
  <c r="G3034" i="16"/>
  <c r="H3034" i="16"/>
  <c r="I3034" i="16"/>
  <c r="B3035" i="16"/>
  <c r="C3035" i="16"/>
  <c r="D3035" i="16"/>
  <c r="E3035" i="16"/>
  <c r="F3035" i="16"/>
  <c r="G3035" i="16"/>
  <c r="H3035" i="16"/>
  <c r="I3035" i="16"/>
  <c r="B3036" i="16"/>
  <c r="C3036" i="16"/>
  <c r="D3036" i="16"/>
  <c r="E3036" i="16"/>
  <c r="F3036" i="16"/>
  <c r="G3036" i="16"/>
  <c r="H3036" i="16"/>
  <c r="I3036" i="16"/>
  <c r="B3037" i="16"/>
  <c r="C3037" i="16"/>
  <c r="D3037" i="16"/>
  <c r="E3037" i="16"/>
  <c r="F3037" i="16"/>
  <c r="G3037" i="16"/>
  <c r="H3037" i="16"/>
  <c r="I3037" i="16"/>
  <c r="B3038" i="16"/>
  <c r="C3038" i="16"/>
  <c r="D3038" i="16"/>
  <c r="E3038" i="16"/>
  <c r="F3038" i="16"/>
  <c r="G3038" i="16"/>
  <c r="H3038" i="16"/>
  <c r="I3038" i="16"/>
  <c r="B3039" i="16"/>
  <c r="C3039" i="16"/>
  <c r="D3039" i="16"/>
  <c r="E3039" i="16"/>
  <c r="F3039" i="16"/>
  <c r="G3039" i="16"/>
  <c r="H3039" i="16"/>
  <c r="I3039" i="16"/>
  <c r="B3040" i="16"/>
  <c r="C3040" i="16"/>
  <c r="D3040" i="16"/>
  <c r="E3040" i="16"/>
  <c r="F3040" i="16"/>
  <c r="G3040" i="16"/>
  <c r="H3040" i="16"/>
  <c r="I3040" i="16"/>
  <c r="B3041" i="16"/>
  <c r="C3041" i="16"/>
  <c r="D3041" i="16"/>
  <c r="E3041" i="16"/>
  <c r="F3041" i="16"/>
  <c r="G3041" i="16"/>
  <c r="H3041" i="16"/>
  <c r="I3041" i="16"/>
  <c r="B3042" i="16"/>
  <c r="C3042" i="16"/>
  <c r="D3042" i="16"/>
  <c r="E3042" i="16"/>
  <c r="F3042" i="16"/>
  <c r="G3042" i="16"/>
  <c r="H3042" i="16"/>
  <c r="I3042" i="16"/>
  <c r="B3043" i="16"/>
  <c r="C3043" i="16"/>
  <c r="D3043" i="16"/>
  <c r="E3043" i="16"/>
  <c r="F3043" i="16"/>
  <c r="G3043" i="16"/>
  <c r="H3043" i="16"/>
  <c r="I3043" i="16"/>
  <c r="B3044" i="16"/>
  <c r="C3044" i="16"/>
  <c r="D3044" i="16"/>
  <c r="E3044" i="16"/>
  <c r="F3044" i="16"/>
  <c r="G3044" i="16"/>
  <c r="H3044" i="16"/>
  <c r="I3044" i="16"/>
  <c r="B3045" i="16"/>
  <c r="C3045" i="16"/>
  <c r="D3045" i="16"/>
  <c r="E3045" i="16"/>
  <c r="F3045" i="16"/>
  <c r="G3045" i="16"/>
  <c r="H3045" i="16"/>
  <c r="I3045" i="16"/>
  <c r="B3046" i="16"/>
  <c r="C3046" i="16"/>
  <c r="D3046" i="16"/>
  <c r="E3046" i="16"/>
  <c r="F3046" i="16"/>
  <c r="G3046" i="16"/>
  <c r="H3046" i="16"/>
  <c r="I3046" i="16"/>
  <c r="B3047" i="16"/>
  <c r="C3047" i="16"/>
  <c r="D3047" i="16"/>
  <c r="E3047" i="16"/>
  <c r="F3047" i="16"/>
  <c r="G3047" i="16"/>
  <c r="H3047" i="16"/>
  <c r="I3047" i="16"/>
  <c r="B3048" i="16"/>
  <c r="C3048" i="16"/>
  <c r="D3048" i="16"/>
  <c r="E3048" i="16"/>
  <c r="F3048" i="16"/>
  <c r="G3048" i="16"/>
  <c r="H3048" i="16"/>
  <c r="I3048" i="16"/>
  <c r="B3049" i="16"/>
  <c r="C3049" i="16"/>
  <c r="D3049" i="16"/>
  <c r="E3049" i="16"/>
  <c r="F3049" i="16"/>
  <c r="G3049" i="16"/>
  <c r="H3049" i="16"/>
  <c r="I3049" i="16"/>
  <c r="B3050" i="16"/>
  <c r="C3050" i="16"/>
  <c r="D3050" i="16"/>
  <c r="E3050" i="16"/>
  <c r="F3050" i="16"/>
  <c r="G3050" i="16"/>
  <c r="H3050" i="16"/>
  <c r="I3050" i="16"/>
  <c r="B3051" i="16"/>
  <c r="C3051" i="16"/>
  <c r="D3051" i="16"/>
  <c r="E3051" i="16"/>
  <c r="F3051" i="16"/>
  <c r="G3051" i="16"/>
  <c r="H3051" i="16"/>
  <c r="I3051" i="16"/>
  <c r="B3052" i="16"/>
  <c r="C3052" i="16"/>
  <c r="D3052" i="16"/>
  <c r="E3052" i="16"/>
  <c r="F3052" i="16"/>
  <c r="G3052" i="16"/>
  <c r="H3052" i="16"/>
  <c r="I3052" i="16"/>
  <c r="B3053" i="16"/>
  <c r="C3053" i="16"/>
  <c r="D3053" i="16"/>
  <c r="E3053" i="16"/>
  <c r="F3053" i="16"/>
  <c r="G3053" i="16"/>
  <c r="H3053" i="16"/>
  <c r="I3053" i="16"/>
  <c r="B3054" i="16"/>
  <c r="C3054" i="16"/>
  <c r="D3054" i="16"/>
  <c r="E3054" i="16"/>
  <c r="F3054" i="16"/>
  <c r="G3054" i="16"/>
  <c r="H3054" i="16"/>
  <c r="I3054" i="16"/>
  <c r="B3055" i="16"/>
  <c r="C3055" i="16"/>
  <c r="D3055" i="16"/>
  <c r="E3055" i="16"/>
  <c r="F3055" i="16"/>
  <c r="G3055" i="16"/>
  <c r="H3055" i="16"/>
  <c r="I3055" i="16"/>
  <c r="B3056" i="16"/>
  <c r="C3056" i="16"/>
  <c r="D3056" i="16"/>
  <c r="E3056" i="16"/>
  <c r="F3056" i="16"/>
  <c r="G3056" i="16"/>
  <c r="H3056" i="16"/>
  <c r="I3056" i="16"/>
  <c r="B3057" i="16"/>
  <c r="C3057" i="16"/>
  <c r="D3057" i="16"/>
  <c r="E3057" i="16"/>
  <c r="F3057" i="16"/>
  <c r="G3057" i="16"/>
  <c r="H3057" i="16"/>
  <c r="I3057" i="16"/>
  <c r="B3058" i="16"/>
  <c r="C3058" i="16"/>
  <c r="D3058" i="16"/>
  <c r="E3058" i="16"/>
  <c r="F3058" i="16"/>
  <c r="G3058" i="16"/>
  <c r="H3058" i="16"/>
  <c r="I3058" i="16"/>
  <c r="B3059" i="16"/>
  <c r="C3059" i="16"/>
  <c r="D3059" i="16"/>
  <c r="E3059" i="16"/>
  <c r="F3059" i="16"/>
  <c r="G3059" i="16"/>
  <c r="H3059" i="16"/>
  <c r="I3059" i="16"/>
  <c r="B3060" i="16"/>
  <c r="C3060" i="16"/>
  <c r="D3060" i="16"/>
  <c r="E3060" i="16"/>
  <c r="F3060" i="16"/>
  <c r="G3060" i="16"/>
  <c r="H3060" i="16"/>
  <c r="I3060" i="16"/>
  <c r="B3061" i="16"/>
  <c r="C3061" i="16"/>
  <c r="D3061" i="16"/>
  <c r="E3061" i="16"/>
  <c r="F3061" i="16"/>
  <c r="G3061" i="16"/>
  <c r="H3061" i="16"/>
  <c r="I3061" i="16"/>
  <c r="B3062" i="16"/>
  <c r="C3062" i="16"/>
  <c r="D3062" i="16"/>
  <c r="E3062" i="16"/>
  <c r="F3062" i="16"/>
  <c r="G3062" i="16"/>
  <c r="H3062" i="16"/>
  <c r="I3062" i="16"/>
  <c r="B3063" i="16"/>
  <c r="C3063" i="16"/>
  <c r="D3063" i="16"/>
  <c r="E3063" i="16"/>
  <c r="F3063" i="16"/>
  <c r="G3063" i="16"/>
  <c r="H3063" i="16"/>
  <c r="I3063" i="16"/>
  <c r="B3064" i="16"/>
  <c r="C3064" i="16"/>
  <c r="D3064" i="16"/>
  <c r="E3064" i="16"/>
  <c r="F3064" i="16"/>
  <c r="G3064" i="16"/>
  <c r="H3064" i="16"/>
  <c r="I3064" i="16"/>
  <c r="B3065" i="16"/>
  <c r="C3065" i="16"/>
  <c r="D3065" i="16"/>
  <c r="E3065" i="16"/>
  <c r="F3065" i="16"/>
  <c r="G3065" i="16"/>
  <c r="H3065" i="16"/>
  <c r="I3065" i="16"/>
  <c r="B3066" i="16"/>
  <c r="C3066" i="16"/>
  <c r="D3066" i="16"/>
  <c r="E3066" i="16"/>
  <c r="F3066" i="16"/>
  <c r="G3066" i="16"/>
  <c r="H3066" i="16"/>
  <c r="I3066" i="16"/>
  <c r="B3067" i="16"/>
  <c r="C3067" i="16"/>
  <c r="D3067" i="16"/>
  <c r="E3067" i="16"/>
  <c r="F3067" i="16"/>
  <c r="G3067" i="16"/>
  <c r="H3067" i="16"/>
  <c r="I3067" i="16"/>
  <c r="B3068" i="16"/>
  <c r="C3068" i="16"/>
  <c r="D3068" i="16"/>
  <c r="E3068" i="16"/>
  <c r="F3068" i="16"/>
  <c r="G3068" i="16"/>
  <c r="H3068" i="16"/>
  <c r="I3068" i="16"/>
  <c r="B3069" i="16"/>
  <c r="C3069" i="16"/>
  <c r="D3069" i="16"/>
  <c r="E3069" i="16"/>
  <c r="F3069" i="16"/>
  <c r="G3069" i="16"/>
  <c r="H3069" i="16"/>
  <c r="I3069" i="16"/>
  <c r="B3070" i="16"/>
  <c r="C3070" i="16"/>
  <c r="D3070" i="16"/>
  <c r="E3070" i="16"/>
  <c r="F3070" i="16"/>
  <c r="G3070" i="16"/>
  <c r="H3070" i="16"/>
  <c r="I3070" i="16"/>
  <c r="B3071" i="16"/>
  <c r="C3071" i="16"/>
  <c r="D3071" i="16"/>
  <c r="E3071" i="16"/>
  <c r="F3071" i="16"/>
  <c r="G3071" i="16"/>
  <c r="H3071" i="16"/>
  <c r="I3071" i="16"/>
  <c r="B3072" i="16"/>
  <c r="C3072" i="16"/>
  <c r="D3072" i="16"/>
  <c r="E3072" i="16"/>
  <c r="F3072" i="16"/>
  <c r="G3072" i="16"/>
  <c r="H3072" i="16"/>
  <c r="I3072" i="16"/>
  <c r="B3073" i="16"/>
  <c r="C3073" i="16"/>
  <c r="D3073" i="16"/>
  <c r="E3073" i="16"/>
  <c r="F3073" i="16"/>
  <c r="G3073" i="16"/>
  <c r="H3073" i="16"/>
  <c r="I3073" i="16"/>
  <c r="B3074" i="16"/>
  <c r="C3074" i="16"/>
  <c r="D3074" i="16"/>
  <c r="E3074" i="16"/>
  <c r="F3074" i="16"/>
  <c r="G3074" i="16"/>
  <c r="H3074" i="16"/>
  <c r="I3074" i="16"/>
  <c r="B3075" i="16"/>
  <c r="C3075" i="16"/>
  <c r="D3075" i="16"/>
  <c r="E3075" i="16"/>
  <c r="F3075" i="16"/>
  <c r="G3075" i="16"/>
  <c r="H3075" i="16"/>
  <c r="I3075" i="16"/>
  <c r="B3076" i="16"/>
  <c r="C3076" i="16"/>
  <c r="D3076" i="16"/>
  <c r="E3076" i="16"/>
  <c r="F3076" i="16"/>
  <c r="G3076" i="16"/>
  <c r="H3076" i="16"/>
  <c r="I3076" i="16"/>
  <c r="B3077" i="16"/>
  <c r="C3077" i="16"/>
  <c r="D3077" i="16"/>
  <c r="E3077" i="16"/>
  <c r="F3077" i="16"/>
  <c r="G3077" i="16"/>
  <c r="H3077" i="16"/>
  <c r="I3077" i="16"/>
  <c r="B3078" i="16"/>
  <c r="C3078" i="16"/>
  <c r="D3078" i="16"/>
  <c r="E3078" i="16"/>
  <c r="F3078" i="16"/>
  <c r="G3078" i="16"/>
  <c r="H3078" i="16"/>
  <c r="I3078" i="16"/>
  <c r="B3079" i="16"/>
  <c r="C3079" i="16"/>
  <c r="D3079" i="16"/>
  <c r="E3079" i="16"/>
  <c r="F3079" i="16"/>
  <c r="G3079" i="16"/>
  <c r="H3079" i="16"/>
  <c r="I3079" i="16"/>
  <c r="B3080" i="16"/>
  <c r="C3080" i="16"/>
  <c r="D3080" i="16"/>
  <c r="E3080" i="16"/>
  <c r="F3080" i="16"/>
  <c r="G3080" i="16"/>
  <c r="H3080" i="16"/>
  <c r="I3080" i="16"/>
  <c r="B3081" i="16"/>
  <c r="C3081" i="16"/>
  <c r="D3081" i="16"/>
  <c r="E3081" i="16"/>
  <c r="F3081" i="16"/>
  <c r="G3081" i="16"/>
  <c r="H3081" i="16"/>
  <c r="I3081" i="16"/>
  <c r="B3082" i="16"/>
  <c r="C3082" i="16"/>
  <c r="D3082" i="16"/>
  <c r="E3082" i="16"/>
  <c r="F3082" i="16"/>
  <c r="G3082" i="16"/>
  <c r="H3082" i="16"/>
  <c r="I3082" i="16"/>
  <c r="B3083" i="16"/>
  <c r="C3083" i="16"/>
  <c r="D3083" i="16"/>
  <c r="E3083" i="16"/>
  <c r="F3083" i="16"/>
  <c r="G3083" i="16"/>
  <c r="H3083" i="16"/>
  <c r="I3083" i="16"/>
  <c r="B3084" i="16"/>
  <c r="C3084" i="16"/>
  <c r="D3084" i="16"/>
  <c r="E3084" i="16"/>
  <c r="F3084" i="16"/>
  <c r="G3084" i="16"/>
  <c r="H3084" i="16"/>
  <c r="I3084" i="16"/>
  <c r="B3085" i="16"/>
  <c r="C3085" i="16"/>
  <c r="D3085" i="16"/>
  <c r="E3085" i="16"/>
  <c r="F3085" i="16"/>
  <c r="G3085" i="16"/>
  <c r="H3085" i="16"/>
  <c r="I3085" i="16"/>
  <c r="B3086" i="16"/>
  <c r="C3086" i="16"/>
  <c r="D3086" i="16"/>
  <c r="E3086" i="16"/>
  <c r="F3086" i="16"/>
  <c r="G3086" i="16"/>
  <c r="H3086" i="16"/>
  <c r="I3086" i="16"/>
  <c r="B3087" i="16"/>
  <c r="C3087" i="16"/>
  <c r="D3087" i="16"/>
  <c r="E3087" i="16"/>
  <c r="F3087" i="16"/>
  <c r="G3087" i="16"/>
  <c r="H3087" i="16"/>
  <c r="I3087" i="16"/>
  <c r="B3088" i="16"/>
  <c r="C3088" i="16"/>
  <c r="D3088" i="16"/>
  <c r="E3088" i="16"/>
  <c r="F3088" i="16"/>
  <c r="G3088" i="16"/>
  <c r="H3088" i="16"/>
  <c r="I3088" i="16"/>
  <c r="B3089" i="16"/>
  <c r="C3089" i="16"/>
  <c r="D3089" i="16"/>
  <c r="E3089" i="16"/>
  <c r="F3089" i="16"/>
  <c r="G3089" i="16"/>
  <c r="H3089" i="16"/>
  <c r="I3089" i="16"/>
  <c r="B3090" i="16"/>
  <c r="C3090" i="16"/>
  <c r="D3090" i="16"/>
  <c r="E3090" i="16"/>
  <c r="F3090" i="16"/>
  <c r="G3090" i="16"/>
  <c r="H3090" i="16"/>
  <c r="I3090" i="16"/>
  <c r="B3091" i="16"/>
  <c r="C3091" i="16"/>
  <c r="D3091" i="16"/>
  <c r="E3091" i="16"/>
  <c r="F3091" i="16"/>
  <c r="G3091" i="16"/>
  <c r="H3091" i="16"/>
  <c r="I3091" i="16"/>
  <c r="B3092" i="16"/>
  <c r="C3092" i="16"/>
  <c r="D3092" i="16"/>
  <c r="E3092" i="16"/>
  <c r="F3092" i="16"/>
  <c r="G3092" i="16"/>
  <c r="H3092" i="16"/>
  <c r="I3092" i="16"/>
  <c r="B3093" i="16"/>
  <c r="C3093" i="16"/>
  <c r="D3093" i="16"/>
  <c r="E3093" i="16"/>
  <c r="F3093" i="16"/>
  <c r="G3093" i="16"/>
  <c r="H3093" i="16"/>
  <c r="I3093" i="16"/>
  <c r="B3094" i="16"/>
  <c r="C3094" i="16"/>
  <c r="D3094" i="16"/>
  <c r="E3094" i="16"/>
  <c r="F3094" i="16"/>
  <c r="G3094" i="16"/>
  <c r="H3094" i="16"/>
  <c r="I3094" i="16"/>
  <c r="B3095" i="16"/>
  <c r="C3095" i="16"/>
  <c r="D3095" i="16"/>
  <c r="E3095" i="16"/>
  <c r="F3095" i="16"/>
  <c r="G3095" i="16"/>
  <c r="H3095" i="16"/>
  <c r="I3095" i="16"/>
  <c r="B3096" i="16"/>
  <c r="C3096" i="16"/>
  <c r="D3096" i="16"/>
  <c r="E3096" i="16"/>
  <c r="F3096" i="16"/>
  <c r="G3096" i="16"/>
  <c r="H3096" i="16"/>
  <c r="I3096" i="16"/>
  <c r="B3097" i="16"/>
  <c r="C3097" i="16"/>
  <c r="D3097" i="16"/>
  <c r="E3097" i="16"/>
  <c r="F3097" i="16"/>
  <c r="G3097" i="16"/>
  <c r="H3097" i="16"/>
  <c r="I3097" i="16"/>
  <c r="B3098" i="16"/>
  <c r="C3098" i="16"/>
  <c r="D3098" i="16"/>
  <c r="E3098" i="16"/>
  <c r="F3098" i="16"/>
  <c r="G3098" i="16"/>
  <c r="H3098" i="16"/>
  <c r="I3098" i="16"/>
  <c r="B3099" i="16"/>
  <c r="C3099" i="16"/>
  <c r="D3099" i="16"/>
  <c r="E3099" i="16"/>
  <c r="F3099" i="16"/>
  <c r="G3099" i="16"/>
  <c r="H3099" i="16"/>
  <c r="I3099" i="16"/>
  <c r="B3100" i="16"/>
  <c r="C3100" i="16"/>
  <c r="D3100" i="16"/>
  <c r="E3100" i="16"/>
  <c r="F3100" i="16"/>
  <c r="G3100" i="16"/>
  <c r="H3100" i="16"/>
  <c r="I3100" i="16"/>
  <c r="B3101" i="16"/>
  <c r="C3101" i="16"/>
  <c r="D3101" i="16"/>
  <c r="E3101" i="16"/>
  <c r="F3101" i="16"/>
  <c r="G3101" i="16"/>
  <c r="H3101" i="16"/>
  <c r="I3101" i="16"/>
  <c r="B3102" i="16"/>
  <c r="C3102" i="16"/>
  <c r="D3102" i="16"/>
  <c r="E3102" i="16"/>
  <c r="F3102" i="16"/>
  <c r="G3102" i="16"/>
  <c r="H3102" i="16"/>
  <c r="I3102" i="16"/>
  <c r="B3103" i="16"/>
  <c r="C3103" i="16"/>
  <c r="D3103" i="16"/>
  <c r="E3103" i="16"/>
  <c r="F3103" i="16"/>
  <c r="G3103" i="16"/>
  <c r="H3103" i="16"/>
  <c r="I3103" i="16"/>
  <c r="B3104" i="16"/>
  <c r="C3104" i="16"/>
  <c r="D3104" i="16"/>
  <c r="E3104" i="16"/>
  <c r="F3104" i="16"/>
  <c r="G3104" i="16"/>
  <c r="H3104" i="16"/>
  <c r="I3104" i="16"/>
  <c r="B3105" i="16"/>
  <c r="C3105" i="16"/>
  <c r="D3105" i="16"/>
  <c r="E3105" i="16"/>
  <c r="F3105" i="16"/>
  <c r="G3105" i="16"/>
  <c r="H3105" i="16"/>
  <c r="I3105" i="16"/>
  <c r="B3106" i="16"/>
  <c r="C3106" i="16"/>
  <c r="D3106" i="16"/>
  <c r="E3106" i="16"/>
  <c r="F3106" i="16"/>
  <c r="G3106" i="16"/>
  <c r="H3106" i="16"/>
  <c r="I3106" i="16"/>
  <c r="B3107" i="16"/>
  <c r="C3107" i="16"/>
  <c r="D3107" i="16"/>
  <c r="E3107" i="16"/>
  <c r="F3107" i="16"/>
  <c r="G3107" i="16"/>
  <c r="H3107" i="16"/>
  <c r="I3107" i="16"/>
  <c r="B3108" i="16"/>
  <c r="C3108" i="16"/>
  <c r="D3108" i="16"/>
  <c r="E3108" i="16"/>
  <c r="F3108" i="16"/>
  <c r="G3108" i="16"/>
  <c r="H3108" i="16"/>
  <c r="I3108" i="16"/>
  <c r="B3109" i="16"/>
  <c r="C3109" i="16"/>
  <c r="D3109" i="16"/>
  <c r="E3109" i="16"/>
  <c r="F3109" i="16"/>
  <c r="G3109" i="16"/>
  <c r="H3109" i="16"/>
  <c r="I3109" i="16"/>
  <c r="B3110" i="16"/>
  <c r="C3110" i="16"/>
  <c r="D3110" i="16"/>
  <c r="E3110" i="16"/>
  <c r="F3110" i="16"/>
  <c r="G3110" i="16"/>
  <c r="H3110" i="16"/>
  <c r="I3110" i="16"/>
  <c r="B3111" i="16"/>
  <c r="C3111" i="16"/>
  <c r="D3111" i="16"/>
  <c r="E3111" i="16"/>
  <c r="F3111" i="16"/>
  <c r="G3111" i="16"/>
  <c r="H3111" i="16"/>
  <c r="I3111" i="16"/>
  <c r="B3112" i="16"/>
  <c r="C3112" i="16"/>
  <c r="D3112" i="16"/>
  <c r="E3112" i="16"/>
  <c r="F3112" i="16"/>
  <c r="G3112" i="16"/>
  <c r="H3112" i="16"/>
  <c r="I3112" i="16"/>
  <c r="B3113" i="16"/>
  <c r="C3113" i="16"/>
  <c r="D3113" i="16"/>
  <c r="E3113" i="16"/>
  <c r="F3113" i="16"/>
  <c r="G3113" i="16"/>
  <c r="H3113" i="16"/>
  <c r="I3113" i="16"/>
  <c r="B3114" i="16"/>
  <c r="C3114" i="16"/>
  <c r="D3114" i="16"/>
  <c r="E3114" i="16"/>
  <c r="F3114" i="16"/>
  <c r="G3114" i="16"/>
  <c r="H3114" i="16"/>
  <c r="I3114" i="16"/>
  <c r="B3115" i="16"/>
  <c r="C3115" i="16"/>
  <c r="D3115" i="16"/>
  <c r="E3115" i="16"/>
  <c r="F3115" i="16"/>
  <c r="G3115" i="16"/>
  <c r="H3115" i="16"/>
  <c r="I3115" i="16"/>
  <c r="B3116" i="16"/>
  <c r="C3116" i="16"/>
  <c r="D3116" i="16"/>
  <c r="E3116" i="16"/>
  <c r="F3116" i="16"/>
  <c r="G3116" i="16"/>
  <c r="H3116" i="16"/>
  <c r="I3116" i="16"/>
  <c r="B3117" i="16"/>
  <c r="C3117" i="16"/>
  <c r="D3117" i="16"/>
  <c r="E3117" i="16"/>
  <c r="F3117" i="16"/>
  <c r="G3117" i="16"/>
  <c r="H3117" i="16"/>
  <c r="I3117" i="16"/>
  <c r="B3118" i="16"/>
  <c r="C3118" i="16"/>
  <c r="D3118" i="16"/>
  <c r="E3118" i="16"/>
  <c r="F3118" i="16"/>
  <c r="G3118" i="16"/>
  <c r="H3118" i="16"/>
  <c r="I3118" i="16"/>
  <c r="B3119" i="16"/>
  <c r="C3119" i="16"/>
  <c r="D3119" i="16"/>
  <c r="E3119" i="16"/>
  <c r="F3119" i="16"/>
  <c r="G3119" i="16"/>
  <c r="H3119" i="16"/>
  <c r="I3119" i="16"/>
  <c r="B3120" i="16"/>
  <c r="C3120" i="16"/>
  <c r="D3120" i="16"/>
  <c r="E3120" i="16"/>
  <c r="F3120" i="16"/>
  <c r="G3120" i="16"/>
  <c r="H3120" i="16"/>
  <c r="I3120" i="16"/>
  <c r="B3121" i="16"/>
  <c r="C3121" i="16"/>
  <c r="D3121" i="16"/>
  <c r="E3121" i="16"/>
  <c r="F3121" i="16"/>
  <c r="G3121" i="16"/>
  <c r="H3121" i="16"/>
  <c r="I3121" i="16"/>
  <c r="B3122" i="16"/>
  <c r="C3122" i="16"/>
  <c r="D3122" i="16"/>
  <c r="E3122" i="16"/>
  <c r="F3122" i="16"/>
  <c r="G3122" i="16"/>
  <c r="H3122" i="16"/>
  <c r="I3122" i="16"/>
  <c r="B3123" i="16"/>
  <c r="C3123" i="16"/>
  <c r="D3123" i="16"/>
  <c r="E3123" i="16"/>
  <c r="F3123" i="16"/>
  <c r="G3123" i="16"/>
  <c r="H3123" i="16"/>
  <c r="I3123" i="16"/>
  <c r="B3124" i="16"/>
  <c r="C3124" i="16"/>
  <c r="D3124" i="16"/>
  <c r="E3124" i="16"/>
  <c r="F3124" i="16"/>
  <c r="G3124" i="16"/>
  <c r="H3124" i="16"/>
  <c r="I3124" i="16"/>
  <c r="B3125" i="16"/>
  <c r="C3125" i="16"/>
  <c r="D3125" i="16"/>
  <c r="E3125" i="16"/>
  <c r="F3125" i="16"/>
  <c r="G3125" i="16"/>
  <c r="H3125" i="16"/>
  <c r="I3125" i="16"/>
  <c r="B3126" i="16"/>
  <c r="C3126" i="16"/>
  <c r="D3126" i="16"/>
  <c r="E3126" i="16"/>
  <c r="F3126" i="16"/>
  <c r="G3126" i="16"/>
  <c r="H3126" i="16"/>
  <c r="I3126" i="16"/>
  <c r="B3127" i="16"/>
  <c r="C3127" i="16"/>
  <c r="D3127" i="16"/>
  <c r="E3127" i="16"/>
  <c r="F3127" i="16"/>
  <c r="G3127" i="16"/>
  <c r="H3127" i="16"/>
  <c r="I3127" i="16"/>
  <c r="B3128" i="16"/>
  <c r="C3128" i="16"/>
  <c r="D3128" i="16"/>
  <c r="E3128" i="16"/>
  <c r="F3128" i="16"/>
  <c r="G3128" i="16"/>
  <c r="H3128" i="16"/>
  <c r="I3128" i="16"/>
  <c r="B3129" i="16"/>
  <c r="C3129" i="16"/>
  <c r="D3129" i="16"/>
  <c r="E3129" i="16"/>
  <c r="F3129" i="16"/>
  <c r="G3129" i="16"/>
  <c r="H3129" i="16"/>
  <c r="I3129" i="16"/>
  <c r="B3130" i="16"/>
  <c r="C3130" i="16"/>
  <c r="D3130" i="16"/>
  <c r="E3130" i="16"/>
  <c r="F3130" i="16"/>
  <c r="G3130" i="16"/>
  <c r="H3130" i="16"/>
  <c r="I3130" i="16"/>
  <c r="B3131" i="16"/>
  <c r="C3131" i="16"/>
  <c r="D3131" i="16"/>
  <c r="E3131" i="16"/>
  <c r="F3131" i="16"/>
  <c r="G3131" i="16"/>
  <c r="H3131" i="16"/>
  <c r="I3131" i="16"/>
  <c r="B3132" i="16"/>
  <c r="C3132" i="16"/>
  <c r="D3132" i="16"/>
  <c r="E3132" i="16"/>
  <c r="F3132" i="16"/>
  <c r="G3132" i="16"/>
  <c r="H3132" i="16"/>
  <c r="I3132" i="16"/>
  <c r="B3133" i="16"/>
  <c r="C3133" i="16"/>
  <c r="D3133" i="16"/>
  <c r="E3133" i="16"/>
  <c r="F3133" i="16"/>
  <c r="G3133" i="16"/>
  <c r="H3133" i="16"/>
  <c r="I3133" i="16"/>
  <c r="B3134" i="16"/>
  <c r="C3134" i="16"/>
  <c r="D3134" i="16"/>
  <c r="E3134" i="16"/>
  <c r="F3134" i="16"/>
  <c r="G3134" i="16"/>
  <c r="H3134" i="16"/>
  <c r="I3134" i="16"/>
  <c r="B3135" i="16"/>
  <c r="C3135" i="16"/>
  <c r="D3135" i="16"/>
  <c r="E3135" i="16"/>
  <c r="F3135" i="16"/>
  <c r="G3135" i="16"/>
  <c r="H3135" i="16"/>
  <c r="I3135" i="16"/>
  <c r="B3136" i="16"/>
  <c r="C3136" i="16"/>
  <c r="D3136" i="16"/>
  <c r="E3136" i="16"/>
  <c r="F3136" i="16"/>
  <c r="G3136" i="16"/>
  <c r="H3136" i="16"/>
  <c r="I3136" i="16"/>
  <c r="B3137" i="16"/>
  <c r="C3137" i="16"/>
  <c r="D3137" i="16"/>
  <c r="E3137" i="16"/>
  <c r="F3137" i="16"/>
  <c r="G3137" i="16"/>
  <c r="H3137" i="16"/>
  <c r="I3137" i="16"/>
  <c r="B3138" i="16"/>
  <c r="C3138" i="16"/>
  <c r="D3138" i="16"/>
  <c r="E3138" i="16"/>
  <c r="F3138" i="16"/>
  <c r="G3138" i="16"/>
  <c r="H3138" i="16"/>
  <c r="I3138" i="16"/>
  <c r="B3139" i="16"/>
  <c r="C3139" i="16"/>
  <c r="D3139" i="16"/>
  <c r="E3139" i="16"/>
  <c r="F3139" i="16"/>
  <c r="G3139" i="16"/>
  <c r="H3139" i="16"/>
  <c r="I3139" i="16"/>
  <c r="B3140" i="16"/>
  <c r="C3140" i="16"/>
  <c r="D3140" i="16"/>
  <c r="E3140" i="16"/>
  <c r="F3140" i="16"/>
  <c r="G3140" i="16"/>
  <c r="H3140" i="16"/>
  <c r="I3140" i="16"/>
  <c r="B3141" i="16"/>
  <c r="C3141" i="16"/>
  <c r="D3141" i="16"/>
  <c r="E3141" i="16"/>
  <c r="F3141" i="16"/>
  <c r="G3141" i="16"/>
  <c r="H3141" i="16"/>
  <c r="I3141" i="16"/>
  <c r="B3142" i="16"/>
  <c r="C3142" i="16"/>
  <c r="D3142" i="16"/>
  <c r="E3142" i="16"/>
  <c r="F3142" i="16"/>
  <c r="G3142" i="16"/>
  <c r="H3142" i="16"/>
  <c r="I3142" i="16"/>
  <c r="B3143" i="16"/>
  <c r="C3143" i="16"/>
  <c r="D3143" i="16"/>
  <c r="E3143" i="16"/>
  <c r="F3143" i="16"/>
  <c r="G3143" i="16"/>
  <c r="H3143" i="16"/>
  <c r="I3143" i="16"/>
  <c r="B3144" i="16"/>
  <c r="C3144" i="16"/>
  <c r="D3144" i="16"/>
  <c r="E3144" i="16"/>
  <c r="F3144" i="16"/>
  <c r="G3144" i="16"/>
  <c r="H3144" i="16"/>
  <c r="I3144" i="16"/>
  <c r="B3145" i="16"/>
  <c r="C3145" i="16"/>
  <c r="D3145" i="16"/>
  <c r="E3145" i="16"/>
  <c r="F3145" i="16"/>
  <c r="G3145" i="16"/>
  <c r="H3145" i="16"/>
  <c r="I3145" i="16"/>
  <c r="B3146" i="16"/>
  <c r="C3146" i="16"/>
  <c r="D3146" i="16"/>
  <c r="E3146" i="16"/>
  <c r="F3146" i="16"/>
  <c r="G3146" i="16"/>
  <c r="H3146" i="16"/>
  <c r="I3146" i="16"/>
  <c r="B3147" i="16"/>
  <c r="C3147" i="16"/>
  <c r="D3147" i="16"/>
  <c r="E3147" i="16"/>
  <c r="F3147" i="16"/>
  <c r="G3147" i="16"/>
  <c r="H3147" i="16"/>
  <c r="I3147" i="16"/>
  <c r="B3148" i="16"/>
  <c r="C3148" i="16"/>
  <c r="D3148" i="16"/>
  <c r="E3148" i="16"/>
  <c r="F3148" i="16"/>
  <c r="G3148" i="16"/>
  <c r="H3148" i="16"/>
  <c r="I3148" i="16"/>
  <c r="B3149" i="16"/>
  <c r="C3149" i="16"/>
  <c r="D3149" i="16"/>
  <c r="E3149" i="16"/>
  <c r="F3149" i="16"/>
  <c r="G3149" i="16"/>
  <c r="H3149" i="16"/>
  <c r="I3149" i="16"/>
  <c r="B3150" i="16"/>
  <c r="C3150" i="16"/>
  <c r="D3150" i="16"/>
  <c r="E3150" i="16"/>
  <c r="F3150" i="16"/>
  <c r="G3150" i="16"/>
  <c r="H3150" i="16"/>
  <c r="I3150" i="16"/>
  <c r="B3151" i="16"/>
  <c r="C3151" i="16"/>
  <c r="D3151" i="16"/>
  <c r="E3151" i="16"/>
  <c r="F3151" i="16"/>
  <c r="G3151" i="16"/>
  <c r="H3151" i="16"/>
  <c r="I3151" i="16"/>
  <c r="B3152" i="16"/>
  <c r="C3152" i="16"/>
  <c r="D3152" i="16"/>
  <c r="E3152" i="16"/>
  <c r="F3152" i="16"/>
  <c r="G3152" i="16"/>
  <c r="H3152" i="16"/>
  <c r="I3152" i="16"/>
  <c r="B3153" i="16"/>
  <c r="C3153" i="16"/>
  <c r="D3153" i="16"/>
  <c r="E3153" i="16"/>
  <c r="F3153" i="16"/>
  <c r="G3153" i="16"/>
  <c r="H3153" i="16"/>
  <c r="I3153" i="16"/>
  <c r="B3154" i="16"/>
  <c r="C3154" i="16"/>
  <c r="D3154" i="16"/>
  <c r="E3154" i="16"/>
  <c r="F3154" i="16"/>
  <c r="G3154" i="16"/>
  <c r="H3154" i="16"/>
  <c r="I3154" i="16"/>
  <c r="B3155" i="16"/>
  <c r="C3155" i="16"/>
  <c r="D3155" i="16"/>
  <c r="E3155" i="16"/>
  <c r="F3155" i="16"/>
  <c r="G3155" i="16"/>
  <c r="H3155" i="16"/>
  <c r="I3155" i="16"/>
  <c r="B3156" i="16"/>
  <c r="C3156" i="16"/>
  <c r="D3156" i="16"/>
  <c r="E3156" i="16"/>
  <c r="F3156" i="16"/>
  <c r="G3156" i="16"/>
  <c r="H3156" i="16"/>
  <c r="I3156" i="16"/>
  <c r="B3157" i="16"/>
  <c r="C3157" i="16"/>
  <c r="D3157" i="16"/>
  <c r="E3157" i="16"/>
  <c r="F3157" i="16"/>
  <c r="G3157" i="16"/>
  <c r="H3157" i="16"/>
  <c r="I3157" i="16"/>
  <c r="B3158" i="16"/>
  <c r="C3158" i="16"/>
  <c r="D3158" i="16"/>
  <c r="E3158" i="16"/>
  <c r="F3158" i="16"/>
  <c r="G3158" i="16"/>
  <c r="H3158" i="16"/>
  <c r="I3158" i="16"/>
  <c r="B3159" i="16"/>
  <c r="C3159" i="16"/>
  <c r="D3159" i="16"/>
  <c r="E3159" i="16"/>
  <c r="F3159" i="16"/>
  <c r="G3159" i="16"/>
  <c r="H3159" i="16"/>
  <c r="I3159" i="16"/>
  <c r="B3160" i="16"/>
  <c r="C3160" i="16"/>
  <c r="D3160" i="16"/>
  <c r="E3160" i="16"/>
  <c r="F3160" i="16"/>
  <c r="G3160" i="16"/>
  <c r="H3160" i="16"/>
  <c r="I3160" i="16"/>
  <c r="B3161" i="16"/>
  <c r="C3161" i="16"/>
  <c r="D3161" i="16"/>
  <c r="E3161" i="16"/>
  <c r="F3161" i="16"/>
  <c r="G3161" i="16"/>
  <c r="H3161" i="16"/>
  <c r="I3161" i="16"/>
  <c r="B3162" i="16"/>
  <c r="C3162" i="16"/>
  <c r="D3162" i="16"/>
  <c r="E3162" i="16"/>
  <c r="F3162" i="16"/>
  <c r="G3162" i="16"/>
  <c r="H3162" i="16"/>
  <c r="I3162" i="16"/>
  <c r="B3163" i="16"/>
  <c r="C3163" i="16"/>
  <c r="D3163" i="16"/>
  <c r="E3163" i="16"/>
  <c r="F3163" i="16"/>
  <c r="G3163" i="16"/>
  <c r="H3163" i="16"/>
  <c r="I3163" i="16"/>
  <c r="B3164" i="16"/>
  <c r="C3164" i="16"/>
  <c r="D3164" i="16"/>
  <c r="E3164" i="16"/>
  <c r="F3164" i="16"/>
  <c r="G3164" i="16"/>
  <c r="H3164" i="16"/>
  <c r="I3164" i="16"/>
  <c r="B3165" i="16"/>
  <c r="C3165" i="16"/>
  <c r="D3165" i="16"/>
  <c r="E3165" i="16"/>
  <c r="F3165" i="16"/>
  <c r="G3165" i="16"/>
  <c r="H3165" i="16"/>
  <c r="I3165" i="16"/>
  <c r="B3166" i="16"/>
  <c r="C3166" i="16"/>
  <c r="D3166" i="16"/>
  <c r="E3166" i="16"/>
  <c r="F3166" i="16"/>
  <c r="G3166" i="16"/>
  <c r="H3166" i="16"/>
  <c r="I3166" i="16"/>
  <c r="B3167" i="16"/>
  <c r="C3167" i="16"/>
  <c r="D3167" i="16"/>
  <c r="E3167" i="16"/>
  <c r="F3167" i="16"/>
  <c r="G3167" i="16"/>
  <c r="H3167" i="16"/>
  <c r="I3167" i="16"/>
  <c r="B3168" i="16"/>
  <c r="C3168" i="16"/>
  <c r="D3168" i="16"/>
  <c r="E3168" i="16"/>
  <c r="F3168" i="16"/>
  <c r="G3168" i="16"/>
  <c r="H3168" i="16"/>
  <c r="I3168" i="16"/>
  <c r="B3169" i="16"/>
  <c r="C3169" i="16"/>
  <c r="D3169" i="16"/>
  <c r="E3169" i="16"/>
  <c r="F3169" i="16"/>
  <c r="G3169" i="16"/>
  <c r="H3169" i="16"/>
  <c r="I3169" i="16"/>
  <c r="B3170" i="16"/>
  <c r="C3170" i="16"/>
  <c r="D3170" i="16"/>
  <c r="E3170" i="16"/>
  <c r="F3170" i="16"/>
  <c r="G3170" i="16"/>
  <c r="H3170" i="16"/>
  <c r="I3170" i="16"/>
  <c r="B3171" i="16"/>
  <c r="C3171" i="16"/>
  <c r="D3171" i="16"/>
  <c r="E3171" i="16"/>
  <c r="F3171" i="16"/>
  <c r="G3171" i="16"/>
  <c r="H3171" i="16"/>
  <c r="I3171" i="16"/>
  <c r="B3172" i="16"/>
  <c r="C3172" i="16"/>
  <c r="D3172" i="16"/>
  <c r="E3172" i="16"/>
  <c r="F3172" i="16"/>
  <c r="G3172" i="16"/>
  <c r="H3172" i="16"/>
  <c r="I3172" i="16"/>
  <c r="B3173" i="16"/>
  <c r="C3173" i="16"/>
  <c r="D3173" i="16"/>
  <c r="E3173" i="16"/>
  <c r="F3173" i="16"/>
  <c r="G3173" i="16"/>
  <c r="H3173" i="16"/>
  <c r="I3173" i="16"/>
  <c r="B3174" i="16"/>
  <c r="C3174" i="16"/>
  <c r="D3174" i="16"/>
  <c r="E3174" i="16"/>
  <c r="F3174" i="16"/>
  <c r="G3174" i="16"/>
  <c r="H3174" i="16"/>
  <c r="I3174" i="16"/>
  <c r="B3175" i="16"/>
  <c r="C3175" i="16"/>
  <c r="D3175" i="16"/>
  <c r="E3175" i="16"/>
  <c r="F3175" i="16"/>
  <c r="G3175" i="16"/>
  <c r="H3175" i="16"/>
  <c r="I3175" i="16"/>
  <c r="B3176" i="16"/>
  <c r="C3176" i="16"/>
  <c r="D3176" i="16"/>
  <c r="E3176" i="16"/>
  <c r="F3176" i="16"/>
  <c r="G3176" i="16"/>
  <c r="H3176" i="16"/>
  <c r="I3176" i="16"/>
  <c r="B3177" i="16"/>
  <c r="C3177" i="16"/>
  <c r="D3177" i="16"/>
  <c r="E3177" i="16"/>
  <c r="F3177" i="16"/>
  <c r="G3177" i="16"/>
  <c r="H3177" i="16"/>
  <c r="I3177" i="16"/>
  <c r="B3178" i="16"/>
  <c r="C3178" i="16"/>
  <c r="D3178" i="16"/>
  <c r="E3178" i="16"/>
  <c r="F3178" i="16"/>
  <c r="G3178" i="16"/>
  <c r="H3178" i="16"/>
  <c r="I3178" i="16"/>
  <c r="B3179" i="16"/>
  <c r="C3179" i="16"/>
  <c r="D3179" i="16"/>
  <c r="E3179" i="16"/>
  <c r="F3179" i="16"/>
  <c r="G3179" i="16"/>
  <c r="H3179" i="16"/>
  <c r="I3179" i="16"/>
  <c r="B3180" i="16"/>
  <c r="C3180" i="16"/>
  <c r="D3180" i="16"/>
  <c r="E3180" i="16"/>
  <c r="F3180" i="16"/>
  <c r="G3180" i="16"/>
  <c r="H3180" i="16"/>
  <c r="I3180" i="16"/>
  <c r="B3181" i="16"/>
  <c r="C3181" i="16"/>
  <c r="D3181" i="16"/>
  <c r="E3181" i="16"/>
  <c r="F3181" i="16"/>
  <c r="G3181" i="16"/>
  <c r="H3181" i="16"/>
  <c r="I3181" i="16"/>
  <c r="B3182" i="16"/>
  <c r="C3182" i="16"/>
  <c r="D3182" i="16"/>
  <c r="E3182" i="16"/>
  <c r="F3182" i="16"/>
  <c r="G3182" i="16"/>
  <c r="H3182" i="16"/>
  <c r="I3182" i="16"/>
  <c r="B3183" i="16"/>
  <c r="C3183" i="16"/>
  <c r="D3183" i="16"/>
  <c r="E3183" i="16"/>
  <c r="F3183" i="16"/>
  <c r="G3183" i="16"/>
  <c r="H3183" i="16"/>
  <c r="I3183" i="16"/>
  <c r="B3184" i="16"/>
  <c r="C3184" i="16"/>
  <c r="D3184" i="16"/>
  <c r="E3184" i="16"/>
  <c r="F3184" i="16"/>
  <c r="G3184" i="16"/>
  <c r="H3184" i="16"/>
  <c r="I3184" i="16"/>
  <c r="B3185" i="16"/>
  <c r="C3185" i="16"/>
  <c r="D3185" i="16"/>
  <c r="E3185" i="16"/>
  <c r="F3185" i="16"/>
  <c r="G3185" i="16"/>
  <c r="H3185" i="16"/>
  <c r="I3185" i="16"/>
  <c r="B3186" i="16"/>
  <c r="C3186" i="16"/>
  <c r="D3186" i="16"/>
  <c r="E3186" i="16"/>
  <c r="F3186" i="16"/>
  <c r="G3186" i="16"/>
  <c r="H3186" i="16"/>
  <c r="I3186" i="16"/>
  <c r="B3187" i="16"/>
  <c r="C3187" i="16"/>
  <c r="D3187" i="16"/>
  <c r="E3187" i="16"/>
  <c r="F3187" i="16"/>
  <c r="G3187" i="16"/>
  <c r="H3187" i="16"/>
  <c r="I3187" i="16"/>
  <c r="B3188" i="16"/>
  <c r="C3188" i="16"/>
  <c r="D3188" i="16"/>
  <c r="E3188" i="16"/>
  <c r="F3188" i="16"/>
  <c r="G3188" i="16"/>
  <c r="H3188" i="16"/>
  <c r="I3188" i="16"/>
  <c r="B3189" i="16"/>
  <c r="C3189" i="16"/>
  <c r="D3189" i="16"/>
  <c r="E3189" i="16"/>
  <c r="F3189" i="16"/>
  <c r="G3189" i="16"/>
  <c r="H3189" i="16"/>
  <c r="I3189" i="16"/>
  <c r="B3190" i="16"/>
  <c r="C3190" i="16"/>
  <c r="D3190" i="16"/>
  <c r="E3190" i="16"/>
  <c r="F3190" i="16"/>
  <c r="G3190" i="16"/>
  <c r="H3190" i="16"/>
  <c r="I3190" i="16"/>
  <c r="B3191" i="16"/>
  <c r="C3191" i="16"/>
  <c r="D3191" i="16"/>
  <c r="E3191" i="16"/>
  <c r="F3191" i="16"/>
  <c r="G3191" i="16"/>
  <c r="H3191" i="16"/>
  <c r="I3191" i="16"/>
  <c r="B3192" i="16"/>
  <c r="C3192" i="16"/>
  <c r="D3192" i="16"/>
  <c r="E3192" i="16"/>
  <c r="F3192" i="16"/>
  <c r="G3192" i="16"/>
  <c r="H3192" i="16"/>
  <c r="I3192" i="16"/>
  <c r="B3193" i="16"/>
  <c r="C3193" i="16"/>
  <c r="D3193" i="16"/>
  <c r="E3193" i="16"/>
  <c r="F3193" i="16"/>
  <c r="G3193" i="16"/>
  <c r="H3193" i="16"/>
  <c r="I3193" i="16"/>
  <c r="B3194" i="16"/>
  <c r="C3194" i="16"/>
  <c r="D3194" i="16"/>
  <c r="E3194" i="16"/>
  <c r="F3194" i="16"/>
  <c r="G3194" i="16"/>
  <c r="H3194" i="16"/>
  <c r="I3194" i="16"/>
  <c r="B3195" i="16"/>
  <c r="C3195" i="16"/>
  <c r="D3195" i="16"/>
  <c r="E3195" i="16"/>
  <c r="F3195" i="16"/>
  <c r="G3195" i="16"/>
  <c r="H3195" i="16"/>
  <c r="I3195" i="16"/>
  <c r="B3196" i="16"/>
  <c r="C3196" i="16"/>
  <c r="D3196" i="16"/>
  <c r="E3196" i="16"/>
  <c r="F3196" i="16"/>
  <c r="G3196" i="16"/>
  <c r="H3196" i="16"/>
  <c r="I3196" i="16"/>
  <c r="B3197" i="16"/>
  <c r="C3197" i="16"/>
  <c r="D3197" i="16"/>
  <c r="E3197" i="16"/>
  <c r="F3197" i="16"/>
  <c r="G3197" i="16"/>
  <c r="H3197" i="16"/>
  <c r="I3197" i="16"/>
  <c r="B3198" i="16"/>
  <c r="C3198" i="16"/>
  <c r="D3198" i="16"/>
  <c r="E3198" i="16"/>
  <c r="F3198" i="16"/>
  <c r="G3198" i="16"/>
  <c r="H3198" i="16"/>
  <c r="I3198" i="16"/>
  <c r="B3199" i="16"/>
  <c r="C3199" i="16"/>
  <c r="D3199" i="16"/>
  <c r="E3199" i="16"/>
  <c r="F3199" i="16"/>
  <c r="G3199" i="16"/>
  <c r="H3199" i="16"/>
  <c r="I3199" i="16"/>
  <c r="B3200" i="16"/>
  <c r="C3200" i="16"/>
  <c r="D3200" i="16"/>
  <c r="E3200" i="16"/>
  <c r="F3200" i="16"/>
  <c r="G3200" i="16"/>
  <c r="H3200" i="16"/>
  <c r="I3200" i="16"/>
  <c r="B3201" i="16"/>
  <c r="C3201" i="16"/>
  <c r="D3201" i="16"/>
  <c r="E3201" i="16"/>
  <c r="F3201" i="16"/>
  <c r="G3201" i="16"/>
  <c r="H3201" i="16"/>
  <c r="I3201" i="16"/>
  <c r="B3202" i="16"/>
  <c r="C3202" i="16"/>
  <c r="D3202" i="16"/>
  <c r="E3202" i="16"/>
  <c r="F3202" i="16"/>
  <c r="G3202" i="16"/>
  <c r="H3202" i="16"/>
  <c r="I3202" i="16"/>
  <c r="B3203" i="16"/>
  <c r="C3203" i="16"/>
  <c r="D3203" i="16"/>
  <c r="E3203" i="16"/>
  <c r="F3203" i="16"/>
  <c r="G3203" i="16"/>
  <c r="H3203" i="16"/>
  <c r="I3203" i="16"/>
  <c r="B3204" i="16"/>
  <c r="C3204" i="16"/>
  <c r="D3204" i="16"/>
  <c r="E3204" i="16"/>
  <c r="F3204" i="16"/>
  <c r="G3204" i="16"/>
  <c r="H3204" i="16"/>
  <c r="I3204" i="16"/>
  <c r="B3205" i="16"/>
  <c r="C3205" i="16"/>
  <c r="D3205" i="16"/>
  <c r="E3205" i="16"/>
  <c r="F3205" i="16"/>
  <c r="G3205" i="16"/>
  <c r="H3205" i="16"/>
  <c r="I3205" i="16"/>
  <c r="B3206" i="16"/>
  <c r="C3206" i="16"/>
  <c r="D3206" i="16"/>
  <c r="E3206" i="16"/>
  <c r="F3206" i="16"/>
  <c r="G3206" i="16"/>
  <c r="H3206" i="16"/>
  <c r="I3206" i="16"/>
  <c r="B3207" i="16"/>
  <c r="C3207" i="16"/>
  <c r="D3207" i="16"/>
  <c r="E3207" i="16"/>
  <c r="F3207" i="16"/>
  <c r="G3207" i="16"/>
  <c r="H3207" i="16"/>
  <c r="I3207" i="16"/>
  <c r="B3208" i="16"/>
  <c r="C3208" i="16"/>
  <c r="D3208" i="16"/>
  <c r="E3208" i="16"/>
  <c r="F3208" i="16"/>
  <c r="G3208" i="16"/>
  <c r="H3208" i="16"/>
  <c r="I3208" i="16"/>
  <c r="B3209" i="16"/>
  <c r="C3209" i="16"/>
  <c r="D3209" i="16"/>
  <c r="E3209" i="16"/>
  <c r="F3209" i="16"/>
  <c r="G3209" i="16"/>
  <c r="H3209" i="16"/>
  <c r="I3209" i="16"/>
  <c r="B3210" i="16"/>
  <c r="C3210" i="16"/>
  <c r="D3210" i="16"/>
  <c r="E3210" i="16"/>
  <c r="F3210" i="16"/>
  <c r="G3210" i="16"/>
  <c r="H3210" i="16"/>
  <c r="I3210" i="16"/>
  <c r="B3211" i="16"/>
  <c r="C3211" i="16"/>
  <c r="D3211" i="16"/>
  <c r="E3211" i="16"/>
  <c r="F3211" i="16"/>
  <c r="G3211" i="16"/>
  <c r="H3211" i="16"/>
  <c r="I3211" i="16"/>
  <c r="B3212" i="16"/>
  <c r="C3212" i="16"/>
  <c r="D3212" i="16"/>
  <c r="E3212" i="16"/>
  <c r="F3212" i="16"/>
  <c r="G3212" i="16"/>
  <c r="H3212" i="16"/>
  <c r="I3212" i="16"/>
  <c r="B3213" i="16"/>
  <c r="C3213" i="16"/>
  <c r="D3213" i="16"/>
  <c r="E3213" i="16"/>
  <c r="F3213" i="16"/>
  <c r="G3213" i="16"/>
  <c r="H3213" i="16"/>
  <c r="I3213" i="16"/>
  <c r="B3214" i="16"/>
  <c r="C3214" i="16"/>
  <c r="D3214" i="16"/>
  <c r="E3214" i="16"/>
  <c r="F3214" i="16"/>
  <c r="G3214" i="16"/>
  <c r="H3214" i="16"/>
  <c r="I3214" i="16"/>
  <c r="B3215" i="16"/>
  <c r="C3215" i="16"/>
  <c r="D3215" i="16"/>
  <c r="E3215" i="16"/>
  <c r="F3215" i="16"/>
  <c r="G3215" i="16"/>
  <c r="H3215" i="16"/>
  <c r="I3215" i="16"/>
  <c r="B3216" i="16"/>
  <c r="C3216" i="16"/>
  <c r="D3216" i="16"/>
  <c r="E3216" i="16"/>
  <c r="F3216" i="16"/>
  <c r="G3216" i="16"/>
  <c r="H3216" i="16"/>
  <c r="I3216" i="16"/>
  <c r="B3217" i="16"/>
  <c r="C3217" i="16"/>
  <c r="D3217" i="16"/>
  <c r="E3217" i="16"/>
  <c r="F3217" i="16"/>
  <c r="G3217" i="16"/>
  <c r="H3217" i="16"/>
  <c r="I3217" i="16"/>
  <c r="B3218" i="16"/>
  <c r="C3218" i="16"/>
  <c r="D3218" i="16"/>
  <c r="E3218" i="16"/>
  <c r="F3218" i="16"/>
  <c r="G3218" i="16"/>
  <c r="H3218" i="16"/>
  <c r="I3218" i="16"/>
  <c r="B3219" i="16"/>
  <c r="C3219" i="16"/>
  <c r="D3219" i="16"/>
  <c r="E3219" i="16"/>
  <c r="F3219" i="16"/>
  <c r="G3219" i="16"/>
  <c r="H3219" i="16"/>
  <c r="I3219" i="16"/>
  <c r="B3220" i="16"/>
  <c r="C3220" i="16"/>
  <c r="D3220" i="16"/>
  <c r="E3220" i="16"/>
  <c r="F3220" i="16"/>
  <c r="G3220" i="16"/>
  <c r="H3220" i="16"/>
  <c r="I3220" i="16"/>
  <c r="B3221" i="16"/>
  <c r="C3221" i="16"/>
  <c r="D3221" i="16"/>
  <c r="E3221" i="16"/>
  <c r="F3221" i="16"/>
  <c r="G3221" i="16"/>
  <c r="H3221" i="16"/>
  <c r="I3221" i="16"/>
  <c r="B3222" i="16"/>
  <c r="C3222" i="16"/>
  <c r="D3222" i="16"/>
  <c r="E3222" i="16"/>
  <c r="F3222" i="16"/>
  <c r="G3222" i="16"/>
  <c r="H3222" i="16"/>
  <c r="I3222" i="16"/>
  <c r="B3223" i="16"/>
  <c r="C3223" i="16"/>
  <c r="D3223" i="16"/>
  <c r="E3223" i="16"/>
  <c r="F3223" i="16"/>
  <c r="G3223" i="16"/>
  <c r="H3223" i="16"/>
  <c r="I3223" i="16"/>
  <c r="B3224" i="16"/>
  <c r="C3224" i="16"/>
  <c r="D3224" i="16"/>
  <c r="E3224" i="16"/>
  <c r="F3224" i="16"/>
  <c r="G3224" i="16"/>
  <c r="H3224" i="16"/>
  <c r="I3224" i="16"/>
  <c r="B3225" i="16"/>
  <c r="C3225" i="16"/>
  <c r="D3225" i="16"/>
  <c r="E3225" i="16"/>
  <c r="F3225" i="16"/>
  <c r="G3225" i="16"/>
  <c r="H3225" i="16"/>
  <c r="I3225" i="16"/>
  <c r="B3226" i="16"/>
  <c r="C3226" i="16"/>
  <c r="D3226" i="16"/>
  <c r="E3226" i="16"/>
  <c r="F3226" i="16"/>
  <c r="G3226" i="16"/>
  <c r="H3226" i="16"/>
  <c r="I3226" i="16"/>
  <c r="B3227" i="16"/>
  <c r="C3227" i="16"/>
  <c r="D3227" i="16"/>
  <c r="E3227" i="16"/>
  <c r="F3227" i="16"/>
  <c r="G3227" i="16"/>
  <c r="H3227" i="16"/>
  <c r="I3227" i="16"/>
  <c r="B3228" i="16"/>
  <c r="C3228" i="16"/>
  <c r="D3228" i="16"/>
  <c r="E3228" i="16"/>
  <c r="F3228" i="16"/>
  <c r="G3228" i="16"/>
  <c r="H3228" i="16"/>
  <c r="I3228" i="16"/>
  <c r="B3229" i="16"/>
  <c r="C3229" i="16"/>
  <c r="D3229" i="16"/>
  <c r="E3229" i="16"/>
  <c r="F3229" i="16"/>
  <c r="G3229" i="16"/>
  <c r="H3229" i="16"/>
  <c r="I3229" i="16"/>
  <c r="B3230" i="16"/>
  <c r="C3230" i="16"/>
  <c r="D3230" i="16"/>
  <c r="E3230" i="16"/>
  <c r="F3230" i="16"/>
  <c r="G3230" i="16"/>
  <c r="H3230" i="16"/>
  <c r="I3230" i="16"/>
  <c r="B3231" i="16"/>
  <c r="C3231" i="16"/>
  <c r="D3231" i="16"/>
  <c r="E3231" i="16"/>
  <c r="F3231" i="16"/>
  <c r="G3231" i="16"/>
  <c r="H3231" i="16"/>
  <c r="I3231" i="16"/>
  <c r="B3232" i="16"/>
  <c r="C3232" i="16"/>
  <c r="D3232" i="16"/>
  <c r="E3232" i="16"/>
  <c r="F3232" i="16"/>
  <c r="G3232" i="16"/>
  <c r="H3232" i="16"/>
  <c r="I3232" i="16"/>
  <c r="B3233" i="16"/>
  <c r="C3233" i="16"/>
  <c r="D3233" i="16"/>
  <c r="E3233" i="16"/>
  <c r="F3233" i="16"/>
  <c r="G3233" i="16"/>
  <c r="H3233" i="16"/>
  <c r="I3233" i="16"/>
  <c r="B3234" i="16"/>
  <c r="C3234" i="16"/>
  <c r="D3234" i="16"/>
  <c r="E3234" i="16"/>
  <c r="F3234" i="16"/>
  <c r="G3234" i="16"/>
  <c r="H3234" i="16"/>
  <c r="I3234" i="16"/>
  <c r="B3235" i="16"/>
  <c r="C3235" i="16"/>
  <c r="D3235" i="16"/>
  <c r="E3235" i="16"/>
  <c r="F3235" i="16"/>
  <c r="G3235" i="16"/>
  <c r="H3235" i="16"/>
  <c r="I3235" i="16"/>
  <c r="B3236" i="16"/>
  <c r="C3236" i="16"/>
  <c r="D3236" i="16"/>
  <c r="E3236" i="16"/>
  <c r="F3236" i="16"/>
  <c r="G3236" i="16"/>
  <c r="H3236" i="16"/>
  <c r="I3236" i="16"/>
  <c r="B3237" i="16"/>
  <c r="C3237" i="16"/>
  <c r="D3237" i="16"/>
  <c r="E3237" i="16"/>
  <c r="F3237" i="16"/>
  <c r="G3237" i="16"/>
  <c r="H3237" i="16"/>
  <c r="I3237" i="16"/>
  <c r="B3238" i="16"/>
  <c r="C3238" i="16"/>
  <c r="D3238" i="16"/>
  <c r="E3238" i="16"/>
  <c r="F3238" i="16"/>
  <c r="G3238" i="16"/>
  <c r="H3238" i="16"/>
  <c r="I3238" i="16"/>
  <c r="B3239" i="16"/>
  <c r="C3239" i="16"/>
  <c r="D3239" i="16"/>
  <c r="E3239" i="16"/>
  <c r="F3239" i="16"/>
  <c r="G3239" i="16"/>
  <c r="H3239" i="16"/>
  <c r="I3239" i="16"/>
  <c r="B3240" i="16"/>
  <c r="C3240" i="16"/>
  <c r="D3240" i="16"/>
  <c r="E3240" i="16"/>
  <c r="F3240" i="16"/>
  <c r="G3240" i="16"/>
  <c r="H3240" i="16"/>
  <c r="I3240" i="16"/>
  <c r="B3241" i="16"/>
  <c r="C3241" i="16"/>
  <c r="D3241" i="16"/>
  <c r="E3241" i="16"/>
  <c r="F3241" i="16"/>
  <c r="G3241" i="16"/>
  <c r="H3241" i="16"/>
  <c r="I3241" i="16"/>
  <c r="B3242" i="16"/>
  <c r="C3242" i="16"/>
  <c r="D3242" i="16"/>
  <c r="E3242" i="16"/>
  <c r="F3242" i="16"/>
  <c r="G3242" i="16"/>
  <c r="H3242" i="16"/>
  <c r="I3242" i="16"/>
  <c r="B3243" i="16"/>
  <c r="C3243" i="16"/>
  <c r="D3243" i="16"/>
  <c r="E3243" i="16"/>
  <c r="F3243" i="16"/>
  <c r="G3243" i="16"/>
  <c r="H3243" i="16"/>
  <c r="I3243" i="16"/>
  <c r="B3244" i="16"/>
  <c r="C3244" i="16"/>
  <c r="D3244" i="16"/>
  <c r="E3244" i="16"/>
  <c r="F3244" i="16"/>
  <c r="G3244" i="16"/>
  <c r="H3244" i="16"/>
  <c r="I3244" i="16"/>
  <c r="B3245" i="16"/>
  <c r="C3245" i="16"/>
  <c r="D3245" i="16"/>
  <c r="E3245" i="16"/>
  <c r="F3245" i="16"/>
  <c r="G3245" i="16"/>
  <c r="H3245" i="16"/>
  <c r="I3245" i="16"/>
  <c r="B3246" i="16"/>
  <c r="C3246" i="16"/>
  <c r="D3246" i="16"/>
  <c r="E3246" i="16"/>
  <c r="F3246" i="16"/>
  <c r="G3246" i="16"/>
  <c r="H3246" i="16"/>
  <c r="I3246" i="16"/>
  <c r="B3247" i="16"/>
  <c r="C3247" i="16"/>
  <c r="D3247" i="16"/>
  <c r="E3247" i="16"/>
  <c r="F3247" i="16"/>
  <c r="G3247" i="16"/>
  <c r="H3247" i="16"/>
  <c r="I3247" i="16"/>
  <c r="B3248" i="16"/>
  <c r="C3248" i="16"/>
  <c r="D3248" i="16"/>
  <c r="E3248" i="16"/>
  <c r="F3248" i="16"/>
  <c r="G3248" i="16"/>
  <c r="H3248" i="16"/>
  <c r="I3248" i="16"/>
  <c r="B3249" i="16"/>
  <c r="C3249" i="16"/>
  <c r="D3249" i="16"/>
  <c r="E3249" i="16"/>
  <c r="F3249" i="16"/>
  <c r="G3249" i="16"/>
  <c r="H3249" i="16"/>
  <c r="I3249" i="16"/>
  <c r="B3250" i="16"/>
  <c r="C3250" i="16"/>
  <c r="D3250" i="16"/>
  <c r="E3250" i="16"/>
  <c r="F3250" i="16"/>
  <c r="G3250" i="16"/>
  <c r="H3250" i="16"/>
  <c r="I3250" i="16"/>
  <c r="B3251" i="16"/>
  <c r="C3251" i="16"/>
  <c r="D3251" i="16"/>
  <c r="E3251" i="16"/>
  <c r="F3251" i="16"/>
  <c r="G3251" i="16"/>
  <c r="H3251" i="16"/>
  <c r="I3251" i="16"/>
  <c r="B3252" i="16"/>
  <c r="C3252" i="16"/>
  <c r="D3252" i="16"/>
  <c r="E3252" i="16"/>
  <c r="F3252" i="16"/>
  <c r="G3252" i="16"/>
  <c r="H3252" i="16"/>
  <c r="I3252" i="16"/>
  <c r="B3253" i="16"/>
  <c r="C3253" i="16"/>
  <c r="D3253" i="16"/>
  <c r="E3253" i="16"/>
  <c r="F3253" i="16"/>
  <c r="G3253" i="16"/>
  <c r="H3253" i="16"/>
  <c r="I3253" i="16"/>
  <c r="B3254" i="16"/>
  <c r="C3254" i="16"/>
  <c r="D3254" i="16"/>
  <c r="E3254" i="16"/>
  <c r="F3254" i="16"/>
  <c r="G3254" i="16"/>
  <c r="H3254" i="16"/>
  <c r="I3254" i="16"/>
  <c r="B3255" i="16"/>
  <c r="C3255" i="16"/>
  <c r="D3255" i="16"/>
  <c r="E3255" i="16"/>
  <c r="F3255" i="16"/>
  <c r="G3255" i="16"/>
  <c r="H3255" i="16"/>
  <c r="I3255" i="16"/>
  <c r="B3256" i="16"/>
  <c r="C3256" i="16"/>
  <c r="D3256" i="16"/>
  <c r="E3256" i="16"/>
  <c r="F3256" i="16"/>
  <c r="G3256" i="16"/>
  <c r="H3256" i="16"/>
  <c r="I3256" i="16"/>
  <c r="B3257" i="16"/>
  <c r="C3257" i="16"/>
  <c r="D3257" i="16"/>
  <c r="E3257" i="16"/>
  <c r="F3257" i="16"/>
  <c r="G3257" i="16"/>
  <c r="H3257" i="16"/>
  <c r="I3257" i="16"/>
  <c r="B3258" i="16"/>
  <c r="C3258" i="16"/>
  <c r="D3258" i="16"/>
  <c r="E3258" i="16"/>
  <c r="F3258" i="16"/>
  <c r="G3258" i="16"/>
  <c r="H3258" i="16"/>
  <c r="I3258" i="16"/>
  <c r="B3259" i="16"/>
  <c r="C3259" i="16"/>
  <c r="D3259" i="16"/>
  <c r="E3259" i="16"/>
  <c r="F3259" i="16"/>
  <c r="G3259" i="16"/>
  <c r="H3259" i="16"/>
  <c r="I3259" i="16"/>
  <c r="B3260" i="16"/>
  <c r="C3260" i="16"/>
  <c r="D3260" i="16"/>
  <c r="E3260" i="16"/>
  <c r="F3260" i="16"/>
  <c r="G3260" i="16"/>
  <c r="H3260" i="16"/>
  <c r="I3260" i="16"/>
  <c r="B3261" i="16"/>
  <c r="C3261" i="16"/>
  <c r="D3261" i="16"/>
  <c r="E3261" i="16"/>
  <c r="F3261" i="16"/>
  <c r="G3261" i="16"/>
  <c r="H3261" i="16"/>
  <c r="I3261" i="16"/>
  <c r="B3262" i="16"/>
  <c r="C3262" i="16"/>
  <c r="D3262" i="16"/>
  <c r="E3262" i="16"/>
  <c r="F3262" i="16"/>
  <c r="G3262" i="16"/>
  <c r="H3262" i="16"/>
  <c r="I3262" i="16"/>
  <c r="B3263" i="16"/>
  <c r="C3263" i="16"/>
  <c r="D3263" i="16"/>
  <c r="E3263" i="16"/>
  <c r="F3263" i="16"/>
  <c r="G3263" i="16"/>
  <c r="H3263" i="16"/>
  <c r="I3263" i="16"/>
  <c r="B3264" i="16"/>
  <c r="C3264" i="16"/>
  <c r="D3264" i="16"/>
  <c r="E3264" i="16"/>
  <c r="F3264" i="16"/>
  <c r="G3264" i="16"/>
  <c r="H3264" i="16"/>
  <c r="I3264" i="16"/>
  <c r="B3265" i="16"/>
  <c r="C3265" i="16"/>
  <c r="D3265" i="16"/>
  <c r="E3265" i="16"/>
  <c r="F3265" i="16"/>
  <c r="G3265" i="16"/>
  <c r="H3265" i="16"/>
  <c r="I3265" i="16"/>
  <c r="B3266" i="16"/>
  <c r="C3266" i="16"/>
  <c r="D3266" i="16"/>
  <c r="E3266" i="16"/>
  <c r="F3266" i="16"/>
  <c r="G3266" i="16"/>
  <c r="H3266" i="16"/>
  <c r="I3266" i="16"/>
  <c r="B3267" i="16"/>
  <c r="C3267" i="16"/>
  <c r="D3267" i="16"/>
  <c r="E3267" i="16"/>
  <c r="F3267" i="16"/>
  <c r="G3267" i="16"/>
  <c r="H3267" i="16"/>
  <c r="I3267" i="16"/>
  <c r="B3268" i="16"/>
  <c r="C3268" i="16"/>
  <c r="D3268" i="16"/>
  <c r="E3268" i="16"/>
  <c r="F3268" i="16"/>
  <c r="G3268" i="16"/>
  <c r="H3268" i="16"/>
  <c r="I3268" i="16"/>
  <c r="B3269" i="16"/>
  <c r="C3269" i="16"/>
  <c r="D3269" i="16"/>
  <c r="E3269" i="16"/>
  <c r="F3269" i="16"/>
  <c r="G3269" i="16"/>
  <c r="H3269" i="16"/>
  <c r="I3269" i="16"/>
  <c r="B3270" i="16"/>
  <c r="C3270" i="16"/>
  <c r="D3270" i="16"/>
  <c r="E3270" i="16"/>
  <c r="F3270" i="16"/>
  <c r="G3270" i="16"/>
  <c r="H3270" i="16"/>
  <c r="I3270" i="16"/>
  <c r="B3271" i="16"/>
  <c r="C3271" i="16"/>
  <c r="D3271" i="16"/>
  <c r="E3271" i="16"/>
  <c r="F3271" i="16"/>
  <c r="G3271" i="16"/>
  <c r="H3271" i="16"/>
  <c r="I3271" i="16"/>
  <c r="B3272" i="16"/>
  <c r="C3272" i="16"/>
  <c r="D3272" i="16"/>
  <c r="E3272" i="16"/>
  <c r="F3272" i="16"/>
  <c r="G3272" i="16"/>
  <c r="H3272" i="16"/>
  <c r="I3272" i="16"/>
  <c r="B3273" i="16"/>
  <c r="C3273" i="16"/>
  <c r="D3273" i="16"/>
  <c r="E3273" i="16"/>
  <c r="F3273" i="16"/>
  <c r="G3273" i="16"/>
  <c r="H3273" i="16"/>
  <c r="I3273" i="16"/>
  <c r="B3274" i="16"/>
  <c r="C3274" i="16"/>
  <c r="D3274" i="16"/>
  <c r="E3274" i="16"/>
  <c r="F3274" i="16"/>
  <c r="G3274" i="16"/>
  <c r="H3274" i="16"/>
  <c r="I3274" i="16"/>
  <c r="B3275" i="16"/>
  <c r="C3275" i="16"/>
  <c r="D3275" i="16"/>
  <c r="E3275" i="16"/>
  <c r="F3275" i="16"/>
  <c r="G3275" i="16"/>
  <c r="H3275" i="16"/>
  <c r="I3275" i="16"/>
  <c r="B3276" i="16"/>
  <c r="C3276" i="16"/>
  <c r="D3276" i="16"/>
  <c r="E3276" i="16"/>
  <c r="F3276" i="16"/>
  <c r="G3276" i="16"/>
  <c r="H3276" i="16"/>
  <c r="I3276" i="16"/>
  <c r="B3277" i="16"/>
  <c r="C3277" i="16"/>
  <c r="D3277" i="16"/>
  <c r="E3277" i="16"/>
  <c r="F3277" i="16"/>
  <c r="G3277" i="16"/>
  <c r="H3277" i="16"/>
  <c r="I3277" i="16"/>
  <c r="B3278" i="16"/>
  <c r="C3278" i="16"/>
  <c r="D3278" i="16"/>
  <c r="E3278" i="16"/>
  <c r="F3278" i="16"/>
  <c r="G3278" i="16"/>
  <c r="H3278" i="16"/>
  <c r="I3278" i="16"/>
  <c r="B3279" i="16"/>
  <c r="C3279" i="16"/>
  <c r="D3279" i="16"/>
  <c r="E3279" i="16"/>
  <c r="F3279" i="16"/>
  <c r="G3279" i="16"/>
  <c r="H3279" i="16"/>
  <c r="I3279" i="16"/>
  <c r="B3280" i="16"/>
  <c r="C3280" i="16"/>
  <c r="D3280" i="16"/>
  <c r="E3280" i="16"/>
  <c r="F3280" i="16"/>
  <c r="G3280" i="16"/>
  <c r="H3280" i="16"/>
  <c r="I3280" i="16"/>
  <c r="B3281" i="16"/>
  <c r="C3281" i="16"/>
  <c r="D3281" i="16"/>
  <c r="E3281" i="16"/>
  <c r="F3281" i="16"/>
  <c r="G3281" i="16"/>
  <c r="H3281" i="16"/>
  <c r="I3281" i="16"/>
  <c r="B3282" i="16"/>
  <c r="C3282" i="16"/>
  <c r="D3282" i="16"/>
  <c r="E3282" i="16"/>
  <c r="F3282" i="16"/>
  <c r="G3282" i="16"/>
  <c r="H3282" i="16"/>
  <c r="I3282" i="16"/>
  <c r="B3283" i="16"/>
  <c r="C3283" i="16"/>
  <c r="D3283" i="16"/>
  <c r="E3283" i="16"/>
  <c r="F3283" i="16"/>
  <c r="G3283" i="16"/>
  <c r="H3283" i="16"/>
  <c r="I3283" i="16"/>
  <c r="B3284" i="16"/>
  <c r="C3284" i="16"/>
  <c r="D3284" i="16"/>
  <c r="E3284" i="16"/>
  <c r="F3284" i="16"/>
  <c r="G3284" i="16"/>
  <c r="H3284" i="16"/>
  <c r="I3284" i="16"/>
  <c r="B3285" i="16"/>
  <c r="C3285" i="16"/>
  <c r="D3285" i="16"/>
  <c r="E3285" i="16"/>
  <c r="F3285" i="16"/>
  <c r="G3285" i="16"/>
  <c r="H3285" i="16"/>
  <c r="I3285" i="16"/>
  <c r="B3286" i="16"/>
  <c r="C3286" i="16"/>
  <c r="D3286" i="16"/>
  <c r="E3286" i="16"/>
  <c r="F3286" i="16"/>
  <c r="G3286" i="16"/>
  <c r="H3286" i="16"/>
  <c r="I3286" i="16"/>
  <c r="B3287" i="16"/>
  <c r="C3287" i="16"/>
  <c r="D3287" i="16"/>
  <c r="E3287" i="16"/>
  <c r="F3287" i="16"/>
  <c r="G3287" i="16"/>
  <c r="H3287" i="16"/>
  <c r="I3287" i="16"/>
  <c r="B3288" i="16"/>
  <c r="C3288" i="16"/>
  <c r="D3288" i="16"/>
  <c r="E3288" i="16"/>
  <c r="F3288" i="16"/>
  <c r="G3288" i="16"/>
  <c r="H3288" i="16"/>
  <c r="I3288" i="16"/>
  <c r="B3289" i="16"/>
  <c r="C3289" i="16"/>
  <c r="D3289" i="16"/>
  <c r="E3289" i="16"/>
  <c r="F3289" i="16"/>
  <c r="G3289" i="16"/>
  <c r="H3289" i="16"/>
  <c r="I3289" i="16"/>
  <c r="B3290" i="16"/>
  <c r="C3290" i="16"/>
  <c r="D3290" i="16"/>
  <c r="E3290" i="16"/>
  <c r="F3290" i="16"/>
  <c r="G3290" i="16"/>
  <c r="H3290" i="16"/>
  <c r="I3290" i="16"/>
  <c r="B3291" i="16"/>
  <c r="C3291" i="16"/>
  <c r="D3291" i="16"/>
  <c r="E3291" i="16"/>
  <c r="F3291" i="16"/>
  <c r="G3291" i="16"/>
  <c r="H3291" i="16"/>
  <c r="I3291" i="16"/>
  <c r="B3292" i="16"/>
  <c r="C3292" i="16"/>
  <c r="D3292" i="16"/>
  <c r="E3292" i="16"/>
  <c r="F3292" i="16"/>
  <c r="G3292" i="16"/>
  <c r="H3292" i="16"/>
  <c r="I3292" i="16"/>
  <c r="B3293" i="16"/>
  <c r="C3293" i="16"/>
  <c r="D3293" i="16"/>
  <c r="E3293" i="16"/>
  <c r="F3293" i="16"/>
  <c r="G3293" i="16"/>
  <c r="H3293" i="16"/>
  <c r="I3293" i="16"/>
  <c r="B3294" i="16"/>
  <c r="C3294" i="16"/>
  <c r="D3294" i="16"/>
  <c r="E3294" i="16"/>
  <c r="F3294" i="16"/>
  <c r="G3294" i="16"/>
  <c r="H3294" i="16"/>
  <c r="I3294" i="16"/>
  <c r="B3295" i="16"/>
  <c r="C3295" i="16"/>
  <c r="D3295" i="16"/>
  <c r="E3295" i="16"/>
  <c r="F3295" i="16"/>
  <c r="G3295" i="16"/>
  <c r="H3295" i="16"/>
  <c r="I3295" i="16"/>
  <c r="B3296" i="16"/>
  <c r="C3296" i="16"/>
  <c r="D3296" i="16"/>
  <c r="E3296" i="16"/>
  <c r="F3296" i="16"/>
  <c r="G3296" i="16"/>
  <c r="H3296" i="16"/>
  <c r="I3296" i="16"/>
  <c r="B3297" i="16"/>
  <c r="C3297" i="16"/>
  <c r="D3297" i="16"/>
  <c r="E3297" i="16"/>
  <c r="F3297" i="16"/>
  <c r="G3297" i="16"/>
  <c r="H3297" i="16"/>
  <c r="I3297" i="16"/>
  <c r="B3298" i="16"/>
  <c r="C3298" i="16"/>
  <c r="D3298" i="16"/>
  <c r="E3298" i="16"/>
  <c r="F3298" i="16"/>
  <c r="G3298" i="16"/>
  <c r="H3298" i="16"/>
  <c r="I3298" i="16"/>
  <c r="B3299" i="16"/>
  <c r="C3299" i="16"/>
  <c r="D3299" i="16"/>
  <c r="E3299" i="16"/>
  <c r="F3299" i="16"/>
  <c r="G3299" i="16"/>
  <c r="H3299" i="16"/>
  <c r="I3299" i="16"/>
  <c r="B3300" i="16"/>
  <c r="C3300" i="16"/>
  <c r="D3300" i="16"/>
  <c r="E3300" i="16"/>
  <c r="F3300" i="16"/>
  <c r="G3300" i="16"/>
  <c r="H3300" i="16"/>
  <c r="I3300" i="16"/>
  <c r="B3301" i="16"/>
  <c r="C3301" i="16"/>
  <c r="D3301" i="16"/>
  <c r="E3301" i="16"/>
  <c r="F3301" i="16"/>
  <c r="G3301" i="16"/>
  <c r="H3301" i="16"/>
  <c r="I3301" i="16"/>
  <c r="B3302" i="16"/>
  <c r="C3302" i="16"/>
  <c r="D3302" i="16"/>
  <c r="E3302" i="16"/>
  <c r="F3302" i="16"/>
  <c r="G3302" i="16"/>
  <c r="H3302" i="16"/>
  <c r="I3302" i="16"/>
  <c r="B3303" i="16"/>
  <c r="C3303" i="16"/>
  <c r="D3303" i="16"/>
  <c r="E3303" i="16"/>
  <c r="F3303" i="16"/>
  <c r="G3303" i="16"/>
  <c r="H3303" i="16"/>
  <c r="I3303" i="16"/>
  <c r="B3304" i="16"/>
  <c r="C3304" i="16"/>
  <c r="D3304" i="16"/>
  <c r="E3304" i="16"/>
  <c r="F3304" i="16"/>
  <c r="G3304" i="16"/>
  <c r="H3304" i="16"/>
  <c r="I3304" i="16"/>
  <c r="B3305" i="16"/>
  <c r="C3305" i="16"/>
  <c r="D3305" i="16"/>
  <c r="E3305" i="16"/>
  <c r="F3305" i="16"/>
  <c r="G3305" i="16"/>
  <c r="H3305" i="16"/>
  <c r="I3305" i="16"/>
  <c r="B3306" i="16"/>
  <c r="C3306" i="16"/>
  <c r="D3306" i="16"/>
  <c r="E3306" i="16"/>
  <c r="F3306" i="16"/>
  <c r="G3306" i="16"/>
  <c r="H3306" i="16"/>
  <c r="I3306" i="16"/>
  <c r="B3307" i="16"/>
  <c r="C3307" i="16"/>
  <c r="D3307" i="16"/>
  <c r="E3307" i="16"/>
  <c r="F3307" i="16"/>
  <c r="G3307" i="16"/>
  <c r="H3307" i="16"/>
  <c r="I3307" i="16"/>
  <c r="B3308" i="16"/>
  <c r="C3308" i="16"/>
  <c r="D3308" i="16"/>
  <c r="E3308" i="16"/>
  <c r="F3308" i="16"/>
  <c r="G3308" i="16"/>
  <c r="H3308" i="16"/>
  <c r="I3308" i="16"/>
  <c r="B3309" i="16"/>
  <c r="C3309" i="16"/>
  <c r="D3309" i="16"/>
  <c r="E3309" i="16"/>
  <c r="F3309" i="16"/>
  <c r="G3309" i="16"/>
  <c r="H3309" i="16"/>
  <c r="I3309" i="16"/>
  <c r="B3310" i="16"/>
  <c r="C3310" i="16"/>
  <c r="D3310" i="16"/>
  <c r="E3310" i="16"/>
  <c r="F3310" i="16"/>
  <c r="G3310" i="16"/>
  <c r="H3310" i="16"/>
  <c r="I3310" i="16"/>
  <c r="B3311" i="16"/>
  <c r="C3311" i="16"/>
  <c r="D3311" i="16"/>
  <c r="E3311" i="16"/>
  <c r="F3311" i="16"/>
  <c r="G3311" i="16"/>
  <c r="H3311" i="16"/>
  <c r="I3311" i="16"/>
  <c r="B3312" i="16"/>
  <c r="C3312" i="16"/>
  <c r="D3312" i="16"/>
  <c r="E3312" i="16"/>
  <c r="F3312" i="16"/>
  <c r="G3312" i="16"/>
  <c r="H3312" i="16"/>
  <c r="I3312" i="16"/>
  <c r="B3313" i="16"/>
  <c r="C3313" i="16"/>
  <c r="D3313" i="16"/>
  <c r="E3313" i="16"/>
  <c r="F3313" i="16"/>
  <c r="G3313" i="16"/>
  <c r="H3313" i="16"/>
  <c r="I3313" i="16"/>
  <c r="B3314" i="16"/>
  <c r="C3314" i="16"/>
  <c r="D3314" i="16"/>
  <c r="E3314" i="16"/>
  <c r="F3314" i="16"/>
  <c r="G3314" i="16"/>
  <c r="H3314" i="16"/>
  <c r="I3314" i="16"/>
  <c r="B3315" i="16"/>
  <c r="C3315" i="16"/>
  <c r="D3315" i="16"/>
  <c r="E3315" i="16"/>
  <c r="F3315" i="16"/>
  <c r="G3315" i="16"/>
  <c r="H3315" i="16"/>
  <c r="I3315" i="16"/>
  <c r="B3316" i="16"/>
  <c r="C3316" i="16"/>
  <c r="D3316" i="16"/>
  <c r="E3316" i="16"/>
  <c r="F3316" i="16"/>
  <c r="G3316" i="16"/>
  <c r="H3316" i="16"/>
  <c r="I3316" i="16"/>
  <c r="B3317" i="16"/>
  <c r="C3317" i="16"/>
  <c r="D3317" i="16"/>
  <c r="E3317" i="16"/>
  <c r="F3317" i="16"/>
  <c r="G3317" i="16"/>
  <c r="H3317" i="16"/>
  <c r="I3317" i="16"/>
  <c r="B3318" i="16"/>
  <c r="C3318" i="16"/>
  <c r="D3318" i="16"/>
  <c r="E3318" i="16"/>
  <c r="F3318" i="16"/>
  <c r="G3318" i="16"/>
  <c r="H3318" i="16"/>
  <c r="I3318" i="16"/>
  <c r="B3319" i="16"/>
  <c r="C3319" i="16"/>
  <c r="D3319" i="16"/>
  <c r="E3319" i="16"/>
  <c r="F3319" i="16"/>
  <c r="G3319" i="16"/>
  <c r="H3319" i="16"/>
  <c r="I3319" i="16"/>
  <c r="B3320" i="16"/>
  <c r="C3320" i="16"/>
  <c r="D3320" i="16"/>
  <c r="E3320" i="16"/>
  <c r="F3320" i="16"/>
  <c r="G3320" i="16"/>
  <c r="H3320" i="16"/>
  <c r="I3320" i="16"/>
  <c r="B3321" i="16"/>
  <c r="C3321" i="16"/>
  <c r="D3321" i="16"/>
  <c r="E3321" i="16"/>
  <c r="F3321" i="16"/>
  <c r="G3321" i="16"/>
  <c r="H3321" i="16"/>
  <c r="I3321" i="16"/>
  <c r="B3322" i="16"/>
  <c r="C3322" i="16"/>
  <c r="D3322" i="16"/>
  <c r="E3322" i="16"/>
  <c r="F3322" i="16"/>
  <c r="G3322" i="16"/>
  <c r="H3322" i="16"/>
  <c r="I3322" i="16"/>
  <c r="B3323" i="16"/>
  <c r="C3323" i="16"/>
  <c r="D3323" i="16"/>
  <c r="E3323" i="16"/>
  <c r="F3323" i="16"/>
  <c r="G3323" i="16"/>
  <c r="H3323" i="16"/>
  <c r="I3323" i="16"/>
  <c r="B3324" i="16"/>
  <c r="C3324" i="16"/>
  <c r="D3324" i="16"/>
  <c r="E3324" i="16"/>
  <c r="F3324" i="16"/>
  <c r="G3324" i="16"/>
  <c r="H3324" i="16"/>
  <c r="I3324" i="16"/>
  <c r="B3325" i="16"/>
  <c r="C3325" i="16"/>
  <c r="D3325" i="16"/>
  <c r="E3325" i="16"/>
  <c r="F3325" i="16"/>
  <c r="G3325" i="16"/>
  <c r="H3325" i="16"/>
  <c r="I3325" i="16"/>
  <c r="B3326" i="16"/>
  <c r="C3326" i="16"/>
  <c r="D3326" i="16"/>
  <c r="E3326" i="16"/>
  <c r="F3326" i="16"/>
  <c r="G3326" i="16"/>
  <c r="H3326" i="16"/>
  <c r="I3326" i="16"/>
  <c r="B3327" i="16"/>
  <c r="C3327" i="16"/>
  <c r="D3327" i="16"/>
  <c r="E3327" i="16"/>
  <c r="F3327" i="16"/>
  <c r="G3327" i="16"/>
  <c r="H3327" i="16"/>
  <c r="I3327" i="16"/>
  <c r="B3328" i="16"/>
  <c r="C3328" i="16"/>
  <c r="D3328" i="16"/>
  <c r="E3328" i="16"/>
  <c r="F3328" i="16"/>
  <c r="G3328" i="16"/>
  <c r="H3328" i="16"/>
  <c r="I3328" i="16"/>
  <c r="B3329" i="16"/>
  <c r="C3329" i="16"/>
  <c r="D3329" i="16"/>
  <c r="E3329" i="16"/>
  <c r="F3329" i="16"/>
  <c r="G3329" i="16"/>
  <c r="H3329" i="16"/>
  <c r="I3329" i="16"/>
  <c r="B3330" i="16"/>
  <c r="C3330" i="16"/>
  <c r="D3330" i="16"/>
  <c r="E3330" i="16"/>
  <c r="F3330" i="16"/>
  <c r="G3330" i="16"/>
  <c r="H3330" i="16"/>
  <c r="I3330" i="16"/>
  <c r="B3331" i="16"/>
  <c r="C3331" i="16"/>
  <c r="D3331" i="16"/>
  <c r="E3331" i="16"/>
  <c r="F3331" i="16"/>
  <c r="G3331" i="16"/>
  <c r="H3331" i="16"/>
  <c r="I3331" i="16"/>
  <c r="B3332" i="16"/>
  <c r="C3332" i="16"/>
  <c r="D3332" i="16"/>
  <c r="E3332" i="16"/>
  <c r="F3332" i="16"/>
  <c r="G3332" i="16"/>
  <c r="H3332" i="16"/>
  <c r="I3332" i="16"/>
  <c r="B3333" i="16"/>
  <c r="C3333" i="16"/>
  <c r="D3333" i="16"/>
  <c r="E3333" i="16"/>
  <c r="F3333" i="16"/>
  <c r="G3333" i="16"/>
  <c r="H3333" i="16"/>
  <c r="I3333" i="16"/>
  <c r="B3334" i="16"/>
  <c r="C3334" i="16"/>
  <c r="D3334" i="16"/>
  <c r="E3334" i="16"/>
  <c r="F3334" i="16"/>
  <c r="G3334" i="16"/>
  <c r="H3334" i="16"/>
  <c r="I3334" i="16"/>
  <c r="B3335" i="16"/>
  <c r="C3335" i="16"/>
  <c r="D3335" i="16"/>
  <c r="E3335" i="16"/>
  <c r="F3335" i="16"/>
  <c r="G3335" i="16"/>
  <c r="H3335" i="16"/>
  <c r="I3335" i="16"/>
  <c r="B3336" i="16"/>
  <c r="C3336" i="16"/>
  <c r="D3336" i="16"/>
  <c r="E3336" i="16"/>
  <c r="F3336" i="16"/>
  <c r="G3336" i="16"/>
  <c r="H3336" i="16"/>
  <c r="I3336" i="16"/>
  <c r="B3337" i="16"/>
  <c r="C3337" i="16"/>
  <c r="D3337" i="16"/>
  <c r="E3337" i="16"/>
  <c r="F3337" i="16"/>
  <c r="G3337" i="16"/>
  <c r="H3337" i="16"/>
  <c r="I3337" i="16"/>
  <c r="B3338" i="16"/>
  <c r="C3338" i="16"/>
  <c r="D3338" i="16"/>
  <c r="E3338" i="16"/>
  <c r="F3338" i="16"/>
  <c r="G3338" i="16"/>
  <c r="H3338" i="16"/>
  <c r="I3338" i="16"/>
  <c r="B3339" i="16"/>
  <c r="C3339" i="16"/>
  <c r="D3339" i="16"/>
  <c r="E3339" i="16"/>
  <c r="F3339" i="16"/>
  <c r="G3339" i="16"/>
  <c r="H3339" i="16"/>
  <c r="I3339" i="16"/>
  <c r="B3340" i="16"/>
  <c r="C3340" i="16"/>
  <c r="D3340" i="16"/>
  <c r="E3340" i="16"/>
  <c r="F3340" i="16"/>
  <c r="G3340" i="16"/>
  <c r="H3340" i="16"/>
  <c r="I3340" i="16"/>
  <c r="B3341" i="16"/>
  <c r="C3341" i="16"/>
  <c r="D3341" i="16"/>
  <c r="E3341" i="16"/>
  <c r="F3341" i="16"/>
  <c r="G3341" i="16"/>
  <c r="H3341" i="16"/>
  <c r="I3341" i="16"/>
  <c r="B3342" i="16"/>
  <c r="C3342" i="16"/>
  <c r="D3342" i="16"/>
  <c r="E3342" i="16"/>
  <c r="F3342" i="16"/>
  <c r="G3342" i="16"/>
  <c r="H3342" i="16"/>
  <c r="I3342" i="16"/>
  <c r="B3343" i="16"/>
  <c r="C3343" i="16"/>
  <c r="D3343" i="16"/>
  <c r="E3343" i="16"/>
  <c r="F3343" i="16"/>
  <c r="G3343" i="16"/>
  <c r="H3343" i="16"/>
  <c r="I3343" i="16"/>
  <c r="B3344" i="16"/>
  <c r="C3344" i="16"/>
  <c r="D3344" i="16"/>
  <c r="E3344" i="16"/>
  <c r="F3344" i="16"/>
  <c r="G3344" i="16"/>
  <c r="H3344" i="16"/>
  <c r="I3344" i="16"/>
  <c r="B3345" i="16"/>
  <c r="C3345" i="16"/>
  <c r="D3345" i="16"/>
  <c r="E3345" i="16"/>
  <c r="F3345" i="16"/>
  <c r="G3345" i="16"/>
  <c r="H3345" i="16"/>
  <c r="I3345" i="16"/>
  <c r="B3346" i="16"/>
  <c r="C3346" i="16"/>
  <c r="D3346" i="16"/>
  <c r="E3346" i="16"/>
  <c r="F3346" i="16"/>
  <c r="G3346" i="16"/>
  <c r="H3346" i="16"/>
  <c r="I3346" i="16"/>
  <c r="B3347" i="16"/>
  <c r="C3347" i="16"/>
  <c r="D3347" i="16"/>
  <c r="E3347" i="16"/>
  <c r="F3347" i="16"/>
  <c r="G3347" i="16"/>
  <c r="H3347" i="16"/>
  <c r="I3347" i="16"/>
  <c r="B3348" i="16"/>
  <c r="C3348" i="16"/>
  <c r="D3348" i="16"/>
  <c r="E3348" i="16"/>
  <c r="F3348" i="16"/>
  <c r="G3348" i="16"/>
  <c r="H3348" i="16"/>
  <c r="I3348" i="16"/>
  <c r="B3349" i="16"/>
  <c r="C3349" i="16"/>
  <c r="D3349" i="16"/>
  <c r="E3349" i="16"/>
  <c r="F3349" i="16"/>
  <c r="G3349" i="16"/>
  <c r="H3349" i="16"/>
  <c r="I3349" i="16"/>
  <c r="B3350" i="16"/>
  <c r="C3350" i="16"/>
  <c r="D3350" i="16"/>
  <c r="E3350" i="16"/>
  <c r="F3350" i="16"/>
  <c r="G3350" i="16"/>
  <c r="H3350" i="16"/>
  <c r="I3350" i="16"/>
  <c r="B3351" i="16"/>
  <c r="C3351" i="16"/>
  <c r="D3351" i="16"/>
  <c r="E3351" i="16"/>
  <c r="F3351" i="16"/>
  <c r="G3351" i="16"/>
  <c r="H3351" i="16"/>
  <c r="I3351" i="16"/>
  <c r="B3352" i="16"/>
  <c r="C3352" i="16"/>
  <c r="D3352" i="16"/>
  <c r="E3352" i="16"/>
  <c r="F3352" i="16"/>
  <c r="G3352" i="16"/>
  <c r="H3352" i="16"/>
  <c r="I3352" i="16"/>
  <c r="B3353" i="16"/>
  <c r="C3353" i="16"/>
  <c r="D3353" i="16"/>
  <c r="E3353" i="16"/>
  <c r="F3353" i="16"/>
  <c r="G3353" i="16"/>
  <c r="H3353" i="16"/>
  <c r="I3353" i="16"/>
  <c r="B3354" i="16"/>
  <c r="C3354" i="16"/>
  <c r="D3354" i="16"/>
  <c r="E3354" i="16"/>
  <c r="F3354" i="16"/>
  <c r="G3354" i="16"/>
  <c r="H3354" i="16"/>
  <c r="I3354" i="16"/>
  <c r="B3355" i="16"/>
  <c r="C3355" i="16"/>
  <c r="D3355" i="16"/>
  <c r="E3355" i="16"/>
  <c r="F3355" i="16"/>
  <c r="G3355" i="16"/>
  <c r="H3355" i="16"/>
  <c r="I3355" i="16"/>
  <c r="B3356" i="16"/>
  <c r="C3356" i="16"/>
  <c r="D3356" i="16"/>
  <c r="E3356" i="16"/>
  <c r="F3356" i="16"/>
  <c r="G3356" i="16"/>
  <c r="H3356" i="16"/>
  <c r="I3356" i="16"/>
  <c r="B3357" i="16"/>
  <c r="C3357" i="16"/>
  <c r="D3357" i="16"/>
  <c r="E3357" i="16"/>
  <c r="F3357" i="16"/>
  <c r="G3357" i="16"/>
  <c r="H3357" i="16"/>
  <c r="I3357" i="16"/>
  <c r="B3358" i="16"/>
  <c r="C3358" i="16"/>
  <c r="D3358" i="16"/>
  <c r="E3358" i="16"/>
  <c r="F3358" i="16"/>
  <c r="G3358" i="16"/>
  <c r="H3358" i="16"/>
  <c r="I3358" i="16"/>
  <c r="B3359" i="16"/>
  <c r="C3359" i="16"/>
  <c r="D3359" i="16"/>
  <c r="E3359" i="16"/>
  <c r="F3359" i="16"/>
  <c r="G3359" i="16"/>
  <c r="H3359" i="16"/>
  <c r="I3359" i="16"/>
  <c r="B3360" i="16"/>
  <c r="C3360" i="16"/>
  <c r="D3360" i="16"/>
  <c r="E3360" i="16"/>
  <c r="F3360" i="16"/>
  <c r="G3360" i="16"/>
  <c r="H3360" i="16"/>
  <c r="I3360" i="16"/>
  <c r="B3361" i="16"/>
  <c r="C3361" i="16"/>
  <c r="D3361" i="16"/>
  <c r="E3361" i="16"/>
  <c r="F3361" i="16"/>
  <c r="G3361" i="16"/>
  <c r="H3361" i="16"/>
  <c r="I3361" i="16"/>
  <c r="B3362" i="16"/>
  <c r="C3362" i="16"/>
  <c r="D3362" i="16"/>
  <c r="E3362" i="16"/>
  <c r="F3362" i="16"/>
  <c r="G3362" i="16"/>
  <c r="H3362" i="16"/>
  <c r="I3362" i="16"/>
  <c r="B3363" i="16"/>
  <c r="C3363" i="16"/>
  <c r="D3363" i="16"/>
  <c r="E3363" i="16"/>
  <c r="F3363" i="16"/>
  <c r="G3363" i="16"/>
  <c r="H3363" i="16"/>
  <c r="I3363" i="16"/>
  <c r="B3364" i="16"/>
  <c r="C3364" i="16"/>
  <c r="D3364" i="16"/>
  <c r="E3364" i="16"/>
  <c r="F3364" i="16"/>
  <c r="G3364" i="16"/>
  <c r="H3364" i="16"/>
  <c r="I3364" i="16"/>
  <c r="B3365" i="16"/>
  <c r="C3365" i="16"/>
  <c r="D3365" i="16"/>
  <c r="E3365" i="16"/>
  <c r="F3365" i="16"/>
  <c r="G3365" i="16"/>
  <c r="H3365" i="16"/>
  <c r="I3365" i="16"/>
  <c r="B3366" i="16"/>
  <c r="C3366" i="16"/>
  <c r="D3366" i="16"/>
  <c r="E3366" i="16"/>
  <c r="F3366" i="16"/>
  <c r="G3366" i="16"/>
  <c r="H3366" i="16"/>
  <c r="I3366" i="16"/>
  <c r="B3367" i="16"/>
  <c r="C3367" i="16"/>
  <c r="D3367" i="16"/>
  <c r="E3367" i="16"/>
  <c r="F3367" i="16"/>
  <c r="G3367" i="16"/>
  <c r="H3367" i="16"/>
  <c r="I3367" i="16"/>
  <c r="B3368" i="16"/>
  <c r="C3368" i="16"/>
  <c r="D3368" i="16"/>
  <c r="E3368" i="16"/>
  <c r="F3368" i="16"/>
  <c r="G3368" i="16"/>
  <c r="H3368" i="16"/>
  <c r="I3368" i="16"/>
  <c r="B3369" i="16"/>
  <c r="C3369" i="16"/>
  <c r="D3369" i="16"/>
  <c r="E3369" i="16"/>
  <c r="F3369" i="16"/>
  <c r="G3369" i="16"/>
  <c r="H3369" i="16"/>
  <c r="I3369" i="16"/>
  <c r="B3370" i="16"/>
  <c r="C3370" i="16"/>
  <c r="D3370" i="16"/>
  <c r="E3370" i="16"/>
  <c r="F3370" i="16"/>
  <c r="G3370" i="16"/>
  <c r="H3370" i="16"/>
  <c r="I3370" i="16"/>
  <c r="B3371" i="16"/>
  <c r="C3371" i="16"/>
  <c r="D3371" i="16"/>
  <c r="E3371" i="16"/>
  <c r="F3371" i="16"/>
  <c r="G3371" i="16"/>
  <c r="H3371" i="16"/>
  <c r="I3371" i="16"/>
  <c r="B3372" i="16"/>
  <c r="C3372" i="16"/>
  <c r="D3372" i="16"/>
  <c r="E3372" i="16"/>
  <c r="F3372" i="16"/>
  <c r="G3372" i="16"/>
  <c r="H3372" i="16"/>
  <c r="I3372" i="16"/>
  <c r="B3373" i="16"/>
  <c r="C3373" i="16"/>
  <c r="D3373" i="16"/>
  <c r="E3373" i="16"/>
  <c r="F3373" i="16"/>
  <c r="G3373" i="16"/>
  <c r="H3373" i="16"/>
  <c r="I3373" i="16"/>
  <c r="B3374" i="16"/>
  <c r="C3374" i="16"/>
  <c r="D3374" i="16"/>
  <c r="E3374" i="16"/>
  <c r="F3374" i="16"/>
  <c r="G3374" i="16"/>
  <c r="H3374" i="16"/>
  <c r="I3374" i="16"/>
  <c r="B3375" i="16"/>
  <c r="C3375" i="16"/>
  <c r="D3375" i="16"/>
  <c r="E3375" i="16"/>
  <c r="F3375" i="16"/>
  <c r="G3375" i="16"/>
  <c r="H3375" i="16"/>
  <c r="I3375" i="16"/>
  <c r="B3376" i="16"/>
  <c r="C3376" i="16"/>
  <c r="D3376" i="16"/>
  <c r="E3376" i="16"/>
  <c r="F3376" i="16"/>
  <c r="G3376" i="16"/>
  <c r="H3376" i="16"/>
  <c r="I3376" i="16"/>
  <c r="B3377" i="16"/>
  <c r="C3377" i="16"/>
  <c r="D3377" i="16"/>
  <c r="E3377" i="16"/>
  <c r="F3377" i="16"/>
  <c r="G3377" i="16"/>
  <c r="H3377" i="16"/>
  <c r="I3377" i="16"/>
  <c r="B3378" i="16"/>
  <c r="C3378" i="16"/>
  <c r="D3378" i="16"/>
  <c r="E3378" i="16"/>
  <c r="F3378" i="16"/>
  <c r="G3378" i="16"/>
  <c r="H3378" i="16"/>
  <c r="I3378" i="16"/>
  <c r="B3379" i="16"/>
  <c r="C3379" i="16"/>
  <c r="D3379" i="16"/>
  <c r="E3379" i="16"/>
  <c r="F3379" i="16"/>
  <c r="G3379" i="16"/>
  <c r="H3379" i="16"/>
  <c r="I3379" i="16"/>
  <c r="B3380" i="16"/>
  <c r="C3380" i="16"/>
  <c r="D3380" i="16"/>
  <c r="E3380" i="16"/>
  <c r="F3380" i="16"/>
  <c r="G3380" i="16"/>
  <c r="H3380" i="16"/>
  <c r="I3380" i="16"/>
  <c r="B3381" i="16"/>
  <c r="C3381" i="16"/>
  <c r="D3381" i="16"/>
  <c r="E3381" i="16"/>
  <c r="F3381" i="16"/>
  <c r="G3381" i="16"/>
  <c r="H3381" i="16"/>
  <c r="I3381" i="16"/>
  <c r="B3382" i="16"/>
  <c r="C3382" i="16"/>
  <c r="D3382" i="16"/>
  <c r="E3382" i="16"/>
  <c r="F3382" i="16"/>
  <c r="G3382" i="16"/>
  <c r="H3382" i="16"/>
  <c r="I3382" i="16"/>
  <c r="B3383" i="16"/>
  <c r="C3383" i="16"/>
  <c r="D3383" i="16"/>
  <c r="E3383" i="16"/>
  <c r="F3383" i="16"/>
  <c r="G3383" i="16"/>
  <c r="H3383" i="16"/>
  <c r="I3383" i="16"/>
  <c r="B3384" i="16"/>
  <c r="C3384" i="16"/>
  <c r="D3384" i="16"/>
  <c r="E3384" i="16"/>
  <c r="F3384" i="16"/>
  <c r="G3384" i="16"/>
  <c r="H3384" i="16"/>
  <c r="I3384" i="16"/>
  <c r="B3385" i="16"/>
  <c r="C3385" i="16"/>
  <c r="D3385" i="16"/>
  <c r="E3385" i="16"/>
  <c r="F3385" i="16"/>
  <c r="G3385" i="16"/>
  <c r="H3385" i="16"/>
  <c r="I3385" i="16"/>
  <c r="B3386" i="16"/>
  <c r="C3386" i="16"/>
  <c r="D3386" i="16"/>
  <c r="E3386" i="16"/>
  <c r="F3386" i="16"/>
  <c r="G3386" i="16"/>
  <c r="H3386" i="16"/>
  <c r="I3386" i="16"/>
  <c r="B3387" i="16"/>
  <c r="C3387" i="16"/>
  <c r="D3387" i="16"/>
  <c r="E3387" i="16"/>
  <c r="F3387" i="16"/>
  <c r="G3387" i="16"/>
  <c r="H3387" i="16"/>
  <c r="I3387" i="16"/>
  <c r="B3388" i="16"/>
  <c r="C3388" i="16"/>
  <c r="D3388" i="16"/>
  <c r="E3388" i="16"/>
  <c r="F3388" i="16"/>
  <c r="G3388" i="16"/>
  <c r="H3388" i="16"/>
  <c r="I3388" i="16"/>
  <c r="B3389" i="16"/>
  <c r="C3389" i="16"/>
  <c r="D3389" i="16"/>
  <c r="E3389" i="16"/>
  <c r="F3389" i="16"/>
  <c r="G3389" i="16"/>
  <c r="H3389" i="16"/>
  <c r="I3389" i="16"/>
  <c r="B3390" i="16"/>
  <c r="C3390" i="16"/>
  <c r="D3390" i="16"/>
  <c r="E3390" i="16"/>
  <c r="F3390" i="16"/>
  <c r="G3390" i="16"/>
  <c r="H3390" i="16"/>
  <c r="I3390" i="16"/>
  <c r="B3391" i="16"/>
  <c r="C3391" i="16"/>
  <c r="D3391" i="16"/>
  <c r="E3391" i="16"/>
  <c r="F3391" i="16"/>
  <c r="G3391" i="16"/>
  <c r="H3391" i="16"/>
  <c r="I3391" i="16"/>
  <c r="B3392" i="16"/>
  <c r="C3392" i="16"/>
  <c r="D3392" i="16"/>
  <c r="E3392" i="16"/>
  <c r="F3392" i="16"/>
  <c r="G3392" i="16"/>
  <c r="H3392" i="16"/>
  <c r="I3392" i="16"/>
  <c r="B3393" i="16"/>
  <c r="C3393" i="16"/>
  <c r="D3393" i="16"/>
  <c r="E3393" i="16"/>
  <c r="F3393" i="16"/>
  <c r="G3393" i="16"/>
  <c r="H3393" i="16"/>
  <c r="I3393" i="16"/>
  <c r="B3394" i="16"/>
  <c r="C3394" i="16"/>
  <c r="D3394" i="16"/>
  <c r="E3394" i="16"/>
  <c r="F3394" i="16"/>
  <c r="G3394" i="16"/>
  <c r="H3394" i="16"/>
  <c r="I3394" i="16"/>
  <c r="B3395" i="16"/>
  <c r="C3395" i="16"/>
  <c r="D3395" i="16"/>
  <c r="E3395" i="16"/>
  <c r="F3395" i="16"/>
  <c r="G3395" i="16"/>
  <c r="H3395" i="16"/>
  <c r="I3395" i="16"/>
  <c r="B3396" i="16"/>
  <c r="C3396" i="16"/>
  <c r="D3396" i="16"/>
  <c r="E3396" i="16"/>
  <c r="F3396" i="16"/>
  <c r="G3396" i="16"/>
  <c r="H3396" i="16"/>
  <c r="I3396" i="16"/>
  <c r="B3397" i="16"/>
  <c r="C3397" i="16"/>
  <c r="D3397" i="16"/>
  <c r="E3397" i="16"/>
  <c r="F3397" i="16"/>
  <c r="G3397" i="16"/>
  <c r="H3397" i="16"/>
  <c r="I3397" i="16"/>
  <c r="B3398" i="16"/>
  <c r="C3398" i="16"/>
  <c r="D3398" i="16"/>
  <c r="E3398" i="16"/>
  <c r="F3398" i="16"/>
  <c r="G3398" i="16"/>
  <c r="H3398" i="16"/>
  <c r="I3398" i="16"/>
  <c r="B3399" i="16"/>
  <c r="C3399" i="16"/>
  <c r="D3399" i="16"/>
  <c r="E3399" i="16"/>
  <c r="F3399" i="16"/>
  <c r="G3399" i="16"/>
  <c r="H3399" i="16"/>
  <c r="I3399" i="16"/>
  <c r="B3400" i="16"/>
  <c r="C3400" i="16"/>
  <c r="D3400" i="16"/>
  <c r="E3400" i="16"/>
  <c r="F3400" i="16"/>
  <c r="G3400" i="16"/>
  <c r="H3400" i="16"/>
  <c r="I3400" i="16"/>
  <c r="B3401" i="16"/>
  <c r="C3401" i="16"/>
  <c r="D3401" i="16"/>
  <c r="E3401" i="16"/>
  <c r="F3401" i="16"/>
  <c r="G3401" i="16"/>
  <c r="H3401" i="16"/>
  <c r="I3401" i="16"/>
  <c r="B3402" i="16"/>
  <c r="C3402" i="16"/>
  <c r="D3402" i="16"/>
  <c r="E3402" i="16"/>
  <c r="F3402" i="16"/>
  <c r="G3402" i="16"/>
  <c r="H3402" i="16"/>
  <c r="I3402" i="16"/>
  <c r="B3403" i="16"/>
  <c r="C3403" i="16"/>
  <c r="D3403" i="16"/>
  <c r="E3403" i="16"/>
  <c r="F3403" i="16"/>
  <c r="G3403" i="16"/>
  <c r="H3403" i="16"/>
  <c r="I3403" i="16"/>
  <c r="B3404" i="16"/>
  <c r="C3404" i="16"/>
  <c r="D3404" i="16"/>
  <c r="E3404" i="16"/>
  <c r="F3404" i="16"/>
  <c r="G3404" i="16"/>
  <c r="H3404" i="16"/>
  <c r="I3404" i="16"/>
  <c r="B3405" i="16"/>
  <c r="C3405" i="16"/>
  <c r="D3405" i="16"/>
  <c r="E3405" i="16"/>
  <c r="F3405" i="16"/>
  <c r="G3405" i="16"/>
  <c r="H3405" i="16"/>
  <c r="I3405" i="16"/>
  <c r="B3406" i="16"/>
  <c r="C3406" i="16"/>
  <c r="D3406" i="16"/>
  <c r="E3406" i="16"/>
  <c r="F3406" i="16"/>
  <c r="G3406" i="16"/>
  <c r="H3406" i="16"/>
  <c r="I3406" i="16"/>
  <c r="B3407" i="16"/>
  <c r="C3407" i="16"/>
  <c r="D3407" i="16"/>
  <c r="E3407" i="16"/>
  <c r="F3407" i="16"/>
  <c r="G3407" i="16"/>
  <c r="H3407" i="16"/>
  <c r="I3407" i="16"/>
  <c r="B3408" i="16"/>
  <c r="C3408" i="16"/>
  <c r="D3408" i="16"/>
  <c r="E3408" i="16"/>
  <c r="F3408" i="16"/>
  <c r="G3408" i="16"/>
  <c r="H3408" i="16"/>
  <c r="I3408" i="16"/>
  <c r="B3409" i="16"/>
  <c r="C3409" i="16"/>
  <c r="D3409" i="16"/>
  <c r="E3409" i="16"/>
  <c r="F3409" i="16"/>
  <c r="G3409" i="16"/>
  <c r="H3409" i="16"/>
  <c r="I3409" i="16"/>
  <c r="B3410" i="16"/>
  <c r="C3410" i="16"/>
  <c r="D3410" i="16"/>
  <c r="E3410" i="16"/>
  <c r="F3410" i="16"/>
  <c r="G3410" i="16"/>
  <c r="H3410" i="16"/>
  <c r="I3410" i="16"/>
  <c r="B3411" i="16"/>
  <c r="C3411" i="16"/>
  <c r="D3411" i="16"/>
  <c r="E3411" i="16"/>
  <c r="F3411" i="16"/>
  <c r="G3411" i="16"/>
  <c r="H3411" i="16"/>
  <c r="I3411" i="16"/>
  <c r="B3412" i="16"/>
  <c r="C3412" i="16"/>
  <c r="D3412" i="16"/>
  <c r="E3412" i="16"/>
  <c r="F3412" i="16"/>
  <c r="G3412" i="16"/>
  <c r="H3412" i="16"/>
  <c r="I3412" i="16"/>
  <c r="B3413" i="16"/>
  <c r="C3413" i="16"/>
  <c r="D3413" i="16"/>
  <c r="E3413" i="16"/>
  <c r="F3413" i="16"/>
  <c r="G3413" i="16"/>
  <c r="H3413" i="16"/>
  <c r="I3413" i="16"/>
  <c r="B3414" i="16"/>
  <c r="C3414" i="16"/>
  <c r="D3414" i="16"/>
  <c r="E3414" i="16"/>
  <c r="F3414" i="16"/>
  <c r="G3414" i="16"/>
  <c r="H3414" i="16"/>
  <c r="I3414" i="16"/>
  <c r="B3415" i="16"/>
  <c r="C3415" i="16"/>
  <c r="D3415" i="16"/>
  <c r="E3415" i="16"/>
  <c r="F3415" i="16"/>
  <c r="G3415" i="16"/>
  <c r="H3415" i="16"/>
  <c r="I3415" i="16"/>
  <c r="B3416" i="16"/>
  <c r="C3416" i="16"/>
  <c r="D3416" i="16"/>
  <c r="E3416" i="16"/>
  <c r="F3416" i="16"/>
  <c r="G3416" i="16"/>
  <c r="H3416" i="16"/>
  <c r="I3416" i="16"/>
  <c r="B3417" i="16"/>
  <c r="C3417" i="16"/>
  <c r="D3417" i="16"/>
  <c r="E3417" i="16"/>
  <c r="F3417" i="16"/>
  <c r="G3417" i="16"/>
  <c r="H3417" i="16"/>
  <c r="I3417" i="16"/>
  <c r="B3418" i="16"/>
  <c r="C3418" i="16"/>
  <c r="D3418" i="16"/>
  <c r="E3418" i="16"/>
  <c r="F3418" i="16"/>
  <c r="G3418" i="16"/>
  <c r="H3418" i="16"/>
  <c r="I3418" i="16"/>
  <c r="B3419" i="16"/>
  <c r="C3419" i="16"/>
  <c r="D3419" i="16"/>
  <c r="E3419" i="16"/>
  <c r="F3419" i="16"/>
  <c r="G3419" i="16"/>
  <c r="H3419" i="16"/>
  <c r="I3419" i="16"/>
  <c r="B3420" i="16"/>
  <c r="C3420" i="16"/>
  <c r="D3420" i="16"/>
  <c r="E3420" i="16"/>
  <c r="F3420" i="16"/>
  <c r="G3420" i="16"/>
  <c r="H3420" i="16"/>
  <c r="I3420" i="16"/>
  <c r="B3421" i="16"/>
  <c r="C3421" i="16"/>
  <c r="D3421" i="16"/>
  <c r="E3421" i="16"/>
  <c r="F3421" i="16"/>
  <c r="G3421" i="16"/>
  <c r="H3421" i="16"/>
  <c r="I3421" i="16"/>
  <c r="B3422" i="16"/>
  <c r="C3422" i="16"/>
  <c r="D3422" i="16"/>
  <c r="E3422" i="16"/>
  <c r="F3422" i="16"/>
  <c r="G3422" i="16"/>
  <c r="H3422" i="16"/>
  <c r="I3422" i="16"/>
  <c r="B3423" i="16"/>
  <c r="C3423" i="16"/>
  <c r="D3423" i="16"/>
  <c r="E3423" i="16"/>
  <c r="F3423" i="16"/>
  <c r="G3423" i="16"/>
  <c r="H3423" i="16"/>
  <c r="I3423" i="16"/>
  <c r="B3424" i="16"/>
  <c r="C3424" i="16"/>
  <c r="D3424" i="16"/>
  <c r="E3424" i="16"/>
  <c r="F3424" i="16"/>
  <c r="G3424" i="16"/>
  <c r="H3424" i="16"/>
  <c r="I3424" i="16"/>
  <c r="B3425" i="16"/>
  <c r="C3425" i="16"/>
  <c r="D3425" i="16"/>
  <c r="E3425" i="16"/>
  <c r="F3425" i="16"/>
  <c r="G3425" i="16"/>
  <c r="H3425" i="16"/>
  <c r="I3425" i="16"/>
  <c r="B3426" i="16"/>
  <c r="C3426" i="16"/>
  <c r="D3426" i="16"/>
  <c r="E3426" i="16"/>
  <c r="F3426" i="16"/>
  <c r="G3426" i="16"/>
  <c r="H3426" i="16"/>
  <c r="I3426" i="16"/>
  <c r="B3427" i="16"/>
  <c r="C3427" i="16"/>
  <c r="D3427" i="16"/>
  <c r="E3427" i="16"/>
  <c r="F3427" i="16"/>
  <c r="G3427" i="16"/>
  <c r="H3427" i="16"/>
  <c r="I3427" i="16"/>
  <c r="B3428" i="16"/>
  <c r="C3428" i="16"/>
  <c r="D3428" i="16"/>
  <c r="E3428" i="16"/>
  <c r="F3428" i="16"/>
  <c r="G3428" i="16"/>
  <c r="H3428" i="16"/>
  <c r="I3428" i="16"/>
  <c r="B3429" i="16"/>
  <c r="C3429" i="16"/>
  <c r="D3429" i="16"/>
  <c r="E3429" i="16"/>
  <c r="F3429" i="16"/>
  <c r="G3429" i="16"/>
  <c r="H3429" i="16"/>
  <c r="I3429" i="16"/>
  <c r="B3430" i="16"/>
  <c r="C3430" i="16"/>
  <c r="D3430" i="16"/>
  <c r="E3430" i="16"/>
  <c r="F3430" i="16"/>
  <c r="G3430" i="16"/>
  <c r="H3430" i="16"/>
  <c r="I3430" i="16"/>
  <c r="B3431" i="16"/>
  <c r="C3431" i="16"/>
  <c r="D3431" i="16"/>
  <c r="E3431" i="16"/>
  <c r="F3431" i="16"/>
  <c r="G3431" i="16"/>
  <c r="H3431" i="16"/>
  <c r="I3431" i="16"/>
  <c r="B3432" i="16"/>
  <c r="C3432" i="16"/>
  <c r="D3432" i="16"/>
  <c r="E3432" i="16"/>
  <c r="F3432" i="16"/>
  <c r="G3432" i="16"/>
  <c r="H3432" i="16"/>
  <c r="I3432" i="16"/>
  <c r="B3433" i="16"/>
  <c r="C3433" i="16"/>
  <c r="D3433" i="16"/>
  <c r="E3433" i="16"/>
  <c r="F3433" i="16"/>
  <c r="G3433" i="16"/>
  <c r="H3433" i="16"/>
  <c r="I3433" i="16"/>
  <c r="B3434" i="16"/>
  <c r="C3434" i="16"/>
  <c r="D3434" i="16"/>
  <c r="E3434" i="16"/>
  <c r="F3434" i="16"/>
  <c r="G3434" i="16"/>
  <c r="H3434" i="16"/>
  <c r="I3434" i="16"/>
  <c r="B3435" i="16"/>
  <c r="C3435" i="16"/>
  <c r="D3435" i="16"/>
  <c r="E3435" i="16"/>
  <c r="F3435" i="16"/>
  <c r="G3435" i="16"/>
  <c r="H3435" i="16"/>
  <c r="I3435" i="16"/>
  <c r="B3436" i="16"/>
  <c r="C3436" i="16"/>
  <c r="D3436" i="16"/>
  <c r="E3436" i="16"/>
  <c r="F3436" i="16"/>
  <c r="G3436" i="16"/>
  <c r="H3436" i="16"/>
  <c r="I3436" i="16"/>
  <c r="B3437" i="16"/>
  <c r="C3437" i="16"/>
  <c r="D3437" i="16"/>
  <c r="E3437" i="16"/>
  <c r="F3437" i="16"/>
  <c r="G3437" i="16"/>
  <c r="H3437" i="16"/>
  <c r="I3437" i="16"/>
  <c r="B3438" i="16"/>
  <c r="C3438" i="16"/>
  <c r="D3438" i="16"/>
  <c r="E3438" i="16"/>
  <c r="F3438" i="16"/>
  <c r="G3438" i="16"/>
  <c r="H3438" i="16"/>
  <c r="I3438" i="16"/>
  <c r="B3439" i="16"/>
  <c r="C3439" i="16"/>
  <c r="D3439" i="16"/>
  <c r="E3439" i="16"/>
  <c r="F3439" i="16"/>
  <c r="G3439" i="16"/>
  <c r="H3439" i="16"/>
  <c r="I3439" i="16"/>
  <c r="B3440" i="16"/>
  <c r="C3440" i="16"/>
  <c r="D3440" i="16"/>
  <c r="E3440" i="16"/>
  <c r="F3440" i="16"/>
  <c r="G3440" i="16"/>
  <c r="H3440" i="16"/>
  <c r="I3440" i="16"/>
  <c r="B3441" i="16"/>
  <c r="C3441" i="16"/>
  <c r="D3441" i="16"/>
  <c r="E3441" i="16"/>
  <c r="F3441" i="16"/>
  <c r="G3441" i="16"/>
  <c r="H3441" i="16"/>
  <c r="I3441" i="16"/>
  <c r="B3442" i="16"/>
  <c r="C3442" i="16"/>
  <c r="D3442" i="16"/>
  <c r="E3442" i="16"/>
  <c r="F3442" i="16"/>
  <c r="G3442" i="16"/>
  <c r="H3442" i="16"/>
  <c r="I3442" i="16"/>
  <c r="B3443" i="16"/>
  <c r="C3443" i="16"/>
  <c r="D3443" i="16"/>
  <c r="E3443" i="16"/>
  <c r="F3443" i="16"/>
  <c r="G3443" i="16"/>
  <c r="H3443" i="16"/>
  <c r="I3443" i="16"/>
  <c r="B3444" i="16"/>
  <c r="C3444" i="16"/>
  <c r="D3444" i="16"/>
  <c r="E3444" i="16"/>
  <c r="F3444" i="16"/>
  <c r="G3444" i="16"/>
  <c r="H3444" i="16"/>
  <c r="I3444" i="16"/>
  <c r="B3445" i="16"/>
  <c r="C3445" i="16"/>
  <c r="D3445" i="16"/>
  <c r="E3445" i="16"/>
  <c r="F3445" i="16"/>
  <c r="G3445" i="16"/>
  <c r="H3445" i="16"/>
  <c r="I3445" i="16"/>
  <c r="B3446" i="16"/>
  <c r="C3446" i="16"/>
  <c r="D3446" i="16"/>
  <c r="E3446" i="16"/>
  <c r="F3446" i="16"/>
  <c r="G3446" i="16"/>
  <c r="H3446" i="16"/>
  <c r="I3446" i="16"/>
  <c r="B3447" i="16"/>
  <c r="C3447" i="16"/>
  <c r="D3447" i="16"/>
  <c r="E3447" i="16"/>
  <c r="F3447" i="16"/>
  <c r="G3447" i="16"/>
  <c r="H3447" i="16"/>
  <c r="I3447" i="16"/>
  <c r="B3448" i="16"/>
  <c r="C3448" i="16"/>
  <c r="D3448" i="16"/>
  <c r="E3448" i="16"/>
  <c r="F3448" i="16"/>
  <c r="G3448" i="16"/>
  <c r="H3448" i="16"/>
  <c r="I3448" i="16"/>
  <c r="B3449" i="16"/>
  <c r="C3449" i="16"/>
  <c r="D3449" i="16"/>
  <c r="E3449" i="16"/>
  <c r="F3449" i="16"/>
  <c r="G3449" i="16"/>
  <c r="H3449" i="16"/>
  <c r="I3449" i="16"/>
  <c r="B3450" i="16"/>
  <c r="C3450" i="16"/>
  <c r="D3450" i="16"/>
  <c r="E3450" i="16"/>
  <c r="F3450" i="16"/>
  <c r="G3450" i="16"/>
  <c r="H3450" i="16"/>
  <c r="I3450" i="16"/>
  <c r="B3451" i="16"/>
  <c r="C3451" i="16"/>
  <c r="D3451" i="16"/>
  <c r="E3451" i="16"/>
  <c r="F3451" i="16"/>
  <c r="G3451" i="16"/>
  <c r="H3451" i="16"/>
  <c r="I3451" i="16"/>
  <c r="B3452" i="16"/>
  <c r="C3452" i="16"/>
  <c r="D3452" i="16"/>
  <c r="E3452" i="16"/>
  <c r="F3452" i="16"/>
  <c r="G3452" i="16"/>
  <c r="H3452" i="16"/>
  <c r="I3452" i="16"/>
  <c r="B3453" i="16"/>
  <c r="C3453" i="16"/>
  <c r="D3453" i="16"/>
  <c r="E3453" i="16"/>
  <c r="F3453" i="16"/>
  <c r="G3453" i="16"/>
  <c r="H3453" i="16"/>
  <c r="I3453" i="16"/>
  <c r="B3454" i="16"/>
  <c r="C3454" i="16"/>
  <c r="D3454" i="16"/>
  <c r="E3454" i="16"/>
  <c r="F3454" i="16"/>
  <c r="G3454" i="16"/>
  <c r="H3454" i="16"/>
  <c r="I3454" i="16"/>
  <c r="B3455" i="16"/>
  <c r="C3455" i="16"/>
  <c r="D3455" i="16"/>
  <c r="E3455" i="16"/>
  <c r="F3455" i="16"/>
  <c r="G3455" i="16"/>
  <c r="H3455" i="16"/>
  <c r="I3455" i="16"/>
  <c r="B3456" i="16"/>
  <c r="C3456" i="16"/>
  <c r="D3456" i="16"/>
  <c r="E3456" i="16"/>
  <c r="F3456" i="16"/>
  <c r="G3456" i="16"/>
  <c r="H3456" i="16"/>
  <c r="I3456" i="16"/>
  <c r="B3457" i="16"/>
  <c r="C3457" i="16"/>
  <c r="D3457" i="16"/>
  <c r="E3457" i="16"/>
  <c r="F3457" i="16"/>
  <c r="G3457" i="16"/>
  <c r="H3457" i="16"/>
  <c r="I3457" i="16"/>
  <c r="B3458" i="16"/>
  <c r="C3458" i="16"/>
  <c r="D3458" i="16"/>
  <c r="E3458" i="16"/>
  <c r="F3458" i="16"/>
  <c r="G3458" i="16"/>
  <c r="H3458" i="16"/>
  <c r="I3458" i="16"/>
  <c r="B3459" i="16"/>
  <c r="C3459" i="16"/>
  <c r="D3459" i="16"/>
  <c r="E3459" i="16"/>
  <c r="F3459" i="16"/>
  <c r="G3459" i="16"/>
  <c r="H3459" i="16"/>
  <c r="I3459" i="16"/>
  <c r="B3460" i="16"/>
  <c r="C3460" i="16"/>
  <c r="D3460" i="16"/>
  <c r="E3460" i="16"/>
  <c r="F3460" i="16"/>
  <c r="G3460" i="16"/>
  <c r="H3460" i="16"/>
  <c r="I3460" i="16"/>
  <c r="B3461" i="16"/>
  <c r="C3461" i="16"/>
  <c r="D3461" i="16"/>
  <c r="E3461" i="16"/>
  <c r="F3461" i="16"/>
  <c r="G3461" i="16"/>
  <c r="H3461" i="16"/>
  <c r="I3461" i="16"/>
  <c r="B3462" i="16"/>
  <c r="C3462" i="16"/>
  <c r="D3462" i="16"/>
  <c r="E3462" i="16"/>
  <c r="F3462" i="16"/>
  <c r="G3462" i="16"/>
  <c r="H3462" i="16"/>
  <c r="I3462" i="16"/>
  <c r="B3463" i="16"/>
  <c r="C3463" i="16"/>
  <c r="D3463" i="16"/>
  <c r="E3463" i="16"/>
  <c r="F3463" i="16"/>
  <c r="G3463" i="16"/>
  <c r="H3463" i="16"/>
  <c r="I3463" i="16"/>
  <c r="B3464" i="16"/>
  <c r="C3464" i="16"/>
  <c r="D3464" i="16"/>
  <c r="E3464" i="16"/>
  <c r="F3464" i="16"/>
  <c r="G3464" i="16"/>
  <c r="H3464" i="16"/>
  <c r="I3464" i="16"/>
  <c r="B3465" i="16"/>
  <c r="C3465" i="16"/>
  <c r="D3465" i="16"/>
  <c r="E3465" i="16"/>
  <c r="F3465" i="16"/>
  <c r="G3465" i="16"/>
  <c r="H3465" i="16"/>
  <c r="I3465" i="16"/>
  <c r="B3466" i="16"/>
  <c r="C3466" i="16"/>
  <c r="D3466" i="16"/>
  <c r="E3466" i="16"/>
  <c r="F3466" i="16"/>
  <c r="G3466" i="16"/>
  <c r="H3466" i="16"/>
  <c r="I3466" i="16"/>
  <c r="B3467" i="16"/>
  <c r="C3467" i="16"/>
  <c r="D3467" i="16"/>
  <c r="E3467" i="16"/>
  <c r="F3467" i="16"/>
  <c r="G3467" i="16"/>
  <c r="H3467" i="16"/>
  <c r="I3467" i="16"/>
  <c r="B3468" i="16"/>
  <c r="C3468" i="16"/>
  <c r="D3468" i="16"/>
  <c r="E3468" i="16"/>
  <c r="F3468" i="16"/>
  <c r="G3468" i="16"/>
  <c r="H3468" i="16"/>
  <c r="I3468" i="16"/>
  <c r="B3469" i="16"/>
  <c r="C3469" i="16"/>
  <c r="D3469" i="16"/>
  <c r="E3469" i="16"/>
  <c r="F3469" i="16"/>
  <c r="G3469" i="16"/>
  <c r="H3469" i="16"/>
  <c r="I3469" i="16"/>
  <c r="B3470" i="16"/>
  <c r="C3470" i="16"/>
  <c r="D3470" i="16"/>
  <c r="E3470" i="16"/>
  <c r="F3470" i="16"/>
  <c r="G3470" i="16"/>
  <c r="H3470" i="16"/>
  <c r="I3470" i="16"/>
  <c r="B3471" i="16"/>
  <c r="C3471" i="16"/>
  <c r="D3471" i="16"/>
  <c r="E3471" i="16"/>
  <c r="F3471" i="16"/>
  <c r="G3471" i="16"/>
  <c r="H3471" i="16"/>
  <c r="I3471" i="16"/>
  <c r="B3472" i="16"/>
  <c r="C3472" i="16"/>
  <c r="D3472" i="16"/>
  <c r="E3472" i="16"/>
  <c r="F3472" i="16"/>
  <c r="G3472" i="16"/>
  <c r="H3472" i="16"/>
  <c r="I3472" i="16"/>
  <c r="B3473" i="16"/>
  <c r="C3473" i="16"/>
  <c r="D3473" i="16"/>
  <c r="E3473" i="16"/>
  <c r="F3473" i="16"/>
  <c r="G3473" i="16"/>
  <c r="H3473" i="16"/>
  <c r="I3473" i="16"/>
  <c r="B3474" i="16"/>
  <c r="C3474" i="16"/>
  <c r="D3474" i="16"/>
  <c r="E3474" i="16"/>
  <c r="F3474" i="16"/>
  <c r="G3474" i="16"/>
  <c r="H3474" i="16"/>
  <c r="I3474" i="16"/>
  <c r="B3475" i="16"/>
  <c r="C3475" i="16"/>
  <c r="D3475" i="16"/>
  <c r="E3475" i="16"/>
  <c r="F3475" i="16"/>
  <c r="G3475" i="16"/>
  <c r="H3475" i="16"/>
  <c r="I3475" i="16"/>
  <c r="B3476" i="16"/>
  <c r="C3476" i="16"/>
  <c r="D3476" i="16"/>
  <c r="E3476" i="16"/>
  <c r="F3476" i="16"/>
  <c r="G3476" i="16"/>
  <c r="H3476" i="16"/>
  <c r="I3476" i="16"/>
  <c r="B3477" i="16"/>
  <c r="C3477" i="16"/>
  <c r="D3477" i="16"/>
  <c r="E3477" i="16"/>
  <c r="F3477" i="16"/>
  <c r="G3477" i="16"/>
  <c r="H3477" i="16"/>
  <c r="I3477" i="16"/>
  <c r="B3478" i="16"/>
  <c r="C3478" i="16"/>
  <c r="D3478" i="16"/>
  <c r="E3478" i="16"/>
  <c r="F3478" i="16"/>
  <c r="G3478" i="16"/>
  <c r="H3478" i="16"/>
  <c r="I3478" i="16"/>
  <c r="B3479" i="16"/>
  <c r="C3479" i="16"/>
  <c r="D3479" i="16"/>
  <c r="E3479" i="16"/>
  <c r="F3479" i="16"/>
  <c r="G3479" i="16"/>
  <c r="H3479" i="16"/>
  <c r="I3479" i="16"/>
  <c r="B3480" i="16"/>
  <c r="C3480" i="16"/>
  <c r="D3480" i="16"/>
  <c r="E3480" i="16"/>
  <c r="F3480" i="16"/>
  <c r="G3480" i="16"/>
  <c r="H3480" i="16"/>
  <c r="I3480" i="16"/>
  <c r="B3481" i="16"/>
  <c r="C3481" i="16"/>
  <c r="D3481" i="16"/>
  <c r="E3481" i="16"/>
  <c r="F3481" i="16"/>
  <c r="G3481" i="16"/>
  <c r="H3481" i="16"/>
  <c r="I3481" i="16"/>
  <c r="B3482" i="16"/>
  <c r="C3482" i="16"/>
  <c r="D3482" i="16"/>
  <c r="E3482" i="16"/>
  <c r="F3482" i="16"/>
  <c r="G3482" i="16"/>
  <c r="H3482" i="16"/>
  <c r="I3482" i="16"/>
  <c r="B3483" i="16"/>
  <c r="C3483" i="16"/>
  <c r="D3483" i="16"/>
  <c r="E3483" i="16"/>
  <c r="F3483" i="16"/>
  <c r="G3483" i="16"/>
  <c r="H3483" i="16"/>
  <c r="I3483" i="16"/>
  <c r="B3484" i="16"/>
  <c r="C3484" i="16"/>
  <c r="D3484" i="16"/>
  <c r="E3484" i="16"/>
  <c r="F3484" i="16"/>
  <c r="G3484" i="16"/>
  <c r="H3484" i="16"/>
  <c r="I3484" i="16"/>
  <c r="B3485" i="16"/>
  <c r="C3485" i="16"/>
  <c r="D3485" i="16"/>
  <c r="E3485" i="16"/>
  <c r="F3485" i="16"/>
  <c r="G3485" i="16"/>
  <c r="H3485" i="16"/>
  <c r="I3485" i="16"/>
  <c r="B3486" i="16"/>
  <c r="C3486" i="16"/>
  <c r="D3486" i="16"/>
  <c r="E3486" i="16"/>
  <c r="F3486" i="16"/>
  <c r="G3486" i="16"/>
  <c r="H3486" i="16"/>
  <c r="I3486" i="16"/>
  <c r="B3487" i="16"/>
  <c r="C3487" i="16"/>
  <c r="D3487" i="16"/>
  <c r="E3487" i="16"/>
  <c r="F3487" i="16"/>
  <c r="G3487" i="16"/>
  <c r="H3487" i="16"/>
  <c r="I3487" i="16"/>
  <c r="B3488" i="16"/>
  <c r="C3488" i="16"/>
  <c r="D3488" i="16"/>
  <c r="E3488" i="16"/>
  <c r="F3488" i="16"/>
  <c r="G3488" i="16"/>
  <c r="H3488" i="16"/>
  <c r="I3488" i="16"/>
  <c r="B3489" i="16"/>
  <c r="C3489" i="16"/>
  <c r="D3489" i="16"/>
  <c r="E3489" i="16"/>
  <c r="F3489" i="16"/>
  <c r="G3489" i="16"/>
  <c r="H3489" i="16"/>
  <c r="I3489" i="16"/>
  <c r="B3490" i="16"/>
  <c r="C3490" i="16"/>
  <c r="D3490" i="16"/>
  <c r="E3490" i="16"/>
  <c r="F3490" i="16"/>
  <c r="G3490" i="16"/>
  <c r="H3490" i="16"/>
  <c r="I3490" i="16"/>
  <c r="B3491" i="16"/>
  <c r="C3491" i="16"/>
  <c r="D3491" i="16"/>
  <c r="E3491" i="16"/>
  <c r="F3491" i="16"/>
  <c r="G3491" i="16"/>
  <c r="H3491" i="16"/>
  <c r="I3491" i="16"/>
  <c r="B3492" i="16"/>
  <c r="C3492" i="16"/>
  <c r="D3492" i="16"/>
  <c r="E3492" i="16"/>
  <c r="F3492" i="16"/>
  <c r="G3492" i="16"/>
  <c r="H3492" i="16"/>
  <c r="I3492" i="16"/>
  <c r="B3493" i="16"/>
  <c r="C3493" i="16"/>
  <c r="D3493" i="16"/>
  <c r="E3493" i="16"/>
  <c r="F3493" i="16"/>
  <c r="G3493" i="16"/>
  <c r="H3493" i="16"/>
  <c r="I3493" i="16"/>
  <c r="B3494" i="16"/>
  <c r="C3494" i="16"/>
  <c r="D3494" i="16"/>
  <c r="E3494" i="16"/>
  <c r="F3494" i="16"/>
  <c r="G3494" i="16"/>
  <c r="H3494" i="16"/>
  <c r="I3494" i="16"/>
  <c r="B3495" i="16"/>
  <c r="C3495" i="16"/>
  <c r="D3495" i="16"/>
  <c r="E3495" i="16"/>
  <c r="F3495" i="16"/>
  <c r="G3495" i="16"/>
  <c r="H3495" i="16"/>
  <c r="I3495" i="16"/>
  <c r="B3496" i="16"/>
  <c r="C3496" i="16"/>
  <c r="D3496" i="16"/>
  <c r="E3496" i="16"/>
  <c r="F3496" i="16"/>
  <c r="G3496" i="16"/>
  <c r="H3496" i="16"/>
  <c r="I3496" i="16"/>
  <c r="B3497" i="16"/>
  <c r="C3497" i="16"/>
  <c r="D3497" i="16"/>
  <c r="E3497" i="16"/>
  <c r="F3497" i="16"/>
  <c r="G3497" i="16"/>
  <c r="H3497" i="16"/>
  <c r="I3497" i="16"/>
  <c r="B3498" i="16"/>
  <c r="C3498" i="16"/>
  <c r="D3498" i="16"/>
  <c r="E3498" i="16"/>
  <c r="F3498" i="16"/>
  <c r="G3498" i="16"/>
  <c r="H3498" i="16"/>
  <c r="I3498" i="16"/>
  <c r="B3499" i="16"/>
  <c r="C3499" i="16"/>
  <c r="D3499" i="16"/>
  <c r="E3499" i="16"/>
  <c r="F3499" i="16"/>
  <c r="G3499" i="16"/>
  <c r="H3499" i="16"/>
  <c r="I3499" i="16"/>
  <c r="B3500" i="16"/>
  <c r="C3500" i="16"/>
  <c r="D3500" i="16"/>
  <c r="E3500" i="16"/>
  <c r="F3500" i="16"/>
  <c r="G3500" i="16"/>
  <c r="H3500" i="16"/>
  <c r="I3500" i="16"/>
  <c r="B3501" i="16"/>
  <c r="C3501" i="16"/>
  <c r="D3501" i="16"/>
  <c r="E3501" i="16"/>
  <c r="F3501" i="16"/>
  <c r="G3501" i="16"/>
  <c r="H3501" i="16"/>
  <c r="I3501" i="16"/>
  <c r="B3502" i="16"/>
  <c r="C3502" i="16"/>
  <c r="D3502" i="16"/>
  <c r="E3502" i="16"/>
  <c r="F3502" i="16"/>
  <c r="G3502" i="16"/>
  <c r="H3502" i="16"/>
  <c r="I3502" i="16"/>
  <c r="B3503" i="16"/>
  <c r="C3503" i="16"/>
  <c r="D3503" i="16"/>
  <c r="E3503" i="16"/>
  <c r="F3503" i="16"/>
  <c r="G3503" i="16"/>
  <c r="H3503" i="16"/>
  <c r="I3503" i="16"/>
  <c r="B3504" i="16"/>
  <c r="C3504" i="16"/>
  <c r="D3504" i="16"/>
  <c r="E3504" i="16"/>
  <c r="F3504" i="16"/>
  <c r="G3504" i="16"/>
  <c r="H3504" i="16"/>
  <c r="I3504" i="16"/>
  <c r="B3505" i="16"/>
  <c r="C3505" i="16"/>
  <c r="D3505" i="16"/>
  <c r="E3505" i="16"/>
  <c r="F3505" i="16"/>
  <c r="G3505" i="16"/>
  <c r="H3505" i="16"/>
  <c r="I3505" i="16"/>
  <c r="B3506" i="16"/>
  <c r="C3506" i="16"/>
  <c r="D3506" i="16"/>
  <c r="E3506" i="16"/>
  <c r="F3506" i="16"/>
  <c r="G3506" i="16"/>
  <c r="H3506" i="16"/>
  <c r="I3506" i="16"/>
  <c r="B3507" i="16"/>
  <c r="C3507" i="16"/>
  <c r="D3507" i="16"/>
  <c r="E3507" i="16"/>
  <c r="F3507" i="16"/>
  <c r="G3507" i="16"/>
  <c r="H3507" i="16"/>
  <c r="I3507" i="16"/>
  <c r="B3508" i="16"/>
  <c r="C3508" i="16"/>
  <c r="D3508" i="16"/>
  <c r="E3508" i="16"/>
  <c r="F3508" i="16"/>
  <c r="G3508" i="16"/>
  <c r="H3508" i="16"/>
  <c r="I3508" i="16"/>
  <c r="B3509" i="16"/>
  <c r="C3509" i="16"/>
  <c r="D3509" i="16"/>
  <c r="E3509" i="16"/>
  <c r="F3509" i="16"/>
  <c r="G3509" i="16"/>
  <c r="H3509" i="16"/>
  <c r="I3509" i="16"/>
  <c r="B3510" i="16"/>
  <c r="C3510" i="16"/>
  <c r="D3510" i="16"/>
  <c r="E3510" i="16"/>
  <c r="F3510" i="16"/>
  <c r="G3510" i="16"/>
  <c r="H3510" i="16"/>
  <c r="I3510" i="16"/>
  <c r="B3511" i="16"/>
  <c r="C3511" i="16"/>
  <c r="D3511" i="16"/>
  <c r="E3511" i="16"/>
  <c r="F3511" i="16"/>
  <c r="G3511" i="16"/>
  <c r="H3511" i="16"/>
  <c r="I3511" i="16"/>
  <c r="B3512" i="16"/>
  <c r="C3512" i="16"/>
  <c r="D3512" i="16"/>
  <c r="E3512" i="16"/>
  <c r="F3512" i="16"/>
  <c r="G3512" i="16"/>
  <c r="H3512" i="16"/>
  <c r="I3512" i="16"/>
  <c r="B3513" i="16"/>
  <c r="C3513" i="16"/>
  <c r="D3513" i="16"/>
  <c r="E3513" i="16"/>
  <c r="F3513" i="16"/>
  <c r="G3513" i="16"/>
  <c r="H3513" i="16"/>
  <c r="I3513" i="16"/>
  <c r="B3514" i="16"/>
  <c r="C3514" i="16"/>
  <c r="D3514" i="16"/>
  <c r="E3514" i="16"/>
  <c r="F3514" i="16"/>
  <c r="G3514" i="16"/>
  <c r="H3514" i="16"/>
  <c r="I3514" i="16"/>
  <c r="B3515" i="16"/>
  <c r="C3515" i="16"/>
  <c r="D3515" i="16"/>
  <c r="E3515" i="16"/>
  <c r="F3515" i="16"/>
  <c r="G3515" i="16"/>
  <c r="H3515" i="16"/>
  <c r="I3515" i="16"/>
  <c r="B3516" i="16"/>
  <c r="C3516" i="16"/>
  <c r="D3516" i="16"/>
  <c r="E3516" i="16"/>
  <c r="F3516" i="16"/>
  <c r="G3516" i="16"/>
  <c r="H3516" i="16"/>
  <c r="I3516" i="16"/>
  <c r="B3517" i="16"/>
  <c r="C3517" i="16"/>
  <c r="D3517" i="16"/>
  <c r="E3517" i="16"/>
  <c r="F3517" i="16"/>
  <c r="G3517" i="16"/>
  <c r="H3517" i="16"/>
  <c r="I3517" i="16"/>
  <c r="B3518" i="16"/>
  <c r="C3518" i="16"/>
  <c r="D3518" i="16"/>
  <c r="E3518" i="16"/>
  <c r="F3518" i="16"/>
  <c r="G3518" i="16"/>
  <c r="H3518" i="16"/>
  <c r="I3518" i="16"/>
  <c r="B3519" i="16"/>
  <c r="C3519" i="16"/>
  <c r="D3519" i="16"/>
  <c r="E3519" i="16"/>
  <c r="F3519" i="16"/>
  <c r="G3519" i="16"/>
  <c r="H3519" i="16"/>
  <c r="I3519" i="16"/>
  <c r="B3520" i="16"/>
  <c r="C3520" i="16"/>
  <c r="D3520" i="16"/>
  <c r="E3520" i="16"/>
  <c r="F3520" i="16"/>
  <c r="G3520" i="16"/>
  <c r="H3520" i="16"/>
  <c r="I3520" i="16"/>
  <c r="B3521" i="16"/>
  <c r="C3521" i="16"/>
  <c r="D3521" i="16"/>
  <c r="E3521" i="16"/>
  <c r="F3521" i="16"/>
  <c r="G3521" i="16"/>
  <c r="H3521" i="16"/>
  <c r="I3521" i="16"/>
  <c r="B3522" i="16"/>
  <c r="C3522" i="16"/>
  <c r="D3522" i="16"/>
  <c r="E3522" i="16"/>
  <c r="F3522" i="16"/>
  <c r="G3522" i="16"/>
  <c r="H3522" i="16"/>
  <c r="I3522" i="16"/>
  <c r="B3523" i="16"/>
  <c r="C3523" i="16"/>
  <c r="D3523" i="16"/>
  <c r="E3523" i="16"/>
  <c r="F3523" i="16"/>
  <c r="G3523" i="16"/>
  <c r="H3523" i="16"/>
  <c r="I3523" i="16"/>
  <c r="B3524" i="16"/>
  <c r="C3524" i="16"/>
  <c r="D3524" i="16"/>
  <c r="E3524" i="16"/>
  <c r="F3524" i="16"/>
  <c r="G3524" i="16"/>
  <c r="H3524" i="16"/>
  <c r="I3524" i="16"/>
  <c r="B3525" i="16"/>
  <c r="C3525" i="16"/>
  <c r="D3525" i="16"/>
  <c r="E3525" i="16"/>
  <c r="F3525" i="16"/>
  <c r="G3525" i="16"/>
  <c r="H3525" i="16"/>
  <c r="I3525" i="16"/>
  <c r="B3526" i="16"/>
  <c r="C3526" i="16"/>
  <c r="D3526" i="16"/>
  <c r="E3526" i="16"/>
  <c r="F3526" i="16"/>
  <c r="G3526" i="16"/>
  <c r="H3526" i="16"/>
  <c r="I3526" i="16"/>
  <c r="B3527" i="16"/>
  <c r="C3527" i="16"/>
  <c r="D3527" i="16"/>
  <c r="E3527" i="16"/>
  <c r="F3527" i="16"/>
  <c r="G3527" i="16"/>
  <c r="H3527" i="16"/>
  <c r="I3527" i="16"/>
  <c r="B3528" i="16"/>
  <c r="C3528" i="16"/>
  <c r="D3528" i="16"/>
  <c r="E3528" i="16"/>
  <c r="F3528" i="16"/>
  <c r="G3528" i="16"/>
  <c r="H3528" i="16"/>
  <c r="I3528" i="16"/>
  <c r="B3529" i="16"/>
  <c r="C3529" i="16"/>
  <c r="D3529" i="16"/>
  <c r="E3529" i="16"/>
  <c r="F3529" i="16"/>
  <c r="G3529" i="16"/>
  <c r="H3529" i="16"/>
  <c r="I3529" i="16"/>
  <c r="B3530" i="16"/>
  <c r="C3530" i="16"/>
  <c r="D3530" i="16"/>
  <c r="E3530" i="16"/>
  <c r="F3530" i="16"/>
  <c r="G3530" i="16"/>
  <c r="H3530" i="16"/>
  <c r="I3530" i="16"/>
  <c r="B3531" i="16"/>
  <c r="C3531" i="16"/>
  <c r="D3531" i="16"/>
  <c r="E3531" i="16"/>
  <c r="F3531" i="16"/>
  <c r="G3531" i="16"/>
  <c r="H3531" i="16"/>
  <c r="I3531" i="16"/>
  <c r="B3532" i="16"/>
  <c r="C3532" i="16"/>
  <c r="D3532" i="16"/>
  <c r="E3532" i="16"/>
  <c r="F3532" i="16"/>
  <c r="G3532" i="16"/>
  <c r="H3532" i="16"/>
  <c r="I3532" i="16"/>
  <c r="B3533" i="16"/>
  <c r="C3533" i="16"/>
  <c r="D3533" i="16"/>
  <c r="E3533" i="16"/>
  <c r="F3533" i="16"/>
  <c r="G3533" i="16"/>
  <c r="H3533" i="16"/>
  <c r="I3533" i="16"/>
  <c r="B3534" i="16"/>
  <c r="C3534" i="16"/>
  <c r="D3534" i="16"/>
  <c r="E3534" i="16"/>
  <c r="F3534" i="16"/>
  <c r="G3534" i="16"/>
  <c r="H3534" i="16"/>
  <c r="I3534" i="16"/>
  <c r="B3535" i="16"/>
  <c r="C3535" i="16"/>
  <c r="D3535" i="16"/>
  <c r="E3535" i="16"/>
  <c r="F3535" i="16"/>
  <c r="G3535" i="16"/>
  <c r="H3535" i="16"/>
  <c r="I3535" i="16"/>
  <c r="B3536" i="16"/>
  <c r="C3536" i="16"/>
  <c r="D3536" i="16"/>
  <c r="E3536" i="16"/>
  <c r="F3536" i="16"/>
  <c r="G3536" i="16"/>
  <c r="H3536" i="16"/>
  <c r="I3536" i="16"/>
  <c r="B3537" i="16"/>
  <c r="C3537" i="16"/>
  <c r="D3537" i="16"/>
  <c r="E3537" i="16"/>
  <c r="F3537" i="16"/>
  <c r="G3537" i="16"/>
  <c r="H3537" i="16"/>
  <c r="I3537" i="16"/>
  <c r="B3538" i="16"/>
  <c r="C3538" i="16"/>
  <c r="D3538" i="16"/>
  <c r="E3538" i="16"/>
  <c r="F3538" i="16"/>
  <c r="G3538" i="16"/>
  <c r="H3538" i="16"/>
  <c r="I3538" i="16"/>
  <c r="B3539" i="16"/>
  <c r="C3539" i="16"/>
  <c r="D3539" i="16"/>
  <c r="E3539" i="16"/>
  <c r="F3539" i="16"/>
  <c r="G3539" i="16"/>
  <c r="H3539" i="16"/>
  <c r="I3539" i="16"/>
  <c r="B3540" i="16"/>
  <c r="C3540" i="16"/>
  <c r="D3540" i="16"/>
  <c r="E3540" i="16"/>
  <c r="F3540" i="16"/>
  <c r="G3540" i="16"/>
  <c r="H3540" i="16"/>
  <c r="I3540" i="16"/>
  <c r="B3541" i="16"/>
  <c r="C3541" i="16"/>
  <c r="D3541" i="16"/>
  <c r="E3541" i="16"/>
  <c r="F3541" i="16"/>
  <c r="G3541" i="16"/>
  <c r="H3541" i="16"/>
  <c r="I3541" i="16"/>
  <c r="B3542" i="16"/>
  <c r="C3542" i="16"/>
  <c r="D3542" i="16"/>
  <c r="E3542" i="16"/>
  <c r="F3542" i="16"/>
  <c r="G3542" i="16"/>
  <c r="H3542" i="16"/>
  <c r="I3542" i="16"/>
  <c r="B3543" i="16"/>
  <c r="C3543" i="16"/>
  <c r="D3543" i="16"/>
  <c r="E3543" i="16"/>
  <c r="F3543" i="16"/>
  <c r="G3543" i="16"/>
  <c r="H3543" i="16"/>
  <c r="I3543" i="16"/>
  <c r="B3544" i="16"/>
  <c r="C3544" i="16"/>
  <c r="D3544" i="16"/>
  <c r="E3544" i="16"/>
  <c r="F3544" i="16"/>
  <c r="G3544" i="16"/>
  <c r="H3544" i="16"/>
  <c r="I3544" i="16"/>
  <c r="B3545" i="16"/>
  <c r="C3545" i="16"/>
  <c r="D3545" i="16"/>
  <c r="E3545" i="16"/>
  <c r="F3545" i="16"/>
  <c r="G3545" i="16"/>
  <c r="H3545" i="16"/>
  <c r="I3545" i="16"/>
  <c r="B3546" i="16"/>
  <c r="C3546" i="16"/>
  <c r="D3546" i="16"/>
  <c r="E3546" i="16"/>
  <c r="F3546" i="16"/>
  <c r="G3546" i="16"/>
  <c r="H3546" i="16"/>
  <c r="I3546" i="16"/>
  <c r="B3547" i="16"/>
  <c r="C3547" i="16"/>
  <c r="D3547" i="16"/>
  <c r="E3547" i="16"/>
  <c r="F3547" i="16"/>
  <c r="G3547" i="16"/>
  <c r="H3547" i="16"/>
  <c r="I3547" i="16"/>
  <c r="B3548" i="16"/>
  <c r="C3548" i="16"/>
  <c r="D3548" i="16"/>
  <c r="E3548" i="16"/>
  <c r="F3548" i="16"/>
  <c r="G3548" i="16"/>
  <c r="H3548" i="16"/>
  <c r="I3548" i="16"/>
  <c r="B3549" i="16"/>
  <c r="C3549" i="16"/>
  <c r="D3549" i="16"/>
  <c r="E3549" i="16"/>
  <c r="F3549" i="16"/>
  <c r="G3549" i="16"/>
  <c r="H3549" i="16"/>
  <c r="I3549" i="16"/>
  <c r="B3550" i="16"/>
  <c r="C3550" i="16"/>
  <c r="D3550" i="16"/>
  <c r="E3550" i="16"/>
  <c r="F3550" i="16"/>
  <c r="G3550" i="16"/>
  <c r="H3550" i="16"/>
  <c r="I3550" i="16"/>
  <c r="B3551" i="16"/>
  <c r="C3551" i="16"/>
  <c r="D3551" i="16"/>
  <c r="E3551" i="16"/>
  <c r="F3551" i="16"/>
  <c r="G3551" i="16"/>
  <c r="H3551" i="16"/>
  <c r="I3551" i="16"/>
  <c r="B3552" i="16"/>
  <c r="C3552" i="16"/>
  <c r="D3552" i="16"/>
  <c r="E3552" i="16"/>
  <c r="F3552" i="16"/>
  <c r="G3552" i="16"/>
  <c r="H3552" i="16"/>
  <c r="I3552" i="16"/>
  <c r="B3553" i="16"/>
  <c r="C3553" i="16"/>
  <c r="D3553" i="16"/>
  <c r="E3553" i="16"/>
  <c r="F3553" i="16"/>
  <c r="G3553" i="16"/>
  <c r="H3553" i="16"/>
  <c r="I3553" i="16"/>
  <c r="B3554" i="16"/>
  <c r="C3554" i="16"/>
  <c r="D3554" i="16"/>
  <c r="E3554" i="16"/>
  <c r="F3554" i="16"/>
  <c r="G3554" i="16"/>
  <c r="H3554" i="16"/>
  <c r="I3554" i="16"/>
  <c r="B3555" i="16"/>
  <c r="C3555" i="16"/>
  <c r="D3555" i="16"/>
  <c r="E3555" i="16"/>
  <c r="F3555" i="16"/>
  <c r="G3555" i="16"/>
  <c r="H3555" i="16"/>
  <c r="I3555" i="16"/>
  <c r="B3556" i="16"/>
  <c r="C3556" i="16"/>
  <c r="D3556" i="16"/>
  <c r="E3556" i="16"/>
  <c r="F3556" i="16"/>
  <c r="G3556" i="16"/>
  <c r="H3556" i="16"/>
  <c r="I3556" i="16"/>
  <c r="B3557" i="16"/>
  <c r="C3557" i="16"/>
  <c r="D3557" i="16"/>
  <c r="E3557" i="16"/>
  <c r="F3557" i="16"/>
  <c r="G3557" i="16"/>
  <c r="H3557" i="16"/>
  <c r="I3557" i="16"/>
  <c r="B3558" i="16"/>
  <c r="C3558" i="16"/>
  <c r="D3558" i="16"/>
  <c r="E3558" i="16"/>
  <c r="F3558" i="16"/>
  <c r="G3558" i="16"/>
  <c r="H3558" i="16"/>
  <c r="I3558" i="16"/>
  <c r="B3559" i="16"/>
  <c r="C3559" i="16"/>
  <c r="D3559" i="16"/>
  <c r="E3559" i="16"/>
  <c r="F3559" i="16"/>
  <c r="G3559" i="16"/>
  <c r="H3559" i="16"/>
  <c r="I3559" i="16"/>
  <c r="B3560" i="16"/>
  <c r="C3560" i="16"/>
  <c r="D3560" i="16"/>
  <c r="E3560" i="16"/>
  <c r="F3560" i="16"/>
  <c r="G3560" i="16"/>
  <c r="H3560" i="16"/>
  <c r="I3560" i="16"/>
  <c r="B3561" i="16"/>
  <c r="C3561" i="16"/>
  <c r="D3561" i="16"/>
  <c r="E3561" i="16"/>
  <c r="F3561" i="16"/>
  <c r="G3561" i="16"/>
  <c r="H3561" i="16"/>
  <c r="I3561" i="16"/>
  <c r="B3562" i="16"/>
  <c r="C3562" i="16"/>
  <c r="D3562" i="16"/>
  <c r="E3562" i="16"/>
  <c r="F3562" i="16"/>
  <c r="G3562" i="16"/>
  <c r="H3562" i="16"/>
  <c r="I3562" i="16"/>
  <c r="B3563" i="16"/>
  <c r="C3563" i="16"/>
  <c r="D3563" i="16"/>
  <c r="E3563" i="16"/>
  <c r="F3563" i="16"/>
  <c r="G3563" i="16"/>
  <c r="H3563" i="16"/>
  <c r="I3563" i="16"/>
  <c r="B3564" i="16"/>
  <c r="C3564" i="16"/>
  <c r="D3564" i="16"/>
  <c r="E3564" i="16"/>
  <c r="F3564" i="16"/>
  <c r="G3564" i="16"/>
  <c r="H3564" i="16"/>
  <c r="I3564" i="16"/>
  <c r="B3565" i="16"/>
  <c r="C3565" i="16"/>
  <c r="D3565" i="16"/>
  <c r="E3565" i="16"/>
  <c r="F3565" i="16"/>
  <c r="G3565" i="16"/>
  <c r="H3565" i="16"/>
  <c r="I3565" i="16"/>
  <c r="B3566" i="16"/>
  <c r="C3566" i="16"/>
  <c r="D3566" i="16"/>
  <c r="E3566" i="16"/>
  <c r="F3566" i="16"/>
  <c r="G3566" i="16"/>
  <c r="H3566" i="16"/>
  <c r="I3566" i="16"/>
  <c r="B3567" i="16"/>
  <c r="C3567" i="16"/>
  <c r="D3567" i="16"/>
  <c r="E3567" i="16"/>
  <c r="F3567" i="16"/>
  <c r="G3567" i="16"/>
  <c r="H3567" i="16"/>
  <c r="I3567" i="16"/>
  <c r="B3568" i="16"/>
  <c r="C3568" i="16"/>
  <c r="D3568" i="16"/>
  <c r="E3568" i="16"/>
  <c r="F3568" i="16"/>
  <c r="G3568" i="16"/>
  <c r="H3568" i="16"/>
  <c r="I3568" i="16"/>
  <c r="B3569" i="16"/>
  <c r="C3569" i="16"/>
  <c r="D3569" i="16"/>
  <c r="E3569" i="16"/>
  <c r="F3569" i="16"/>
  <c r="G3569" i="16"/>
  <c r="H3569" i="16"/>
  <c r="I3569" i="16"/>
  <c r="B3570" i="16"/>
  <c r="C3570" i="16"/>
  <c r="D3570" i="16"/>
  <c r="E3570" i="16"/>
  <c r="F3570" i="16"/>
  <c r="G3570" i="16"/>
  <c r="H3570" i="16"/>
  <c r="I3570" i="16"/>
  <c r="B3571" i="16"/>
  <c r="C3571" i="16"/>
  <c r="D3571" i="16"/>
  <c r="E3571" i="16"/>
  <c r="F3571" i="16"/>
  <c r="G3571" i="16"/>
  <c r="H3571" i="16"/>
  <c r="I3571" i="16"/>
  <c r="B3572" i="16"/>
  <c r="C3572" i="16"/>
  <c r="D3572" i="16"/>
  <c r="E3572" i="16"/>
  <c r="F3572" i="16"/>
  <c r="G3572" i="16"/>
  <c r="H3572" i="16"/>
  <c r="I3572" i="16"/>
  <c r="B3573" i="16"/>
  <c r="C3573" i="16"/>
  <c r="D3573" i="16"/>
  <c r="E3573" i="16"/>
  <c r="F3573" i="16"/>
  <c r="G3573" i="16"/>
  <c r="H3573" i="16"/>
  <c r="I3573" i="16"/>
  <c r="B3574" i="16"/>
  <c r="C3574" i="16"/>
  <c r="D3574" i="16"/>
  <c r="E3574" i="16"/>
  <c r="F3574" i="16"/>
  <c r="G3574" i="16"/>
  <c r="H3574" i="16"/>
  <c r="I3574" i="16"/>
  <c r="B3575" i="16"/>
  <c r="C3575" i="16"/>
  <c r="D3575" i="16"/>
  <c r="E3575" i="16"/>
  <c r="F3575" i="16"/>
  <c r="G3575" i="16"/>
  <c r="H3575" i="16"/>
  <c r="I3575" i="16"/>
  <c r="B3576" i="16"/>
  <c r="C3576" i="16"/>
  <c r="D3576" i="16"/>
  <c r="E3576" i="16"/>
  <c r="F3576" i="16"/>
  <c r="G3576" i="16"/>
  <c r="H3576" i="16"/>
  <c r="I3576" i="16"/>
  <c r="B3577" i="16"/>
  <c r="C3577" i="16"/>
  <c r="D3577" i="16"/>
  <c r="E3577" i="16"/>
  <c r="F3577" i="16"/>
  <c r="G3577" i="16"/>
  <c r="H3577" i="16"/>
  <c r="I3577" i="16"/>
  <c r="B3578" i="16"/>
  <c r="C3578" i="16"/>
  <c r="D3578" i="16"/>
  <c r="E3578" i="16"/>
  <c r="F3578" i="16"/>
  <c r="G3578" i="16"/>
  <c r="H3578" i="16"/>
  <c r="I3578" i="16"/>
  <c r="B3579" i="16"/>
  <c r="C3579" i="16"/>
  <c r="D3579" i="16"/>
  <c r="E3579" i="16"/>
  <c r="F3579" i="16"/>
  <c r="G3579" i="16"/>
  <c r="H3579" i="16"/>
  <c r="I3579" i="16"/>
  <c r="B3580" i="16"/>
  <c r="C3580" i="16"/>
  <c r="D3580" i="16"/>
  <c r="E3580" i="16"/>
  <c r="F3580" i="16"/>
  <c r="G3580" i="16"/>
  <c r="H3580" i="16"/>
  <c r="I3580" i="16"/>
  <c r="B3581" i="16"/>
  <c r="C3581" i="16"/>
  <c r="D3581" i="16"/>
  <c r="E3581" i="16"/>
  <c r="F3581" i="16"/>
  <c r="G3581" i="16"/>
  <c r="H3581" i="16"/>
  <c r="I3581" i="16"/>
  <c r="B3582" i="16"/>
  <c r="C3582" i="16"/>
  <c r="D3582" i="16"/>
  <c r="E3582" i="16"/>
  <c r="F3582" i="16"/>
  <c r="G3582" i="16"/>
  <c r="H3582" i="16"/>
  <c r="I3582" i="16"/>
  <c r="B3583" i="16"/>
  <c r="C3583" i="16"/>
  <c r="D3583" i="16"/>
  <c r="E3583" i="16"/>
  <c r="F3583" i="16"/>
  <c r="G3583" i="16"/>
  <c r="H3583" i="16"/>
  <c r="I3583" i="16"/>
  <c r="B3584" i="16"/>
  <c r="C3584" i="16"/>
  <c r="D3584" i="16"/>
  <c r="E3584" i="16"/>
  <c r="F3584" i="16"/>
  <c r="G3584" i="16"/>
  <c r="H3584" i="16"/>
  <c r="I3584" i="16"/>
  <c r="B3585" i="16"/>
  <c r="C3585" i="16"/>
  <c r="D3585" i="16"/>
  <c r="E3585" i="16"/>
  <c r="F3585" i="16"/>
  <c r="G3585" i="16"/>
  <c r="H3585" i="16"/>
  <c r="I3585" i="16"/>
  <c r="B3586" i="16"/>
  <c r="C3586" i="16"/>
  <c r="D3586" i="16"/>
  <c r="E3586" i="16"/>
  <c r="F3586" i="16"/>
  <c r="G3586" i="16"/>
  <c r="H3586" i="16"/>
  <c r="I3586" i="16"/>
  <c r="B3587" i="16"/>
  <c r="C3587" i="16"/>
  <c r="D3587" i="16"/>
  <c r="E3587" i="16"/>
  <c r="F3587" i="16"/>
  <c r="G3587" i="16"/>
  <c r="H3587" i="16"/>
  <c r="I3587" i="16"/>
  <c r="B3588" i="16"/>
  <c r="C3588" i="16"/>
  <c r="D3588" i="16"/>
  <c r="E3588" i="16"/>
  <c r="F3588" i="16"/>
  <c r="G3588" i="16"/>
  <c r="H3588" i="16"/>
  <c r="I3588" i="16"/>
  <c r="B3589" i="16"/>
  <c r="C3589" i="16"/>
  <c r="D3589" i="16"/>
  <c r="E3589" i="16"/>
  <c r="F3589" i="16"/>
  <c r="G3589" i="16"/>
  <c r="H3589" i="16"/>
  <c r="I3589" i="16"/>
  <c r="B3590" i="16"/>
  <c r="C3590" i="16"/>
  <c r="D3590" i="16"/>
  <c r="E3590" i="16"/>
  <c r="F3590" i="16"/>
  <c r="G3590" i="16"/>
  <c r="H3590" i="16"/>
  <c r="I3590" i="16"/>
  <c r="B3591" i="16"/>
  <c r="C3591" i="16"/>
  <c r="D3591" i="16"/>
  <c r="E3591" i="16"/>
  <c r="F3591" i="16"/>
  <c r="G3591" i="16"/>
  <c r="H3591" i="16"/>
  <c r="I3591" i="16"/>
  <c r="B3592" i="16"/>
  <c r="C3592" i="16"/>
  <c r="D3592" i="16"/>
  <c r="E3592" i="16"/>
  <c r="F3592" i="16"/>
  <c r="G3592" i="16"/>
  <c r="H3592" i="16"/>
  <c r="I3592" i="16"/>
  <c r="B3593" i="16"/>
  <c r="C3593" i="16"/>
  <c r="D3593" i="16"/>
  <c r="E3593" i="16"/>
  <c r="F3593" i="16"/>
  <c r="G3593" i="16"/>
  <c r="H3593" i="16"/>
  <c r="I3593" i="16"/>
  <c r="B3594" i="16"/>
  <c r="C3594" i="16"/>
  <c r="D3594" i="16"/>
  <c r="E3594" i="16"/>
  <c r="F3594" i="16"/>
  <c r="G3594" i="16"/>
  <c r="H3594" i="16"/>
  <c r="I3594" i="16"/>
  <c r="B3595" i="16"/>
  <c r="C3595" i="16"/>
  <c r="D3595" i="16"/>
  <c r="E3595" i="16"/>
  <c r="F3595" i="16"/>
  <c r="G3595" i="16"/>
  <c r="H3595" i="16"/>
  <c r="I3595" i="16"/>
  <c r="B3596" i="16"/>
  <c r="C3596" i="16"/>
  <c r="D3596" i="16"/>
  <c r="E3596" i="16"/>
  <c r="F3596" i="16"/>
  <c r="G3596" i="16"/>
  <c r="H3596" i="16"/>
  <c r="I3596" i="16"/>
  <c r="B3597" i="16"/>
  <c r="C3597" i="16"/>
  <c r="D3597" i="16"/>
  <c r="E3597" i="16"/>
  <c r="F3597" i="16"/>
  <c r="G3597" i="16"/>
  <c r="H3597" i="16"/>
  <c r="I3597" i="16"/>
  <c r="B3598" i="16"/>
  <c r="C3598" i="16"/>
  <c r="D3598" i="16"/>
  <c r="E3598" i="16"/>
  <c r="F3598" i="16"/>
  <c r="G3598" i="16"/>
  <c r="H3598" i="16"/>
  <c r="I3598" i="16"/>
  <c r="B3599" i="16"/>
  <c r="C3599" i="16"/>
  <c r="D3599" i="16"/>
  <c r="E3599" i="16"/>
  <c r="F3599" i="16"/>
  <c r="G3599" i="16"/>
  <c r="H3599" i="16"/>
  <c r="I3599" i="16"/>
  <c r="B3600" i="16"/>
  <c r="C3600" i="16"/>
  <c r="D3600" i="16"/>
  <c r="E3600" i="16"/>
  <c r="F3600" i="16"/>
  <c r="G3600" i="16"/>
  <c r="H3600" i="16"/>
  <c r="I3600" i="16"/>
  <c r="B3601" i="16"/>
  <c r="C3601" i="16"/>
  <c r="D3601" i="16"/>
  <c r="E3601" i="16"/>
  <c r="F3601" i="16"/>
  <c r="G3601" i="16"/>
  <c r="H3601" i="16"/>
  <c r="I3601" i="16"/>
  <c r="B3602" i="16"/>
  <c r="C3602" i="16"/>
  <c r="D3602" i="16"/>
  <c r="E3602" i="16"/>
  <c r="F3602" i="16"/>
  <c r="G3602" i="16"/>
  <c r="H3602" i="16"/>
  <c r="I3602" i="16"/>
  <c r="B3603" i="16"/>
  <c r="C3603" i="16"/>
  <c r="D3603" i="16"/>
  <c r="E3603" i="16"/>
  <c r="F3603" i="16"/>
  <c r="G3603" i="16"/>
  <c r="H3603" i="16"/>
  <c r="I3603" i="16"/>
  <c r="B3604" i="16"/>
  <c r="C3604" i="16"/>
  <c r="D3604" i="16"/>
  <c r="E3604" i="16"/>
  <c r="F3604" i="16"/>
  <c r="G3604" i="16"/>
  <c r="H3604" i="16"/>
  <c r="I3604" i="16"/>
  <c r="B3605" i="16"/>
  <c r="C3605" i="16"/>
  <c r="D3605" i="16"/>
  <c r="E3605" i="16"/>
  <c r="F3605" i="16"/>
  <c r="G3605" i="16"/>
  <c r="H3605" i="16"/>
  <c r="I3605" i="16"/>
  <c r="B3606" i="16"/>
  <c r="C3606" i="16"/>
  <c r="D3606" i="16"/>
  <c r="E3606" i="16"/>
  <c r="F3606" i="16"/>
  <c r="G3606" i="16"/>
  <c r="H3606" i="16"/>
  <c r="I3606" i="16"/>
  <c r="B3607" i="16"/>
  <c r="C3607" i="16"/>
  <c r="D3607" i="16"/>
  <c r="E3607" i="16"/>
  <c r="F3607" i="16"/>
  <c r="G3607" i="16"/>
  <c r="H3607" i="16"/>
  <c r="I3607" i="16"/>
  <c r="B3608" i="16"/>
  <c r="C3608" i="16"/>
  <c r="D3608" i="16"/>
  <c r="E3608" i="16"/>
  <c r="F3608" i="16"/>
  <c r="G3608" i="16"/>
  <c r="H3608" i="16"/>
  <c r="I3608" i="16"/>
  <c r="B3609" i="16"/>
  <c r="C3609" i="16"/>
  <c r="D3609" i="16"/>
  <c r="E3609" i="16"/>
  <c r="F3609" i="16"/>
  <c r="G3609" i="16"/>
  <c r="H3609" i="16"/>
  <c r="I3609" i="16"/>
  <c r="B3610" i="16"/>
  <c r="C3610" i="16"/>
  <c r="D3610" i="16"/>
  <c r="E3610" i="16"/>
  <c r="F3610" i="16"/>
  <c r="G3610" i="16"/>
  <c r="H3610" i="16"/>
  <c r="I3610" i="16"/>
  <c r="B3611" i="16"/>
  <c r="C3611" i="16"/>
  <c r="D3611" i="16"/>
  <c r="E3611" i="16"/>
  <c r="F3611" i="16"/>
  <c r="G3611" i="16"/>
  <c r="H3611" i="16"/>
  <c r="I3611" i="16"/>
  <c r="B3612" i="16"/>
  <c r="C3612" i="16"/>
  <c r="D3612" i="16"/>
  <c r="E3612" i="16"/>
  <c r="F3612" i="16"/>
  <c r="G3612" i="16"/>
  <c r="H3612" i="16"/>
  <c r="I3612" i="16"/>
  <c r="B3613" i="16"/>
  <c r="C3613" i="16"/>
  <c r="D3613" i="16"/>
  <c r="E3613" i="16"/>
  <c r="F3613" i="16"/>
  <c r="G3613" i="16"/>
  <c r="H3613" i="16"/>
  <c r="I3613" i="16"/>
  <c r="B3614" i="16"/>
  <c r="C3614" i="16"/>
  <c r="D3614" i="16"/>
  <c r="E3614" i="16"/>
  <c r="F3614" i="16"/>
  <c r="G3614" i="16"/>
  <c r="H3614" i="16"/>
  <c r="I3614" i="16"/>
  <c r="B3615" i="16"/>
  <c r="C3615" i="16"/>
  <c r="D3615" i="16"/>
  <c r="E3615" i="16"/>
  <c r="F3615" i="16"/>
  <c r="G3615" i="16"/>
  <c r="H3615" i="16"/>
  <c r="I3615" i="16"/>
  <c r="B3616" i="16"/>
  <c r="C3616" i="16"/>
  <c r="D3616" i="16"/>
  <c r="E3616" i="16"/>
  <c r="F3616" i="16"/>
  <c r="G3616" i="16"/>
  <c r="H3616" i="16"/>
  <c r="I3616" i="16"/>
  <c r="B3617" i="16"/>
  <c r="C3617" i="16"/>
  <c r="D3617" i="16"/>
  <c r="E3617" i="16"/>
  <c r="F3617" i="16"/>
  <c r="G3617" i="16"/>
  <c r="H3617" i="16"/>
  <c r="I3617" i="16"/>
  <c r="B3618" i="16"/>
  <c r="C3618" i="16"/>
  <c r="D3618" i="16"/>
  <c r="E3618" i="16"/>
  <c r="F3618" i="16"/>
  <c r="G3618" i="16"/>
  <c r="H3618" i="16"/>
  <c r="I3618" i="16"/>
  <c r="B3619" i="16"/>
  <c r="C3619" i="16"/>
  <c r="D3619" i="16"/>
  <c r="E3619" i="16"/>
  <c r="F3619" i="16"/>
  <c r="G3619" i="16"/>
  <c r="H3619" i="16"/>
  <c r="I3619" i="16"/>
  <c r="B3620" i="16"/>
  <c r="C3620" i="16"/>
  <c r="D3620" i="16"/>
  <c r="E3620" i="16"/>
  <c r="F3620" i="16"/>
  <c r="G3620" i="16"/>
  <c r="H3620" i="16"/>
  <c r="I3620" i="16"/>
  <c r="B3621" i="16"/>
  <c r="C3621" i="16"/>
  <c r="D3621" i="16"/>
  <c r="E3621" i="16"/>
  <c r="F3621" i="16"/>
  <c r="G3621" i="16"/>
  <c r="H3621" i="16"/>
  <c r="I3621" i="16"/>
  <c r="B3622" i="16"/>
  <c r="C3622" i="16"/>
  <c r="D3622" i="16"/>
  <c r="E3622" i="16"/>
  <c r="F3622" i="16"/>
  <c r="G3622" i="16"/>
  <c r="H3622" i="16"/>
  <c r="I3622" i="16"/>
  <c r="B3623" i="16"/>
  <c r="C3623" i="16"/>
  <c r="D3623" i="16"/>
  <c r="E3623" i="16"/>
  <c r="F3623" i="16"/>
  <c r="G3623" i="16"/>
  <c r="H3623" i="16"/>
  <c r="I3623" i="16"/>
  <c r="B3624" i="16"/>
  <c r="C3624" i="16"/>
  <c r="D3624" i="16"/>
  <c r="E3624" i="16"/>
  <c r="F3624" i="16"/>
  <c r="G3624" i="16"/>
  <c r="H3624" i="16"/>
  <c r="I3624" i="16"/>
  <c r="B3625" i="16"/>
  <c r="C3625" i="16"/>
  <c r="D3625" i="16"/>
  <c r="E3625" i="16"/>
  <c r="F3625" i="16"/>
  <c r="G3625" i="16"/>
  <c r="H3625" i="16"/>
  <c r="I3625" i="16"/>
  <c r="B3626" i="16"/>
  <c r="C3626" i="16"/>
  <c r="D3626" i="16"/>
  <c r="E3626" i="16"/>
  <c r="F3626" i="16"/>
  <c r="G3626" i="16"/>
  <c r="H3626" i="16"/>
  <c r="I3626" i="16"/>
  <c r="B3627" i="16"/>
  <c r="C3627" i="16"/>
  <c r="D3627" i="16"/>
  <c r="E3627" i="16"/>
  <c r="F3627" i="16"/>
  <c r="G3627" i="16"/>
  <c r="H3627" i="16"/>
  <c r="I3627" i="16"/>
  <c r="B3628" i="16"/>
  <c r="C3628" i="16"/>
  <c r="D3628" i="16"/>
  <c r="E3628" i="16"/>
  <c r="F3628" i="16"/>
  <c r="G3628" i="16"/>
  <c r="H3628" i="16"/>
  <c r="I3628" i="16"/>
  <c r="B3629" i="16"/>
  <c r="C3629" i="16"/>
  <c r="D3629" i="16"/>
  <c r="E3629" i="16"/>
  <c r="F3629" i="16"/>
  <c r="G3629" i="16"/>
  <c r="H3629" i="16"/>
  <c r="I3629" i="16"/>
  <c r="B3630" i="16"/>
  <c r="C3630" i="16"/>
  <c r="D3630" i="16"/>
  <c r="E3630" i="16"/>
  <c r="F3630" i="16"/>
  <c r="G3630" i="16"/>
  <c r="H3630" i="16"/>
  <c r="I3630" i="16"/>
  <c r="B3631" i="16"/>
  <c r="C3631" i="16"/>
  <c r="D3631" i="16"/>
  <c r="E3631" i="16"/>
  <c r="F3631" i="16"/>
  <c r="G3631" i="16"/>
  <c r="H3631" i="16"/>
  <c r="I3631" i="16"/>
  <c r="B3632" i="16"/>
  <c r="C3632" i="16"/>
  <c r="D3632" i="16"/>
  <c r="E3632" i="16"/>
  <c r="F3632" i="16"/>
  <c r="G3632" i="16"/>
  <c r="H3632" i="16"/>
  <c r="I3632" i="16"/>
  <c r="B3633" i="16"/>
  <c r="C3633" i="16"/>
  <c r="D3633" i="16"/>
  <c r="E3633" i="16"/>
  <c r="F3633" i="16"/>
  <c r="G3633" i="16"/>
  <c r="H3633" i="16"/>
  <c r="I3633" i="16"/>
  <c r="B3634" i="16"/>
  <c r="C3634" i="16"/>
  <c r="D3634" i="16"/>
  <c r="E3634" i="16"/>
  <c r="F3634" i="16"/>
  <c r="G3634" i="16"/>
  <c r="H3634" i="16"/>
  <c r="I3634" i="16"/>
  <c r="B3635" i="16"/>
  <c r="C3635" i="16"/>
  <c r="D3635" i="16"/>
  <c r="E3635" i="16"/>
  <c r="F3635" i="16"/>
  <c r="G3635" i="16"/>
  <c r="H3635" i="16"/>
  <c r="I3635" i="16"/>
  <c r="B3636" i="16"/>
  <c r="C3636" i="16"/>
  <c r="D3636" i="16"/>
  <c r="E3636" i="16"/>
  <c r="F3636" i="16"/>
  <c r="G3636" i="16"/>
  <c r="H3636" i="16"/>
  <c r="I3636" i="16"/>
  <c r="B3637" i="16"/>
  <c r="C3637" i="16"/>
  <c r="D3637" i="16"/>
  <c r="E3637" i="16"/>
  <c r="F3637" i="16"/>
  <c r="G3637" i="16"/>
  <c r="H3637" i="16"/>
  <c r="I3637" i="16"/>
  <c r="B3638" i="16"/>
  <c r="C3638" i="16"/>
  <c r="D3638" i="16"/>
  <c r="E3638" i="16"/>
  <c r="F3638" i="16"/>
  <c r="G3638" i="16"/>
  <c r="H3638" i="16"/>
  <c r="I3638" i="16"/>
  <c r="B3639" i="16"/>
  <c r="C3639" i="16"/>
  <c r="D3639" i="16"/>
  <c r="E3639" i="16"/>
  <c r="F3639" i="16"/>
  <c r="G3639" i="16"/>
  <c r="H3639" i="16"/>
  <c r="I3639" i="16"/>
  <c r="B3640" i="16"/>
  <c r="C3640" i="16"/>
  <c r="D3640" i="16"/>
  <c r="E3640" i="16"/>
  <c r="F3640" i="16"/>
  <c r="G3640" i="16"/>
  <c r="H3640" i="16"/>
  <c r="I3640" i="16"/>
  <c r="B3641" i="16"/>
  <c r="C3641" i="16"/>
  <c r="D3641" i="16"/>
  <c r="E3641" i="16"/>
  <c r="F3641" i="16"/>
  <c r="G3641" i="16"/>
  <c r="H3641" i="16"/>
  <c r="I3641" i="16"/>
  <c r="B3642" i="16"/>
  <c r="C3642" i="16"/>
  <c r="D3642" i="16"/>
  <c r="E3642" i="16"/>
  <c r="F3642" i="16"/>
  <c r="G3642" i="16"/>
  <c r="H3642" i="16"/>
  <c r="I3642" i="16"/>
  <c r="B3643" i="16"/>
  <c r="C3643" i="16"/>
  <c r="D3643" i="16"/>
  <c r="E3643" i="16"/>
  <c r="F3643" i="16"/>
  <c r="G3643" i="16"/>
  <c r="H3643" i="16"/>
  <c r="I3643" i="16"/>
  <c r="B3644" i="16"/>
  <c r="C3644" i="16"/>
  <c r="D3644" i="16"/>
  <c r="E3644" i="16"/>
  <c r="F3644" i="16"/>
  <c r="G3644" i="16"/>
  <c r="H3644" i="16"/>
  <c r="I3644" i="16"/>
  <c r="B3645" i="16"/>
  <c r="C3645" i="16"/>
  <c r="D3645" i="16"/>
  <c r="E3645" i="16"/>
  <c r="F3645" i="16"/>
  <c r="G3645" i="16"/>
  <c r="H3645" i="16"/>
  <c r="I3645" i="16"/>
  <c r="B3646" i="16"/>
  <c r="C3646" i="16"/>
  <c r="D3646" i="16"/>
  <c r="E3646" i="16"/>
  <c r="F3646" i="16"/>
  <c r="G3646" i="16"/>
  <c r="H3646" i="16"/>
  <c r="I3646" i="16"/>
  <c r="B3647" i="16"/>
  <c r="C3647" i="16"/>
  <c r="D3647" i="16"/>
  <c r="E3647" i="16"/>
  <c r="F3647" i="16"/>
  <c r="G3647" i="16"/>
  <c r="H3647" i="16"/>
  <c r="I3647" i="16"/>
  <c r="B3648" i="16"/>
  <c r="C3648" i="16"/>
  <c r="D3648" i="16"/>
  <c r="E3648" i="16"/>
  <c r="F3648" i="16"/>
  <c r="G3648" i="16"/>
  <c r="H3648" i="16"/>
  <c r="I3648" i="16"/>
  <c r="B3649" i="16"/>
  <c r="C3649" i="16"/>
  <c r="D3649" i="16"/>
  <c r="E3649" i="16"/>
  <c r="F3649" i="16"/>
  <c r="G3649" i="16"/>
  <c r="H3649" i="16"/>
  <c r="I3649" i="16"/>
  <c r="B3650" i="16"/>
  <c r="C3650" i="16"/>
  <c r="D3650" i="16"/>
  <c r="E3650" i="16"/>
  <c r="F3650" i="16"/>
  <c r="G3650" i="16"/>
  <c r="H3650" i="16"/>
  <c r="I3650" i="16"/>
  <c r="B3651" i="16"/>
  <c r="C3651" i="16"/>
  <c r="D3651" i="16"/>
  <c r="E3651" i="16"/>
  <c r="F3651" i="16"/>
  <c r="G3651" i="16"/>
  <c r="H3651" i="16"/>
  <c r="I3651" i="16"/>
  <c r="B3652" i="16"/>
  <c r="C3652" i="16"/>
  <c r="D3652" i="16"/>
  <c r="E3652" i="16"/>
  <c r="F3652" i="16"/>
  <c r="G3652" i="16"/>
  <c r="H3652" i="16"/>
  <c r="I3652" i="16"/>
  <c r="B3653" i="16"/>
  <c r="C3653" i="16"/>
  <c r="D3653" i="16"/>
  <c r="E3653" i="16"/>
  <c r="F3653" i="16"/>
  <c r="G3653" i="16"/>
  <c r="H3653" i="16"/>
  <c r="I3653" i="16"/>
  <c r="B3654" i="16"/>
  <c r="C3654" i="16"/>
  <c r="D3654" i="16"/>
  <c r="E3654" i="16"/>
  <c r="F3654" i="16"/>
  <c r="G3654" i="16"/>
  <c r="H3654" i="16"/>
  <c r="I3654" i="16"/>
  <c r="B3655" i="16"/>
  <c r="C3655" i="16"/>
  <c r="D3655" i="16"/>
  <c r="E3655" i="16"/>
  <c r="F3655" i="16"/>
  <c r="G3655" i="16"/>
  <c r="H3655" i="16"/>
  <c r="I3655" i="16"/>
  <c r="B3656" i="16"/>
  <c r="C3656" i="16"/>
  <c r="D3656" i="16"/>
  <c r="E3656" i="16"/>
  <c r="F3656" i="16"/>
  <c r="G3656" i="16"/>
  <c r="H3656" i="16"/>
  <c r="I3656" i="16"/>
  <c r="B3657" i="16"/>
  <c r="C3657" i="16"/>
  <c r="D3657" i="16"/>
  <c r="E3657" i="16"/>
  <c r="F3657" i="16"/>
  <c r="G3657" i="16"/>
  <c r="H3657" i="16"/>
  <c r="I3657" i="16"/>
  <c r="B3658" i="16"/>
  <c r="C3658" i="16"/>
  <c r="D3658" i="16"/>
  <c r="E3658" i="16"/>
  <c r="F3658" i="16"/>
  <c r="G3658" i="16"/>
  <c r="H3658" i="16"/>
  <c r="I3658" i="16"/>
  <c r="B3659" i="16"/>
  <c r="C3659" i="16"/>
  <c r="D3659" i="16"/>
  <c r="E3659" i="16"/>
  <c r="F3659" i="16"/>
  <c r="G3659" i="16"/>
  <c r="H3659" i="16"/>
  <c r="I3659" i="16"/>
  <c r="B3660" i="16"/>
  <c r="C3660" i="16"/>
  <c r="D3660" i="16"/>
  <c r="E3660" i="16"/>
  <c r="F3660" i="16"/>
  <c r="G3660" i="16"/>
  <c r="H3660" i="16"/>
  <c r="I3660" i="16"/>
  <c r="B3661" i="16"/>
  <c r="C3661" i="16"/>
  <c r="D3661" i="16"/>
  <c r="E3661" i="16"/>
  <c r="F3661" i="16"/>
  <c r="G3661" i="16"/>
  <c r="H3661" i="16"/>
  <c r="I3661" i="16"/>
  <c r="B3662" i="16"/>
  <c r="C3662" i="16"/>
  <c r="D3662" i="16"/>
  <c r="E3662" i="16"/>
  <c r="F3662" i="16"/>
  <c r="G3662" i="16"/>
  <c r="H3662" i="16"/>
  <c r="I3662" i="16"/>
  <c r="B3663" i="16"/>
  <c r="C3663" i="16"/>
  <c r="D3663" i="16"/>
  <c r="E3663" i="16"/>
  <c r="F3663" i="16"/>
  <c r="G3663" i="16"/>
  <c r="H3663" i="16"/>
  <c r="I3663" i="16"/>
  <c r="B3664" i="16"/>
  <c r="C3664" i="16"/>
  <c r="D3664" i="16"/>
  <c r="E3664" i="16"/>
  <c r="F3664" i="16"/>
  <c r="G3664" i="16"/>
  <c r="H3664" i="16"/>
  <c r="I3664" i="16"/>
  <c r="B3665" i="16"/>
  <c r="C3665" i="16"/>
  <c r="D3665" i="16"/>
  <c r="E3665" i="16"/>
  <c r="F3665" i="16"/>
  <c r="G3665" i="16"/>
  <c r="H3665" i="16"/>
  <c r="I3665" i="16"/>
  <c r="B3666" i="16"/>
  <c r="C3666" i="16"/>
  <c r="D3666" i="16"/>
  <c r="E3666" i="16"/>
  <c r="F3666" i="16"/>
  <c r="G3666" i="16"/>
  <c r="H3666" i="16"/>
  <c r="I3666" i="16"/>
  <c r="B3667" i="16"/>
  <c r="C3667" i="16"/>
  <c r="D3667" i="16"/>
  <c r="E3667" i="16"/>
  <c r="F3667" i="16"/>
  <c r="G3667" i="16"/>
  <c r="H3667" i="16"/>
  <c r="I3667" i="16"/>
  <c r="B3668" i="16"/>
  <c r="C3668" i="16"/>
  <c r="D3668" i="16"/>
  <c r="E3668" i="16"/>
  <c r="F3668" i="16"/>
  <c r="G3668" i="16"/>
  <c r="H3668" i="16"/>
  <c r="I3668" i="16"/>
  <c r="B3669" i="16"/>
  <c r="C3669" i="16"/>
  <c r="D3669" i="16"/>
  <c r="E3669" i="16"/>
  <c r="F3669" i="16"/>
  <c r="G3669" i="16"/>
  <c r="H3669" i="16"/>
  <c r="I3669" i="16"/>
  <c r="B3670" i="16"/>
  <c r="C3670" i="16"/>
  <c r="D3670" i="16"/>
  <c r="E3670" i="16"/>
  <c r="F3670" i="16"/>
  <c r="G3670" i="16"/>
  <c r="H3670" i="16"/>
  <c r="I3670" i="16"/>
  <c r="B3671" i="16"/>
  <c r="C3671" i="16"/>
  <c r="D3671" i="16"/>
  <c r="E3671" i="16"/>
  <c r="F3671" i="16"/>
  <c r="G3671" i="16"/>
  <c r="H3671" i="16"/>
  <c r="I3671" i="16"/>
  <c r="B3672" i="16"/>
  <c r="C3672" i="16"/>
  <c r="D3672" i="16"/>
  <c r="E3672" i="16"/>
  <c r="F3672" i="16"/>
  <c r="G3672" i="16"/>
  <c r="H3672" i="16"/>
  <c r="I3672" i="16"/>
  <c r="B3673" i="16"/>
  <c r="C3673" i="16"/>
  <c r="D3673" i="16"/>
  <c r="E3673" i="16"/>
  <c r="F3673" i="16"/>
  <c r="G3673" i="16"/>
  <c r="H3673" i="16"/>
  <c r="I3673" i="16"/>
  <c r="B3674" i="16"/>
  <c r="C3674" i="16"/>
  <c r="D3674" i="16"/>
  <c r="E3674" i="16"/>
  <c r="F3674" i="16"/>
  <c r="G3674" i="16"/>
  <c r="H3674" i="16"/>
  <c r="I3674" i="16"/>
  <c r="B3675" i="16"/>
  <c r="C3675" i="16"/>
  <c r="D3675" i="16"/>
  <c r="E3675" i="16"/>
  <c r="F3675" i="16"/>
  <c r="G3675" i="16"/>
  <c r="H3675" i="16"/>
  <c r="I3675" i="16"/>
  <c r="B3676" i="16"/>
  <c r="C3676" i="16"/>
  <c r="D3676" i="16"/>
  <c r="E3676" i="16"/>
  <c r="F3676" i="16"/>
  <c r="G3676" i="16"/>
  <c r="H3676" i="16"/>
  <c r="I3676" i="16"/>
  <c r="B3677" i="16"/>
  <c r="C3677" i="16"/>
  <c r="D3677" i="16"/>
  <c r="E3677" i="16"/>
  <c r="F3677" i="16"/>
  <c r="G3677" i="16"/>
  <c r="H3677" i="16"/>
  <c r="I3677" i="16"/>
  <c r="B3678" i="16"/>
  <c r="C3678" i="16"/>
  <c r="D3678" i="16"/>
  <c r="E3678" i="16"/>
  <c r="F3678" i="16"/>
  <c r="G3678" i="16"/>
  <c r="H3678" i="16"/>
  <c r="I3678" i="16"/>
  <c r="B3679" i="16"/>
  <c r="C3679" i="16"/>
  <c r="D3679" i="16"/>
  <c r="E3679" i="16"/>
  <c r="F3679" i="16"/>
  <c r="G3679" i="16"/>
  <c r="H3679" i="16"/>
  <c r="I3679" i="16"/>
  <c r="B3680" i="16"/>
  <c r="C3680" i="16"/>
  <c r="D3680" i="16"/>
  <c r="E3680" i="16"/>
  <c r="F3680" i="16"/>
  <c r="G3680" i="16"/>
  <c r="H3680" i="16"/>
  <c r="I3680" i="16"/>
  <c r="B3681" i="16"/>
  <c r="C3681" i="16"/>
  <c r="D3681" i="16"/>
  <c r="E3681" i="16"/>
  <c r="F3681" i="16"/>
  <c r="G3681" i="16"/>
  <c r="H3681" i="16"/>
  <c r="I3681" i="16"/>
  <c r="B3682" i="16"/>
  <c r="C3682" i="16"/>
  <c r="D3682" i="16"/>
  <c r="E3682" i="16"/>
  <c r="F3682" i="16"/>
  <c r="G3682" i="16"/>
  <c r="H3682" i="16"/>
  <c r="I3682" i="16"/>
  <c r="B3683" i="16"/>
  <c r="C3683" i="16"/>
  <c r="D3683" i="16"/>
  <c r="E3683" i="16"/>
  <c r="F3683" i="16"/>
  <c r="G3683" i="16"/>
  <c r="H3683" i="16"/>
  <c r="I3683" i="16"/>
  <c r="B3684" i="16"/>
  <c r="C3684" i="16"/>
  <c r="D3684" i="16"/>
  <c r="E3684" i="16"/>
  <c r="F3684" i="16"/>
  <c r="G3684" i="16"/>
  <c r="H3684" i="16"/>
  <c r="I3684" i="16"/>
  <c r="B3685" i="16"/>
  <c r="C3685" i="16"/>
  <c r="D3685" i="16"/>
  <c r="E3685" i="16"/>
  <c r="F3685" i="16"/>
  <c r="G3685" i="16"/>
  <c r="H3685" i="16"/>
  <c r="I3685" i="16"/>
  <c r="B3686" i="16"/>
  <c r="C3686" i="16"/>
  <c r="D3686" i="16"/>
  <c r="E3686" i="16"/>
  <c r="F3686" i="16"/>
  <c r="G3686" i="16"/>
  <c r="H3686" i="16"/>
  <c r="I3686" i="16"/>
  <c r="B3687" i="16"/>
  <c r="C3687" i="16"/>
  <c r="D3687" i="16"/>
  <c r="E3687" i="16"/>
  <c r="F3687" i="16"/>
  <c r="G3687" i="16"/>
  <c r="H3687" i="16"/>
  <c r="I3687" i="16"/>
  <c r="B3688" i="16"/>
  <c r="C3688" i="16"/>
  <c r="D3688" i="16"/>
  <c r="E3688" i="16"/>
  <c r="F3688" i="16"/>
  <c r="G3688" i="16"/>
  <c r="H3688" i="16"/>
  <c r="I3688" i="16"/>
  <c r="B3689" i="16"/>
  <c r="C3689" i="16"/>
  <c r="D3689" i="16"/>
  <c r="E3689" i="16"/>
  <c r="F3689" i="16"/>
  <c r="G3689" i="16"/>
  <c r="H3689" i="16"/>
  <c r="I3689" i="16"/>
  <c r="B3690" i="16"/>
  <c r="C3690" i="16"/>
  <c r="D3690" i="16"/>
  <c r="E3690" i="16"/>
  <c r="F3690" i="16"/>
  <c r="G3690" i="16"/>
  <c r="H3690" i="16"/>
  <c r="I3690" i="16"/>
  <c r="B3691" i="16"/>
  <c r="C3691" i="16"/>
  <c r="D3691" i="16"/>
  <c r="E3691" i="16"/>
  <c r="F3691" i="16"/>
  <c r="G3691" i="16"/>
  <c r="H3691" i="16"/>
  <c r="I3691" i="16"/>
  <c r="B3692" i="16"/>
  <c r="C3692" i="16"/>
  <c r="D3692" i="16"/>
  <c r="E3692" i="16"/>
  <c r="F3692" i="16"/>
  <c r="G3692" i="16"/>
  <c r="H3692" i="16"/>
  <c r="I3692" i="16"/>
  <c r="B3693" i="16"/>
  <c r="C3693" i="16"/>
  <c r="D3693" i="16"/>
  <c r="E3693" i="16"/>
  <c r="F3693" i="16"/>
  <c r="G3693" i="16"/>
  <c r="H3693" i="16"/>
  <c r="I3693" i="16"/>
  <c r="B3694" i="16"/>
  <c r="C3694" i="16"/>
  <c r="D3694" i="16"/>
  <c r="E3694" i="16"/>
  <c r="F3694" i="16"/>
  <c r="G3694" i="16"/>
  <c r="H3694" i="16"/>
  <c r="I3694" i="16"/>
  <c r="B3695" i="16"/>
  <c r="C3695" i="16"/>
  <c r="D3695" i="16"/>
  <c r="E3695" i="16"/>
  <c r="F3695" i="16"/>
  <c r="G3695" i="16"/>
  <c r="H3695" i="16"/>
  <c r="I3695" i="16"/>
  <c r="B3696" i="16"/>
  <c r="C3696" i="16"/>
  <c r="D3696" i="16"/>
  <c r="E3696" i="16"/>
  <c r="F3696" i="16"/>
  <c r="G3696" i="16"/>
  <c r="H3696" i="16"/>
  <c r="I3696" i="16"/>
  <c r="B3697" i="16"/>
  <c r="C3697" i="16"/>
  <c r="D3697" i="16"/>
  <c r="E3697" i="16"/>
  <c r="F3697" i="16"/>
  <c r="G3697" i="16"/>
  <c r="H3697" i="16"/>
  <c r="I3697" i="16"/>
  <c r="B3698" i="16"/>
  <c r="C3698" i="16"/>
  <c r="D3698" i="16"/>
  <c r="E3698" i="16"/>
  <c r="F3698" i="16"/>
  <c r="G3698" i="16"/>
  <c r="H3698" i="16"/>
  <c r="I3698" i="16"/>
  <c r="B3699" i="16"/>
  <c r="C3699" i="16"/>
  <c r="D3699" i="16"/>
  <c r="E3699" i="16"/>
  <c r="F3699" i="16"/>
  <c r="G3699" i="16"/>
  <c r="H3699" i="16"/>
  <c r="I3699" i="16"/>
  <c r="B3700" i="16"/>
  <c r="C3700" i="16"/>
  <c r="D3700" i="16"/>
  <c r="E3700" i="16"/>
  <c r="F3700" i="16"/>
  <c r="G3700" i="16"/>
  <c r="H3700" i="16"/>
  <c r="I3700" i="16"/>
  <c r="B3701" i="16"/>
  <c r="C3701" i="16"/>
  <c r="D3701" i="16"/>
  <c r="E3701" i="16"/>
  <c r="F3701" i="16"/>
  <c r="G3701" i="16"/>
  <c r="H3701" i="16"/>
  <c r="I3701" i="16"/>
  <c r="B3702" i="16"/>
  <c r="C3702" i="16"/>
  <c r="D3702" i="16"/>
  <c r="E3702" i="16"/>
  <c r="F3702" i="16"/>
  <c r="G3702" i="16"/>
  <c r="H3702" i="16"/>
  <c r="I3702" i="16"/>
  <c r="B3703" i="16"/>
  <c r="C3703" i="16"/>
  <c r="D3703" i="16"/>
  <c r="E3703" i="16"/>
  <c r="F3703" i="16"/>
  <c r="G3703" i="16"/>
  <c r="H3703" i="16"/>
  <c r="I3703" i="16"/>
  <c r="B3704" i="16"/>
  <c r="C3704" i="16"/>
  <c r="D3704" i="16"/>
  <c r="E3704" i="16"/>
  <c r="F3704" i="16"/>
  <c r="G3704" i="16"/>
  <c r="H3704" i="16"/>
  <c r="I3704" i="16"/>
  <c r="B3705" i="16"/>
  <c r="C3705" i="16"/>
  <c r="D3705" i="16"/>
  <c r="E3705" i="16"/>
  <c r="F3705" i="16"/>
  <c r="G3705" i="16"/>
  <c r="H3705" i="16"/>
  <c r="I3705" i="16"/>
  <c r="B3706" i="16"/>
  <c r="C3706" i="16"/>
  <c r="D3706" i="16"/>
  <c r="E3706" i="16"/>
  <c r="F3706" i="16"/>
  <c r="G3706" i="16"/>
  <c r="H3706" i="16"/>
  <c r="I3706" i="16"/>
  <c r="B3707" i="16"/>
  <c r="C3707" i="16"/>
  <c r="D3707" i="16"/>
  <c r="E3707" i="16"/>
  <c r="F3707" i="16"/>
  <c r="G3707" i="16"/>
  <c r="H3707" i="16"/>
  <c r="I3707" i="16"/>
  <c r="B3708" i="16"/>
  <c r="C3708" i="16"/>
  <c r="D3708" i="16"/>
  <c r="E3708" i="16"/>
  <c r="F3708" i="16"/>
  <c r="G3708" i="16"/>
  <c r="H3708" i="16"/>
  <c r="I3708" i="16"/>
  <c r="B3709" i="16"/>
  <c r="C3709" i="16"/>
  <c r="D3709" i="16"/>
  <c r="E3709" i="16"/>
  <c r="F3709" i="16"/>
  <c r="G3709" i="16"/>
  <c r="H3709" i="16"/>
  <c r="I3709" i="16"/>
  <c r="B3710" i="16"/>
  <c r="C3710" i="16"/>
  <c r="D3710" i="16"/>
  <c r="E3710" i="16"/>
  <c r="F3710" i="16"/>
  <c r="G3710" i="16"/>
  <c r="H3710" i="16"/>
  <c r="I3710" i="16"/>
  <c r="B3711" i="16"/>
  <c r="C3711" i="16"/>
  <c r="D3711" i="16"/>
  <c r="E3711" i="16"/>
  <c r="F3711" i="16"/>
  <c r="G3711" i="16"/>
  <c r="H3711" i="16"/>
  <c r="I3711" i="16"/>
  <c r="B3712" i="16"/>
  <c r="C3712" i="16"/>
  <c r="D3712" i="16"/>
  <c r="E3712" i="16"/>
  <c r="F3712" i="16"/>
  <c r="G3712" i="16"/>
  <c r="H3712" i="16"/>
  <c r="I3712" i="16"/>
  <c r="B3713" i="16"/>
  <c r="C3713" i="16"/>
  <c r="D3713" i="16"/>
  <c r="E3713" i="16"/>
  <c r="F3713" i="16"/>
  <c r="G3713" i="16"/>
  <c r="H3713" i="16"/>
  <c r="I3713" i="16"/>
  <c r="B3714" i="16"/>
  <c r="C3714" i="16"/>
  <c r="D3714" i="16"/>
  <c r="E3714" i="16"/>
  <c r="F3714" i="16"/>
  <c r="G3714" i="16"/>
  <c r="H3714" i="16"/>
  <c r="I3714" i="16"/>
  <c r="B3715" i="16"/>
  <c r="C3715" i="16"/>
  <c r="D3715" i="16"/>
  <c r="E3715" i="16"/>
  <c r="F3715" i="16"/>
  <c r="G3715" i="16"/>
  <c r="H3715" i="16"/>
  <c r="I3715" i="16"/>
  <c r="B3716" i="16"/>
  <c r="C3716" i="16"/>
  <c r="D3716" i="16"/>
  <c r="E3716" i="16"/>
  <c r="F3716" i="16"/>
  <c r="G3716" i="16"/>
  <c r="H3716" i="16"/>
  <c r="I3716" i="16"/>
  <c r="B3717" i="16"/>
  <c r="C3717" i="16"/>
  <c r="D3717" i="16"/>
  <c r="E3717" i="16"/>
  <c r="F3717" i="16"/>
  <c r="G3717" i="16"/>
  <c r="H3717" i="16"/>
  <c r="I3717" i="16"/>
  <c r="B3718" i="16"/>
  <c r="C3718" i="16"/>
  <c r="D3718" i="16"/>
  <c r="E3718" i="16"/>
  <c r="F3718" i="16"/>
  <c r="G3718" i="16"/>
  <c r="H3718" i="16"/>
  <c r="I3718" i="16"/>
  <c r="B3719" i="16"/>
  <c r="C3719" i="16"/>
  <c r="D3719" i="16"/>
  <c r="E3719" i="16"/>
  <c r="F3719" i="16"/>
  <c r="G3719" i="16"/>
  <c r="H3719" i="16"/>
  <c r="I3719" i="16"/>
  <c r="B3720" i="16"/>
  <c r="C3720" i="16"/>
  <c r="D3720" i="16"/>
  <c r="E3720" i="16"/>
  <c r="F3720" i="16"/>
  <c r="G3720" i="16"/>
  <c r="H3720" i="16"/>
  <c r="I3720" i="16"/>
  <c r="B3721" i="16"/>
  <c r="C3721" i="16"/>
  <c r="D3721" i="16"/>
  <c r="E3721" i="16"/>
  <c r="F3721" i="16"/>
  <c r="G3721" i="16"/>
  <c r="H3721" i="16"/>
  <c r="I3721" i="16"/>
  <c r="B3722" i="16"/>
  <c r="C3722" i="16"/>
  <c r="D3722" i="16"/>
  <c r="E3722" i="16"/>
  <c r="F3722" i="16"/>
  <c r="G3722" i="16"/>
  <c r="H3722" i="16"/>
  <c r="I3722" i="16"/>
  <c r="B3723" i="16"/>
  <c r="C3723" i="16"/>
  <c r="D3723" i="16"/>
  <c r="E3723" i="16"/>
  <c r="F3723" i="16"/>
  <c r="G3723" i="16"/>
  <c r="H3723" i="16"/>
  <c r="I3723" i="16"/>
  <c r="B3724" i="16"/>
  <c r="C3724" i="16"/>
  <c r="D3724" i="16"/>
  <c r="E3724" i="16"/>
  <c r="F3724" i="16"/>
  <c r="G3724" i="16"/>
  <c r="H3724" i="16"/>
  <c r="I3724" i="16"/>
  <c r="B3725" i="16"/>
  <c r="C3725" i="16"/>
  <c r="D3725" i="16"/>
  <c r="E3725" i="16"/>
  <c r="F3725" i="16"/>
  <c r="G3725" i="16"/>
  <c r="H3725" i="16"/>
  <c r="I3725" i="16"/>
  <c r="B3726" i="16"/>
  <c r="C3726" i="16"/>
  <c r="D3726" i="16"/>
  <c r="E3726" i="16"/>
  <c r="F3726" i="16"/>
  <c r="G3726" i="16"/>
  <c r="H3726" i="16"/>
  <c r="I3726" i="16"/>
  <c r="B3727" i="16"/>
  <c r="C3727" i="16"/>
  <c r="D3727" i="16"/>
  <c r="E3727" i="16"/>
  <c r="F3727" i="16"/>
  <c r="G3727" i="16"/>
  <c r="H3727" i="16"/>
  <c r="I3727" i="16"/>
  <c r="B3728" i="16"/>
  <c r="C3728" i="16"/>
  <c r="D3728" i="16"/>
  <c r="E3728" i="16"/>
  <c r="F3728" i="16"/>
  <c r="G3728" i="16"/>
  <c r="H3728" i="16"/>
  <c r="I3728" i="16"/>
  <c r="B3729" i="16"/>
  <c r="C3729" i="16"/>
  <c r="D3729" i="16"/>
  <c r="E3729" i="16"/>
  <c r="F3729" i="16"/>
  <c r="G3729" i="16"/>
  <c r="H3729" i="16"/>
  <c r="I3729" i="16"/>
  <c r="B3730" i="16"/>
  <c r="C3730" i="16"/>
  <c r="D3730" i="16"/>
  <c r="E3730" i="16"/>
  <c r="F3730" i="16"/>
  <c r="G3730" i="16"/>
  <c r="H3730" i="16"/>
  <c r="I3730" i="16"/>
  <c r="B3731" i="16"/>
  <c r="C3731" i="16"/>
  <c r="D3731" i="16"/>
  <c r="E3731" i="16"/>
  <c r="F3731" i="16"/>
  <c r="G3731" i="16"/>
  <c r="H3731" i="16"/>
  <c r="I3731" i="16"/>
  <c r="B3732" i="16"/>
  <c r="C3732" i="16"/>
  <c r="D3732" i="16"/>
  <c r="E3732" i="16"/>
  <c r="F3732" i="16"/>
  <c r="G3732" i="16"/>
  <c r="H3732" i="16"/>
  <c r="I3732" i="16"/>
  <c r="B3733" i="16"/>
  <c r="C3733" i="16"/>
  <c r="D3733" i="16"/>
  <c r="E3733" i="16"/>
  <c r="F3733" i="16"/>
  <c r="G3733" i="16"/>
  <c r="H3733" i="16"/>
  <c r="I3733" i="16"/>
  <c r="B3734" i="16"/>
  <c r="C3734" i="16"/>
  <c r="D3734" i="16"/>
  <c r="E3734" i="16"/>
  <c r="F3734" i="16"/>
  <c r="G3734" i="16"/>
  <c r="H3734" i="16"/>
  <c r="I3734" i="16"/>
  <c r="B3735" i="16"/>
  <c r="C3735" i="16"/>
  <c r="D3735" i="16"/>
  <c r="E3735" i="16"/>
  <c r="F3735" i="16"/>
  <c r="G3735" i="16"/>
  <c r="H3735" i="16"/>
  <c r="I3735" i="16"/>
  <c r="B3736" i="16"/>
  <c r="C3736" i="16"/>
  <c r="D3736" i="16"/>
  <c r="E3736" i="16"/>
  <c r="F3736" i="16"/>
  <c r="G3736" i="16"/>
  <c r="H3736" i="16"/>
  <c r="I3736" i="16"/>
  <c r="B3737" i="16"/>
  <c r="C3737" i="16"/>
  <c r="D3737" i="16"/>
  <c r="E3737" i="16"/>
  <c r="F3737" i="16"/>
  <c r="G3737" i="16"/>
  <c r="H3737" i="16"/>
  <c r="I3737" i="16"/>
  <c r="B3738" i="16"/>
  <c r="C3738" i="16"/>
  <c r="D3738" i="16"/>
  <c r="E3738" i="16"/>
  <c r="F3738" i="16"/>
  <c r="G3738" i="16"/>
  <c r="H3738" i="16"/>
  <c r="I3738" i="16"/>
  <c r="B3739" i="16"/>
  <c r="C3739" i="16"/>
  <c r="D3739" i="16"/>
  <c r="E3739" i="16"/>
  <c r="F3739" i="16"/>
  <c r="G3739" i="16"/>
  <c r="H3739" i="16"/>
  <c r="I3739" i="16"/>
  <c r="B3740" i="16"/>
  <c r="C3740" i="16"/>
  <c r="D3740" i="16"/>
  <c r="E3740" i="16"/>
  <c r="F3740" i="16"/>
  <c r="G3740" i="16"/>
  <c r="H3740" i="16"/>
  <c r="I3740" i="16"/>
  <c r="B3741" i="16"/>
  <c r="C3741" i="16"/>
  <c r="D3741" i="16"/>
  <c r="E3741" i="16"/>
  <c r="F3741" i="16"/>
  <c r="G3741" i="16"/>
  <c r="H3741" i="16"/>
  <c r="I3741" i="16"/>
  <c r="B3742" i="16"/>
  <c r="C3742" i="16"/>
  <c r="D3742" i="16"/>
  <c r="E3742" i="16"/>
  <c r="F3742" i="16"/>
  <c r="G3742" i="16"/>
  <c r="H3742" i="16"/>
  <c r="I3742" i="16"/>
  <c r="B3743" i="16"/>
  <c r="C3743" i="16"/>
  <c r="D3743" i="16"/>
  <c r="E3743" i="16"/>
  <c r="F3743" i="16"/>
  <c r="G3743" i="16"/>
  <c r="H3743" i="16"/>
  <c r="I3743" i="16"/>
  <c r="B3744" i="16"/>
  <c r="C3744" i="16"/>
  <c r="D3744" i="16"/>
  <c r="E3744" i="16"/>
  <c r="F3744" i="16"/>
  <c r="G3744" i="16"/>
  <c r="H3744" i="16"/>
  <c r="I3744" i="16"/>
  <c r="B3745" i="16"/>
  <c r="C3745" i="16"/>
  <c r="D3745" i="16"/>
  <c r="E3745" i="16"/>
  <c r="F3745" i="16"/>
  <c r="G3745" i="16"/>
  <c r="H3745" i="16"/>
  <c r="I3745" i="16"/>
  <c r="B3746" i="16"/>
  <c r="C3746" i="16"/>
  <c r="D3746" i="16"/>
  <c r="E3746" i="16"/>
  <c r="F3746" i="16"/>
  <c r="G3746" i="16"/>
  <c r="H3746" i="16"/>
  <c r="I3746" i="16"/>
  <c r="B3747" i="16"/>
  <c r="C3747" i="16"/>
  <c r="D3747" i="16"/>
  <c r="E3747" i="16"/>
  <c r="F3747" i="16"/>
  <c r="G3747" i="16"/>
  <c r="H3747" i="16"/>
  <c r="I3747" i="16"/>
  <c r="B3748" i="16"/>
  <c r="C3748" i="16"/>
  <c r="D3748" i="16"/>
  <c r="E3748" i="16"/>
  <c r="F3748" i="16"/>
  <c r="G3748" i="16"/>
  <c r="H3748" i="16"/>
  <c r="I3748" i="16"/>
  <c r="B3749" i="16"/>
  <c r="C3749" i="16"/>
  <c r="D3749" i="16"/>
  <c r="E3749" i="16"/>
  <c r="F3749" i="16"/>
  <c r="G3749" i="16"/>
  <c r="H3749" i="16"/>
  <c r="I3749" i="16"/>
  <c r="B3750" i="16"/>
  <c r="C3750" i="16"/>
  <c r="D3750" i="16"/>
  <c r="E3750" i="16"/>
  <c r="F3750" i="16"/>
  <c r="G3750" i="16"/>
  <c r="H3750" i="16"/>
  <c r="I3750" i="16"/>
  <c r="B3751" i="16"/>
  <c r="C3751" i="16"/>
  <c r="D3751" i="16"/>
  <c r="E3751" i="16"/>
  <c r="F3751" i="16"/>
  <c r="G3751" i="16"/>
  <c r="H3751" i="16"/>
  <c r="I3751" i="16"/>
  <c r="B3752" i="16"/>
  <c r="C3752" i="16"/>
  <c r="D3752" i="16"/>
  <c r="E3752" i="16"/>
  <c r="F3752" i="16"/>
  <c r="G3752" i="16"/>
  <c r="H3752" i="16"/>
  <c r="I3752" i="16"/>
  <c r="B3753" i="16"/>
  <c r="C3753" i="16"/>
  <c r="D3753" i="16"/>
  <c r="E3753" i="16"/>
  <c r="F3753" i="16"/>
  <c r="G3753" i="16"/>
  <c r="H3753" i="16"/>
  <c r="I3753" i="16"/>
  <c r="B3754" i="16"/>
  <c r="C3754" i="16"/>
  <c r="D3754" i="16"/>
  <c r="E3754" i="16"/>
  <c r="F3754" i="16"/>
  <c r="G3754" i="16"/>
  <c r="H3754" i="16"/>
  <c r="I3754" i="16"/>
  <c r="B3755" i="16"/>
  <c r="C3755" i="16"/>
  <c r="D3755" i="16"/>
  <c r="E3755" i="16"/>
  <c r="F3755" i="16"/>
  <c r="G3755" i="16"/>
  <c r="H3755" i="16"/>
  <c r="I3755" i="16"/>
  <c r="B3756" i="16"/>
  <c r="C3756" i="16"/>
  <c r="D3756" i="16"/>
  <c r="E3756" i="16"/>
  <c r="F3756" i="16"/>
  <c r="G3756" i="16"/>
  <c r="H3756" i="16"/>
  <c r="I3756" i="16"/>
  <c r="B3757" i="16"/>
  <c r="C3757" i="16"/>
  <c r="D3757" i="16"/>
  <c r="E3757" i="16"/>
  <c r="F3757" i="16"/>
  <c r="G3757" i="16"/>
  <c r="H3757" i="16"/>
  <c r="I3757" i="16"/>
  <c r="B3758" i="16"/>
  <c r="C3758" i="16"/>
  <c r="D3758" i="16"/>
  <c r="E3758" i="16"/>
  <c r="F3758" i="16"/>
  <c r="G3758" i="16"/>
  <c r="H3758" i="16"/>
  <c r="I3758" i="16"/>
  <c r="B3759" i="16"/>
  <c r="C3759" i="16"/>
  <c r="D3759" i="16"/>
  <c r="E3759" i="16"/>
  <c r="F3759" i="16"/>
  <c r="G3759" i="16"/>
  <c r="H3759" i="16"/>
  <c r="I3759" i="16"/>
  <c r="B3760" i="16"/>
  <c r="C3760" i="16"/>
  <c r="D3760" i="16"/>
  <c r="E3760" i="16"/>
  <c r="F3760" i="16"/>
  <c r="G3760" i="16"/>
  <c r="H3760" i="16"/>
  <c r="I3760" i="16"/>
  <c r="B3761" i="16"/>
  <c r="C3761" i="16"/>
  <c r="D3761" i="16"/>
  <c r="E3761" i="16"/>
  <c r="F3761" i="16"/>
  <c r="G3761" i="16"/>
  <c r="H3761" i="16"/>
  <c r="I3761" i="16"/>
  <c r="B3762" i="16"/>
  <c r="C3762" i="16"/>
  <c r="D3762" i="16"/>
  <c r="E3762" i="16"/>
  <c r="F3762" i="16"/>
  <c r="G3762" i="16"/>
  <c r="H3762" i="16"/>
  <c r="I3762" i="16"/>
  <c r="B3763" i="16"/>
  <c r="C3763" i="16"/>
  <c r="D3763" i="16"/>
  <c r="E3763" i="16"/>
  <c r="F3763" i="16"/>
  <c r="G3763" i="16"/>
  <c r="H3763" i="16"/>
  <c r="I3763" i="16"/>
  <c r="B3764" i="16"/>
  <c r="C3764" i="16"/>
  <c r="D3764" i="16"/>
  <c r="E3764" i="16"/>
  <c r="F3764" i="16"/>
  <c r="G3764" i="16"/>
  <c r="H3764" i="16"/>
  <c r="I3764" i="16"/>
  <c r="B3765" i="16"/>
  <c r="C3765" i="16"/>
  <c r="D3765" i="16"/>
  <c r="E3765" i="16"/>
  <c r="F3765" i="16"/>
  <c r="G3765" i="16"/>
  <c r="H3765" i="16"/>
  <c r="I3765" i="16"/>
  <c r="B3766" i="16"/>
  <c r="C3766" i="16"/>
  <c r="D3766" i="16"/>
  <c r="E3766" i="16"/>
  <c r="F3766" i="16"/>
  <c r="G3766" i="16"/>
  <c r="H3766" i="16"/>
  <c r="I3766" i="16"/>
  <c r="B3767" i="16"/>
  <c r="C3767" i="16"/>
  <c r="D3767" i="16"/>
  <c r="E3767" i="16"/>
  <c r="F3767" i="16"/>
  <c r="G3767" i="16"/>
  <c r="H3767" i="16"/>
  <c r="I3767" i="16"/>
  <c r="B3768" i="16"/>
  <c r="C3768" i="16"/>
  <c r="D3768" i="16"/>
  <c r="E3768" i="16"/>
  <c r="F3768" i="16"/>
  <c r="G3768" i="16"/>
  <c r="H3768" i="16"/>
  <c r="I3768" i="16"/>
  <c r="B3769" i="16"/>
  <c r="C3769" i="16"/>
  <c r="D3769" i="16"/>
  <c r="E3769" i="16"/>
  <c r="F3769" i="16"/>
  <c r="G3769" i="16"/>
  <c r="H3769" i="16"/>
  <c r="I3769" i="16"/>
  <c r="B3770" i="16"/>
  <c r="C3770" i="16"/>
  <c r="D3770" i="16"/>
  <c r="E3770" i="16"/>
  <c r="F3770" i="16"/>
  <c r="G3770" i="16"/>
  <c r="H3770" i="16"/>
  <c r="I3770" i="16"/>
  <c r="B3771" i="16"/>
  <c r="C3771" i="16"/>
  <c r="D3771" i="16"/>
  <c r="E3771" i="16"/>
  <c r="F3771" i="16"/>
  <c r="G3771" i="16"/>
  <c r="H3771" i="16"/>
  <c r="I3771" i="16"/>
  <c r="B3772" i="16"/>
  <c r="C3772" i="16"/>
  <c r="D3772" i="16"/>
  <c r="E3772" i="16"/>
  <c r="F3772" i="16"/>
  <c r="G3772" i="16"/>
  <c r="H3772" i="16"/>
  <c r="I3772" i="16"/>
  <c r="B3773" i="16"/>
  <c r="C3773" i="16"/>
  <c r="D3773" i="16"/>
  <c r="E3773" i="16"/>
  <c r="F3773" i="16"/>
  <c r="G3773" i="16"/>
  <c r="H3773" i="16"/>
  <c r="I3773" i="16"/>
  <c r="B3774" i="16"/>
  <c r="C3774" i="16"/>
  <c r="D3774" i="16"/>
  <c r="E3774" i="16"/>
  <c r="F3774" i="16"/>
  <c r="G3774" i="16"/>
  <c r="H3774" i="16"/>
  <c r="I3774" i="16"/>
  <c r="B3775" i="16"/>
  <c r="C3775" i="16"/>
  <c r="D3775" i="16"/>
  <c r="E3775" i="16"/>
  <c r="F3775" i="16"/>
  <c r="G3775" i="16"/>
  <c r="H3775" i="16"/>
  <c r="I3775" i="16"/>
  <c r="B3776" i="16"/>
  <c r="C3776" i="16"/>
  <c r="D3776" i="16"/>
  <c r="E3776" i="16"/>
  <c r="F3776" i="16"/>
  <c r="G3776" i="16"/>
  <c r="H3776" i="16"/>
  <c r="I3776" i="16"/>
  <c r="B3777" i="16"/>
  <c r="C3777" i="16"/>
  <c r="D3777" i="16"/>
  <c r="E3777" i="16"/>
  <c r="F3777" i="16"/>
  <c r="G3777" i="16"/>
  <c r="H3777" i="16"/>
  <c r="I3777" i="16"/>
  <c r="B3778" i="16"/>
  <c r="C3778" i="16"/>
  <c r="D3778" i="16"/>
  <c r="E3778" i="16"/>
  <c r="F3778" i="16"/>
  <c r="G3778" i="16"/>
  <c r="H3778" i="16"/>
  <c r="I3778" i="16"/>
  <c r="B3779" i="16"/>
  <c r="C3779" i="16"/>
  <c r="D3779" i="16"/>
  <c r="E3779" i="16"/>
  <c r="F3779" i="16"/>
  <c r="G3779" i="16"/>
  <c r="H3779" i="16"/>
  <c r="I3779" i="16"/>
  <c r="B3780" i="16"/>
  <c r="C3780" i="16"/>
  <c r="D3780" i="16"/>
  <c r="E3780" i="16"/>
  <c r="F3780" i="16"/>
  <c r="G3780" i="16"/>
  <c r="H3780" i="16"/>
  <c r="I3780" i="16"/>
  <c r="B3781" i="16"/>
  <c r="C3781" i="16"/>
  <c r="D3781" i="16"/>
  <c r="E3781" i="16"/>
  <c r="F3781" i="16"/>
  <c r="G3781" i="16"/>
  <c r="H3781" i="16"/>
  <c r="I3781" i="16"/>
  <c r="B3782" i="16"/>
  <c r="C3782" i="16"/>
  <c r="D3782" i="16"/>
  <c r="E3782" i="16"/>
  <c r="F3782" i="16"/>
  <c r="G3782" i="16"/>
  <c r="H3782" i="16"/>
  <c r="I3782" i="16"/>
  <c r="B3783" i="16"/>
  <c r="C3783" i="16"/>
  <c r="D3783" i="16"/>
  <c r="E3783" i="16"/>
  <c r="F3783" i="16"/>
  <c r="G3783" i="16"/>
  <c r="H3783" i="16"/>
  <c r="I3783" i="16"/>
  <c r="B3784" i="16"/>
  <c r="C3784" i="16"/>
  <c r="D3784" i="16"/>
  <c r="E3784" i="16"/>
  <c r="F3784" i="16"/>
  <c r="G3784" i="16"/>
  <c r="H3784" i="16"/>
  <c r="I3784" i="16"/>
  <c r="B3785" i="16"/>
  <c r="C3785" i="16"/>
  <c r="D3785" i="16"/>
  <c r="E3785" i="16"/>
  <c r="F3785" i="16"/>
  <c r="G3785" i="16"/>
  <c r="H3785" i="16"/>
  <c r="I3785" i="16"/>
  <c r="B3786" i="16"/>
  <c r="C3786" i="16"/>
  <c r="D3786" i="16"/>
  <c r="E3786" i="16"/>
  <c r="F3786" i="16"/>
  <c r="G3786" i="16"/>
  <c r="H3786" i="16"/>
  <c r="I3786" i="16"/>
  <c r="B3787" i="16"/>
  <c r="C3787" i="16"/>
  <c r="D3787" i="16"/>
  <c r="E3787" i="16"/>
  <c r="F3787" i="16"/>
  <c r="G3787" i="16"/>
  <c r="H3787" i="16"/>
  <c r="I3787" i="16"/>
  <c r="B3788" i="16"/>
  <c r="C3788" i="16"/>
  <c r="D3788" i="16"/>
  <c r="E3788" i="16"/>
  <c r="F3788" i="16"/>
  <c r="G3788" i="16"/>
  <c r="H3788" i="16"/>
  <c r="I3788" i="16"/>
  <c r="B3789" i="16"/>
  <c r="C3789" i="16"/>
  <c r="D3789" i="16"/>
  <c r="E3789" i="16"/>
  <c r="F3789" i="16"/>
  <c r="G3789" i="16"/>
  <c r="H3789" i="16"/>
  <c r="I3789" i="16"/>
  <c r="B3790" i="16"/>
  <c r="C3790" i="16"/>
  <c r="D3790" i="16"/>
  <c r="E3790" i="16"/>
  <c r="F3790" i="16"/>
  <c r="G3790" i="16"/>
  <c r="H3790" i="16"/>
  <c r="I3790" i="16"/>
  <c r="B3791" i="16"/>
  <c r="C3791" i="16"/>
  <c r="D3791" i="16"/>
  <c r="E3791" i="16"/>
  <c r="F3791" i="16"/>
  <c r="G3791" i="16"/>
  <c r="H3791" i="16"/>
  <c r="I3791" i="16"/>
  <c r="B3792" i="16"/>
  <c r="C3792" i="16"/>
  <c r="D3792" i="16"/>
  <c r="E3792" i="16"/>
  <c r="F3792" i="16"/>
  <c r="G3792" i="16"/>
  <c r="H3792" i="16"/>
  <c r="I3792" i="16"/>
  <c r="B3793" i="16"/>
  <c r="C3793" i="16"/>
  <c r="D3793" i="16"/>
  <c r="E3793" i="16"/>
  <c r="F3793" i="16"/>
  <c r="G3793" i="16"/>
  <c r="H3793" i="16"/>
  <c r="I3793" i="16"/>
  <c r="B3794" i="16"/>
  <c r="C3794" i="16"/>
  <c r="D3794" i="16"/>
  <c r="E3794" i="16"/>
  <c r="F3794" i="16"/>
  <c r="G3794" i="16"/>
  <c r="H3794" i="16"/>
  <c r="I3794" i="16"/>
  <c r="B3795" i="16"/>
  <c r="C3795" i="16"/>
  <c r="D3795" i="16"/>
  <c r="E3795" i="16"/>
  <c r="F3795" i="16"/>
  <c r="G3795" i="16"/>
  <c r="H3795" i="16"/>
  <c r="I3795" i="16"/>
  <c r="B3796" i="16"/>
  <c r="C3796" i="16"/>
  <c r="D3796" i="16"/>
  <c r="E3796" i="16"/>
  <c r="F3796" i="16"/>
  <c r="G3796" i="16"/>
  <c r="H3796" i="16"/>
  <c r="I3796" i="16"/>
  <c r="B3797" i="16"/>
  <c r="C3797" i="16"/>
  <c r="D3797" i="16"/>
  <c r="E3797" i="16"/>
  <c r="F3797" i="16"/>
  <c r="G3797" i="16"/>
  <c r="H3797" i="16"/>
  <c r="I3797" i="16"/>
  <c r="B3798" i="16"/>
  <c r="C3798" i="16"/>
  <c r="D3798" i="16"/>
  <c r="E3798" i="16"/>
  <c r="F3798" i="16"/>
  <c r="G3798" i="16"/>
  <c r="H3798" i="16"/>
  <c r="I3798" i="16"/>
  <c r="B3799" i="16"/>
  <c r="C3799" i="16"/>
  <c r="D3799" i="16"/>
  <c r="E3799" i="16"/>
  <c r="F3799" i="16"/>
  <c r="G3799" i="16"/>
  <c r="H3799" i="16"/>
  <c r="I3799" i="16"/>
  <c r="B3800" i="16"/>
  <c r="C3800" i="16"/>
  <c r="D3800" i="16"/>
  <c r="E3800" i="16"/>
  <c r="F3800" i="16"/>
  <c r="G3800" i="16"/>
  <c r="H3800" i="16"/>
  <c r="I3800" i="16"/>
  <c r="B3801" i="16"/>
  <c r="C3801" i="16"/>
  <c r="D3801" i="16"/>
  <c r="E3801" i="16"/>
  <c r="F3801" i="16"/>
  <c r="G3801" i="16"/>
  <c r="H3801" i="16"/>
  <c r="I3801" i="16"/>
  <c r="B3802" i="16"/>
  <c r="C3802" i="16"/>
  <c r="D3802" i="16"/>
  <c r="E3802" i="16"/>
  <c r="F3802" i="16"/>
  <c r="G3802" i="16"/>
  <c r="H3802" i="16"/>
  <c r="I3802" i="16"/>
  <c r="B3803" i="16"/>
  <c r="C3803" i="16"/>
  <c r="D3803" i="16"/>
  <c r="E3803" i="16"/>
  <c r="F3803" i="16"/>
  <c r="G3803" i="16"/>
  <c r="H3803" i="16"/>
  <c r="I3803" i="16"/>
  <c r="B3804" i="16"/>
  <c r="C3804" i="16"/>
  <c r="D3804" i="16"/>
  <c r="E3804" i="16"/>
  <c r="F3804" i="16"/>
  <c r="G3804" i="16"/>
  <c r="H3804" i="16"/>
  <c r="I3804" i="16"/>
  <c r="B3805" i="16"/>
  <c r="C3805" i="16"/>
  <c r="D3805" i="16"/>
  <c r="E3805" i="16"/>
  <c r="F3805" i="16"/>
  <c r="G3805" i="16"/>
  <c r="H3805" i="16"/>
  <c r="I3805" i="16"/>
  <c r="B3806" i="16"/>
  <c r="C3806" i="16"/>
  <c r="D3806" i="16"/>
  <c r="E3806" i="16"/>
  <c r="F3806" i="16"/>
  <c r="G3806" i="16"/>
  <c r="H3806" i="16"/>
  <c r="I3806" i="16"/>
  <c r="B3807" i="16"/>
  <c r="C3807" i="16"/>
  <c r="D3807" i="16"/>
  <c r="E3807" i="16"/>
  <c r="F3807" i="16"/>
  <c r="G3807" i="16"/>
  <c r="H3807" i="16"/>
  <c r="I3807" i="16"/>
  <c r="B3808" i="16"/>
  <c r="C3808" i="16"/>
  <c r="D3808" i="16"/>
  <c r="E3808" i="16"/>
  <c r="F3808" i="16"/>
  <c r="G3808" i="16"/>
  <c r="H3808" i="16"/>
  <c r="I3808" i="16"/>
  <c r="B3809" i="16"/>
  <c r="C3809" i="16"/>
  <c r="D3809" i="16"/>
  <c r="E3809" i="16"/>
  <c r="F3809" i="16"/>
  <c r="G3809" i="16"/>
  <c r="H3809" i="16"/>
  <c r="I3809" i="16"/>
  <c r="B3810" i="16"/>
  <c r="C3810" i="16"/>
  <c r="D3810" i="16"/>
  <c r="E3810" i="16"/>
  <c r="F3810" i="16"/>
  <c r="G3810" i="16"/>
  <c r="H3810" i="16"/>
  <c r="I3810" i="16"/>
  <c r="B3811" i="16"/>
  <c r="C3811" i="16"/>
  <c r="D3811" i="16"/>
  <c r="E3811" i="16"/>
  <c r="F3811" i="16"/>
  <c r="G3811" i="16"/>
  <c r="H3811" i="16"/>
  <c r="I3811" i="16"/>
  <c r="B3812" i="16"/>
  <c r="C3812" i="16"/>
  <c r="D3812" i="16"/>
  <c r="E3812" i="16"/>
  <c r="F3812" i="16"/>
  <c r="G3812" i="16"/>
  <c r="H3812" i="16"/>
  <c r="I3812" i="16"/>
  <c r="B3813" i="16"/>
  <c r="C3813" i="16"/>
  <c r="D3813" i="16"/>
  <c r="E3813" i="16"/>
  <c r="F3813" i="16"/>
  <c r="G3813" i="16"/>
  <c r="H3813" i="16"/>
  <c r="I3813" i="16"/>
  <c r="B3814" i="16"/>
  <c r="C3814" i="16"/>
  <c r="D3814" i="16"/>
  <c r="E3814" i="16"/>
  <c r="F3814" i="16"/>
  <c r="G3814" i="16"/>
  <c r="H3814" i="16"/>
  <c r="I3814" i="16"/>
  <c r="B3815" i="16"/>
  <c r="C3815" i="16"/>
  <c r="D3815" i="16"/>
  <c r="E3815" i="16"/>
  <c r="F3815" i="16"/>
  <c r="G3815" i="16"/>
  <c r="H3815" i="16"/>
  <c r="I3815" i="16"/>
  <c r="B3816" i="16"/>
  <c r="C3816" i="16"/>
  <c r="D3816" i="16"/>
  <c r="E3816" i="16"/>
  <c r="F3816" i="16"/>
  <c r="G3816" i="16"/>
  <c r="H3816" i="16"/>
  <c r="I3816" i="16"/>
  <c r="B3817" i="16"/>
  <c r="C3817" i="16"/>
  <c r="D3817" i="16"/>
  <c r="E3817" i="16"/>
  <c r="F3817" i="16"/>
  <c r="G3817" i="16"/>
  <c r="H3817" i="16"/>
  <c r="I3817" i="16"/>
  <c r="B3818" i="16"/>
  <c r="C3818" i="16"/>
  <c r="D3818" i="16"/>
  <c r="E3818" i="16"/>
  <c r="F3818" i="16"/>
  <c r="G3818" i="16"/>
  <c r="H3818" i="16"/>
  <c r="I3818" i="16"/>
  <c r="B3819" i="16"/>
  <c r="C3819" i="16"/>
  <c r="D3819" i="16"/>
  <c r="E3819" i="16"/>
  <c r="F3819" i="16"/>
  <c r="G3819" i="16"/>
  <c r="H3819" i="16"/>
  <c r="I3819" i="16"/>
  <c r="B3820" i="16"/>
  <c r="C3820" i="16"/>
  <c r="D3820" i="16"/>
  <c r="E3820" i="16"/>
  <c r="F3820" i="16"/>
  <c r="G3820" i="16"/>
  <c r="H3820" i="16"/>
  <c r="I3820" i="16"/>
  <c r="B3821" i="16"/>
  <c r="C3821" i="16"/>
  <c r="D3821" i="16"/>
  <c r="E3821" i="16"/>
  <c r="F3821" i="16"/>
  <c r="G3821" i="16"/>
  <c r="H3821" i="16"/>
  <c r="I3821" i="16"/>
  <c r="B3822" i="16"/>
  <c r="C3822" i="16"/>
  <c r="D3822" i="16"/>
  <c r="E3822" i="16"/>
  <c r="F3822" i="16"/>
  <c r="G3822" i="16"/>
  <c r="H3822" i="16"/>
  <c r="I3822" i="16"/>
  <c r="B3823" i="16"/>
  <c r="C3823" i="16"/>
  <c r="D3823" i="16"/>
  <c r="E3823" i="16"/>
  <c r="F3823" i="16"/>
  <c r="G3823" i="16"/>
  <c r="H3823" i="16"/>
  <c r="I3823" i="16"/>
  <c r="B3824" i="16"/>
  <c r="C3824" i="16"/>
  <c r="D3824" i="16"/>
  <c r="E3824" i="16"/>
  <c r="F3824" i="16"/>
  <c r="G3824" i="16"/>
  <c r="H3824" i="16"/>
  <c r="I3824" i="16"/>
  <c r="B3825" i="16"/>
  <c r="C3825" i="16"/>
  <c r="D3825" i="16"/>
  <c r="E3825" i="16"/>
  <c r="F3825" i="16"/>
  <c r="G3825" i="16"/>
  <c r="H3825" i="16"/>
  <c r="I3825" i="16"/>
  <c r="B3826" i="16"/>
  <c r="C3826" i="16"/>
  <c r="D3826" i="16"/>
  <c r="E3826" i="16"/>
  <c r="F3826" i="16"/>
  <c r="G3826" i="16"/>
  <c r="H3826" i="16"/>
  <c r="I3826" i="16"/>
  <c r="B3827" i="16"/>
  <c r="C3827" i="16"/>
  <c r="D3827" i="16"/>
  <c r="E3827" i="16"/>
  <c r="F3827" i="16"/>
  <c r="G3827" i="16"/>
  <c r="H3827" i="16"/>
  <c r="I3827" i="16"/>
  <c r="B3828" i="16"/>
  <c r="C3828" i="16"/>
  <c r="D3828" i="16"/>
  <c r="E3828" i="16"/>
  <c r="F3828" i="16"/>
  <c r="G3828" i="16"/>
  <c r="H3828" i="16"/>
  <c r="I3828" i="16"/>
  <c r="B3829" i="16"/>
  <c r="C3829" i="16"/>
  <c r="D3829" i="16"/>
  <c r="E3829" i="16"/>
  <c r="F3829" i="16"/>
  <c r="G3829" i="16"/>
  <c r="H3829" i="16"/>
  <c r="I3829" i="16"/>
  <c r="B3830" i="16"/>
  <c r="C3830" i="16"/>
  <c r="D3830" i="16"/>
  <c r="E3830" i="16"/>
  <c r="F3830" i="16"/>
  <c r="G3830" i="16"/>
  <c r="H3830" i="16"/>
  <c r="I3830" i="16"/>
  <c r="B3831" i="16"/>
  <c r="C3831" i="16"/>
  <c r="D3831" i="16"/>
  <c r="E3831" i="16"/>
  <c r="F3831" i="16"/>
  <c r="G3831" i="16"/>
  <c r="H3831" i="16"/>
  <c r="I3831" i="16"/>
  <c r="B3832" i="16"/>
  <c r="C3832" i="16"/>
  <c r="D3832" i="16"/>
  <c r="E3832" i="16"/>
  <c r="F3832" i="16"/>
  <c r="G3832" i="16"/>
  <c r="H3832" i="16"/>
  <c r="I3832" i="16"/>
  <c r="B3833" i="16"/>
  <c r="C3833" i="16"/>
  <c r="D3833" i="16"/>
  <c r="E3833" i="16"/>
  <c r="F3833" i="16"/>
  <c r="G3833" i="16"/>
  <c r="H3833" i="16"/>
  <c r="I3833" i="16"/>
  <c r="B3834" i="16"/>
  <c r="C3834" i="16"/>
  <c r="D3834" i="16"/>
  <c r="E3834" i="16"/>
  <c r="F3834" i="16"/>
  <c r="G3834" i="16"/>
  <c r="H3834" i="16"/>
  <c r="I3834" i="16"/>
  <c r="B3835" i="16"/>
  <c r="C3835" i="16"/>
  <c r="D3835" i="16"/>
  <c r="E3835" i="16"/>
  <c r="F3835" i="16"/>
  <c r="G3835" i="16"/>
  <c r="H3835" i="16"/>
  <c r="I3835" i="16"/>
  <c r="B3836" i="16"/>
  <c r="C3836" i="16"/>
  <c r="D3836" i="16"/>
  <c r="E3836" i="16"/>
  <c r="F3836" i="16"/>
  <c r="G3836" i="16"/>
  <c r="H3836" i="16"/>
  <c r="I3836" i="16"/>
  <c r="B3837" i="16"/>
  <c r="C3837" i="16"/>
  <c r="D3837" i="16"/>
  <c r="E3837" i="16"/>
  <c r="F3837" i="16"/>
  <c r="G3837" i="16"/>
  <c r="H3837" i="16"/>
  <c r="I3837" i="16"/>
  <c r="B3838" i="16"/>
  <c r="C3838" i="16"/>
  <c r="D3838" i="16"/>
  <c r="E3838" i="16"/>
  <c r="F3838" i="16"/>
  <c r="G3838" i="16"/>
  <c r="H3838" i="16"/>
  <c r="I3838" i="16"/>
  <c r="B3839" i="16"/>
  <c r="C3839" i="16"/>
  <c r="D3839" i="16"/>
  <c r="E3839" i="16"/>
  <c r="F3839" i="16"/>
  <c r="G3839" i="16"/>
  <c r="H3839" i="16"/>
  <c r="I3839" i="16"/>
  <c r="B3840" i="16"/>
  <c r="C3840" i="16"/>
  <c r="D3840" i="16"/>
  <c r="E3840" i="16"/>
  <c r="F3840" i="16"/>
  <c r="G3840" i="16"/>
  <c r="H3840" i="16"/>
  <c r="I3840" i="16"/>
  <c r="B3841" i="16"/>
  <c r="C3841" i="16"/>
  <c r="D3841" i="16"/>
  <c r="E3841" i="16"/>
  <c r="F3841" i="16"/>
  <c r="G3841" i="16"/>
  <c r="H3841" i="16"/>
  <c r="I3841" i="16"/>
  <c r="B3842" i="16"/>
  <c r="C3842" i="16"/>
  <c r="D3842" i="16"/>
  <c r="E3842" i="16"/>
  <c r="F3842" i="16"/>
  <c r="G3842" i="16"/>
  <c r="H3842" i="16"/>
  <c r="I3842" i="16"/>
  <c r="B3843" i="16"/>
  <c r="C3843" i="16"/>
  <c r="D3843" i="16"/>
  <c r="E3843" i="16"/>
  <c r="F3843" i="16"/>
  <c r="G3843" i="16"/>
  <c r="H3843" i="16"/>
  <c r="I3843" i="16"/>
  <c r="B3844" i="16"/>
  <c r="C3844" i="16"/>
  <c r="D3844" i="16"/>
  <c r="E3844" i="16"/>
  <c r="F3844" i="16"/>
  <c r="G3844" i="16"/>
  <c r="H3844" i="16"/>
  <c r="I3844" i="16"/>
  <c r="B3845" i="16"/>
  <c r="C3845" i="16"/>
  <c r="D3845" i="16"/>
  <c r="E3845" i="16"/>
  <c r="F3845" i="16"/>
  <c r="G3845" i="16"/>
  <c r="H3845" i="16"/>
  <c r="I3845" i="16"/>
  <c r="B3846" i="16"/>
  <c r="C3846" i="16"/>
  <c r="D3846" i="16"/>
  <c r="E3846" i="16"/>
  <c r="F3846" i="16"/>
  <c r="G3846" i="16"/>
  <c r="H3846" i="16"/>
  <c r="I3846" i="16"/>
  <c r="B3847" i="16"/>
  <c r="C3847" i="16"/>
  <c r="D3847" i="16"/>
  <c r="E3847" i="16"/>
  <c r="F3847" i="16"/>
  <c r="G3847" i="16"/>
  <c r="H3847" i="16"/>
  <c r="I3847" i="16"/>
  <c r="B3848" i="16"/>
  <c r="C3848" i="16"/>
  <c r="D3848" i="16"/>
  <c r="E3848" i="16"/>
  <c r="F3848" i="16"/>
  <c r="G3848" i="16"/>
  <c r="H3848" i="16"/>
  <c r="I3848" i="16"/>
  <c r="B3849" i="16"/>
  <c r="C3849" i="16"/>
  <c r="D3849" i="16"/>
  <c r="E3849" i="16"/>
  <c r="F3849" i="16"/>
  <c r="G3849" i="16"/>
  <c r="H3849" i="16"/>
  <c r="I3849" i="16"/>
  <c r="B3850" i="16"/>
  <c r="C3850" i="16"/>
  <c r="D3850" i="16"/>
  <c r="E3850" i="16"/>
  <c r="F3850" i="16"/>
  <c r="G3850" i="16"/>
  <c r="H3850" i="16"/>
  <c r="I3850" i="16"/>
  <c r="B3851" i="16"/>
  <c r="C3851" i="16"/>
  <c r="D3851" i="16"/>
  <c r="E3851" i="16"/>
  <c r="F3851" i="16"/>
  <c r="G3851" i="16"/>
  <c r="H3851" i="16"/>
  <c r="I3851" i="16"/>
  <c r="B3852" i="16"/>
  <c r="C3852" i="16"/>
  <c r="D3852" i="16"/>
  <c r="E3852" i="16"/>
  <c r="F3852" i="16"/>
  <c r="G3852" i="16"/>
  <c r="H3852" i="16"/>
  <c r="I3852" i="16"/>
  <c r="B3853" i="16"/>
  <c r="C3853" i="16"/>
  <c r="D3853" i="16"/>
  <c r="E3853" i="16"/>
  <c r="F3853" i="16"/>
  <c r="G3853" i="16"/>
  <c r="H3853" i="16"/>
  <c r="I3853" i="16"/>
  <c r="B3854" i="16"/>
  <c r="C3854" i="16"/>
  <c r="D3854" i="16"/>
  <c r="E3854" i="16"/>
  <c r="F3854" i="16"/>
  <c r="G3854" i="16"/>
  <c r="H3854" i="16"/>
  <c r="I3854" i="16"/>
  <c r="B3855" i="16"/>
  <c r="C3855" i="16"/>
  <c r="D3855" i="16"/>
  <c r="E3855" i="16"/>
  <c r="F3855" i="16"/>
  <c r="G3855" i="16"/>
  <c r="H3855" i="16"/>
  <c r="I3855" i="16"/>
  <c r="B3856" i="16"/>
  <c r="C3856" i="16"/>
  <c r="D3856" i="16"/>
  <c r="E3856" i="16"/>
  <c r="F3856" i="16"/>
  <c r="G3856" i="16"/>
  <c r="H3856" i="16"/>
  <c r="I3856" i="16"/>
  <c r="B3857" i="16"/>
  <c r="C3857" i="16"/>
  <c r="D3857" i="16"/>
  <c r="E3857" i="16"/>
  <c r="F3857" i="16"/>
  <c r="G3857" i="16"/>
  <c r="H3857" i="16"/>
  <c r="I3857" i="16"/>
  <c r="B3858" i="16"/>
  <c r="C3858" i="16"/>
  <c r="D3858" i="16"/>
  <c r="E3858" i="16"/>
  <c r="F3858" i="16"/>
  <c r="G3858" i="16"/>
  <c r="H3858" i="16"/>
  <c r="I3858" i="16"/>
  <c r="B3859" i="16"/>
  <c r="C3859" i="16"/>
  <c r="D3859" i="16"/>
  <c r="E3859" i="16"/>
  <c r="F3859" i="16"/>
  <c r="G3859" i="16"/>
  <c r="H3859" i="16"/>
  <c r="I3859" i="16"/>
  <c r="B3860" i="16"/>
  <c r="C3860" i="16"/>
  <c r="D3860" i="16"/>
  <c r="E3860" i="16"/>
  <c r="F3860" i="16"/>
  <c r="G3860" i="16"/>
  <c r="H3860" i="16"/>
  <c r="I3860" i="16"/>
  <c r="B3861" i="16"/>
  <c r="C3861" i="16"/>
  <c r="D3861" i="16"/>
  <c r="E3861" i="16"/>
  <c r="F3861" i="16"/>
  <c r="G3861" i="16"/>
  <c r="H3861" i="16"/>
  <c r="I3861" i="16"/>
  <c r="B3862" i="16"/>
  <c r="C3862" i="16"/>
  <c r="D3862" i="16"/>
  <c r="E3862" i="16"/>
  <c r="F3862" i="16"/>
  <c r="G3862" i="16"/>
  <c r="H3862" i="16"/>
  <c r="I3862" i="16"/>
  <c r="B3863" i="16"/>
  <c r="C3863" i="16"/>
  <c r="D3863" i="16"/>
  <c r="E3863" i="16"/>
  <c r="F3863" i="16"/>
  <c r="G3863" i="16"/>
  <c r="H3863" i="16"/>
  <c r="I3863" i="16"/>
  <c r="B3864" i="16"/>
  <c r="C3864" i="16"/>
  <c r="D3864" i="16"/>
  <c r="E3864" i="16"/>
  <c r="F3864" i="16"/>
  <c r="G3864" i="16"/>
  <c r="H3864" i="16"/>
  <c r="I3864" i="16"/>
  <c r="B3865" i="16"/>
  <c r="C3865" i="16"/>
  <c r="D3865" i="16"/>
  <c r="E3865" i="16"/>
  <c r="F3865" i="16"/>
  <c r="G3865" i="16"/>
  <c r="H3865" i="16"/>
  <c r="I3865" i="16"/>
  <c r="B3866" i="16"/>
  <c r="C3866" i="16"/>
  <c r="D3866" i="16"/>
  <c r="E3866" i="16"/>
  <c r="F3866" i="16"/>
  <c r="G3866" i="16"/>
  <c r="H3866" i="16"/>
  <c r="I3866" i="16"/>
  <c r="B3867" i="16"/>
  <c r="C3867" i="16"/>
  <c r="D3867" i="16"/>
  <c r="E3867" i="16"/>
  <c r="F3867" i="16"/>
  <c r="G3867" i="16"/>
  <c r="H3867" i="16"/>
  <c r="I3867" i="16"/>
  <c r="B3868" i="16"/>
  <c r="C3868" i="16"/>
  <c r="D3868" i="16"/>
  <c r="E3868" i="16"/>
  <c r="F3868" i="16"/>
  <c r="G3868" i="16"/>
  <c r="H3868" i="16"/>
  <c r="I3868" i="16"/>
  <c r="B3869" i="16"/>
  <c r="C3869" i="16"/>
  <c r="D3869" i="16"/>
  <c r="E3869" i="16"/>
  <c r="F3869" i="16"/>
  <c r="G3869" i="16"/>
  <c r="H3869" i="16"/>
  <c r="I3869" i="16"/>
  <c r="B3870" i="16"/>
  <c r="C3870" i="16"/>
  <c r="D3870" i="16"/>
  <c r="E3870" i="16"/>
  <c r="F3870" i="16"/>
  <c r="G3870" i="16"/>
  <c r="H3870" i="16"/>
  <c r="I3870" i="16"/>
  <c r="B3871" i="16"/>
  <c r="C3871" i="16"/>
  <c r="D3871" i="16"/>
  <c r="E3871" i="16"/>
  <c r="F3871" i="16"/>
  <c r="G3871" i="16"/>
  <c r="H3871" i="16"/>
  <c r="I3871" i="16"/>
  <c r="B3872" i="16"/>
  <c r="C3872" i="16"/>
  <c r="D3872" i="16"/>
  <c r="E3872" i="16"/>
  <c r="F3872" i="16"/>
  <c r="G3872" i="16"/>
  <c r="H3872" i="16"/>
  <c r="I3872" i="16"/>
  <c r="B3873" i="16"/>
  <c r="C3873" i="16"/>
  <c r="D3873" i="16"/>
  <c r="E3873" i="16"/>
  <c r="F3873" i="16"/>
  <c r="G3873" i="16"/>
  <c r="H3873" i="16"/>
  <c r="I3873" i="16"/>
  <c r="B3874" i="16"/>
  <c r="C3874" i="16"/>
  <c r="D3874" i="16"/>
  <c r="E3874" i="16"/>
  <c r="F3874" i="16"/>
  <c r="G3874" i="16"/>
  <c r="H3874" i="16"/>
  <c r="I3874" i="16"/>
  <c r="B3875" i="16"/>
  <c r="C3875" i="16"/>
  <c r="D3875" i="16"/>
  <c r="E3875" i="16"/>
  <c r="F3875" i="16"/>
  <c r="G3875" i="16"/>
  <c r="H3875" i="16"/>
  <c r="I3875" i="16"/>
  <c r="B3876" i="16"/>
  <c r="C3876" i="16"/>
  <c r="D3876" i="16"/>
  <c r="E3876" i="16"/>
  <c r="F3876" i="16"/>
  <c r="G3876" i="16"/>
  <c r="H3876" i="16"/>
  <c r="I3876" i="16"/>
  <c r="B3877" i="16"/>
  <c r="C3877" i="16"/>
  <c r="D3877" i="16"/>
  <c r="E3877" i="16"/>
  <c r="F3877" i="16"/>
  <c r="G3877" i="16"/>
  <c r="H3877" i="16"/>
  <c r="I3877" i="16"/>
  <c r="B3878" i="16"/>
  <c r="C3878" i="16"/>
  <c r="D3878" i="16"/>
  <c r="E3878" i="16"/>
  <c r="F3878" i="16"/>
  <c r="G3878" i="16"/>
  <c r="H3878" i="16"/>
  <c r="I3878" i="16"/>
  <c r="B3879" i="16"/>
  <c r="C3879" i="16"/>
  <c r="D3879" i="16"/>
  <c r="E3879" i="16"/>
  <c r="F3879" i="16"/>
  <c r="G3879" i="16"/>
  <c r="H3879" i="16"/>
  <c r="I3879" i="16"/>
  <c r="B3880" i="16"/>
  <c r="C3880" i="16"/>
  <c r="D3880" i="16"/>
  <c r="E3880" i="16"/>
  <c r="F3880" i="16"/>
  <c r="G3880" i="16"/>
  <c r="H3880" i="16"/>
  <c r="I3880" i="16"/>
  <c r="B3881" i="16"/>
  <c r="C3881" i="16"/>
  <c r="D3881" i="16"/>
  <c r="E3881" i="16"/>
  <c r="F3881" i="16"/>
  <c r="G3881" i="16"/>
  <c r="H3881" i="16"/>
  <c r="I3881" i="16"/>
  <c r="B3882" i="16"/>
  <c r="C3882" i="16"/>
  <c r="D3882" i="16"/>
  <c r="E3882" i="16"/>
  <c r="F3882" i="16"/>
  <c r="G3882" i="16"/>
  <c r="H3882" i="16"/>
  <c r="I3882" i="16"/>
  <c r="B3883" i="16"/>
  <c r="C3883" i="16"/>
  <c r="D3883" i="16"/>
  <c r="E3883" i="16"/>
  <c r="F3883" i="16"/>
  <c r="G3883" i="16"/>
  <c r="H3883" i="16"/>
  <c r="I3883" i="16"/>
  <c r="B3884" i="16"/>
  <c r="C3884" i="16"/>
  <c r="D3884" i="16"/>
  <c r="E3884" i="16"/>
  <c r="F3884" i="16"/>
  <c r="G3884" i="16"/>
  <c r="H3884" i="16"/>
  <c r="I3884" i="16"/>
  <c r="B3885" i="16"/>
  <c r="C3885" i="16"/>
  <c r="D3885" i="16"/>
  <c r="E3885" i="16"/>
  <c r="F3885" i="16"/>
  <c r="G3885" i="16"/>
  <c r="H3885" i="16"/>
  <c r="I3885" i="16"/>
  <c r="B3886" i="16"/>
  <c r="C3886" i="16"/>
  <c r="D3886" i="16"/>
  <c r="E3886" i="16"/>
  <c r="F3886" i="16"/>
  <c r="G3886" i="16"/>
  <c r="H3886" i="16"/>
  <c r="I3886" i="16"/>
  <c r="B3887" i="16"/>
  <c r="C3887" i="16"/>
  <c r="D3887" i="16"/>
  <c r="E3887" i="16"/>
  <c r="F3887" i="16"/>
  <c r="G3887" i="16"/>
  <c r="H3887" i="16"/>
  <c r="I3887" i="16"/>
  <c r="B3888" i="16"/>
  <c r="C3888" i="16"/>
  <c r="D3888" i="16"/>
  <c r="E3888" i="16"/>
  <c r="F3888" i="16"/>
  <c r="G3888" i="16"/>
  <c r="H3888" i="16"/>
  <c r="I3888" i="16"/>
  <c r="B3889" i="16"/>
  <c r="C3889" i="16"/>
  <c r="D3889" i="16"/>
  <c r="E3889" i="16"/>
  <c r="F3889" i="16"/>
  <c r="G3889" i="16"/>
  <c r="H3889" i="16"/>
  <c r="I3889" i="16"/>
  <c r="B3890" i="16"/>
  <c r="C3890" i="16"/>
  <c r="D3890" i="16"/>
  <c r="E3890" i="16"/>
  <c r="F3890" i="16"/>
  <c r="G3890" i="16"/>
  <c r="H3890" i="16"/>
  <c r="I3890" i="16"/>
  <c r="B3891" i="16"/>
  <c r="C3891" i="16"/>
  <c r="D3891" i="16"/>
  <c r="E3891" i="16"/>
  <c r="F3891" i="16"/>
  <c r="G3891" i="16"/>
  <c r="H3891" i="16"/>
  <c r="I3891" i="16"/>
  <c r="B3892" i="16"/>
  <c r="C3892" i="16"/>
  <c r="D3892" i="16"/>
  <c r="E3892" i="16"/>
  <c r="F3892" i="16"/>
  <c r="G3892" i="16"/>
  <c r="H3892" i="16"/>
  <c r="I3892" i="16"/>
  <c r="B3893" i="16"/>
  <c r="C3893" i="16"/>
  <c r="D3893" i="16"/>
  <c r="E3893" i="16"/>
  <c r="F3893" i="16"/>
  <c r="G3893" i="16"/>
  <c r="H3893" i="16"/>
  <c r="I3893" i="16"/>
  <c r="B3894" i="16"/>
  <c r="C3894" i="16"/>
  <c r="D3894" i="16"/>
  <c r="E3894" i="16"/>
  <c r="F3894" i="16"/>
  <c r="G3894" i="16"/>
  <c r="H3894" i="16"/>
  <c r="I3894" i="16"/>
  <c r="B3895" i="16"/>
  <c r="C3895" i="16"/>
  <c r="D3895" i="16"/>
  <c r="E3895" i="16"/>
  <c r="F3895" i="16"/>
  <c r="G3895" i="16"/>
  <c r="H3895" i="16"/>
  <c r="I3895" i="16"/>
  <c r="B3896" i="16"/>
  <c r="C3896" i="16"/>
  <c r="D3896" i="16"/>
  <c r="E3896" i="16"/>
  <c r="F3896" i="16"/>
  <c r="G3896" i="16"/>
  <c r="H3896" i="16"/>
  <c r="I3896" i="16"/>
  <c r="B3897" i="16"/>
  <c r="C3897" i="16"/>
  <c r="D3897" i="16"/>
  <c r="E3897" i="16"/>
  <c r="F3897" i="16"/>
  <c r="G3897" i="16"/>
  <c r="H3897" i="16"/>
  <c r="I3897" i="16"/>
  <c r="B3898" i="16"/>
  <c r="C3898" i="16"/>
  <c r="D3898" i="16"/>
  <c r="E3898" i="16"/>
  <c r="F3898" i="16"/>
  <c r="G3898" i="16"/>
  <c r="H3898" i="16"/>
  <c r="I3898" i="16"/>
  <c r="B3899" i="16"/>
  <c r="C3899" i="16"/>
  <c r="D3899" i="16"/>
  <c r="E3899" i="16"/>
  <c r="F3899" i="16"/>
  <c r="G3899" i="16"/>
  <c r="H3899" i="16"/>
  <c r="I3899" i="16"/>
  <c r="B3900" i="16"/>
  <c r="C3900" i="16"/>
  <c r="D3900" i="16"/>
  <c r="E3900" i="16"/>
  <c r="F3900" i="16"/>
  <c r="G3900" i="16"/>
  <c r="H3900" i="16"/>
  <c r="I3900" i="16"/>
  <c r="B3901" i="16"/>
  <c r="C3901" i="16"/>
  <c r="D3901" i="16"/>
  <c r="E3901" i="16"/>
  <c r="F3901" i="16"/>
  <c r="G3901" i="16"/>
  <c r="H3901" i="16"/>
  <c r="I3901" i="16"/>
  <c r="B3902" i="16"/>
  <c r="C3902" i="16"/>
  <c r="D3902" i="16"/>
  <c r="E3902" i="16"/>
  <c r="F3902" i="16"/>
  <c r="G3902" i="16"/>
  <c r="H3902" i="16"/>
  <c r="I3902" i="16"/>
  <c r="B3903" i="16"/>
  <c r="C3903" i="16"/>
  <c r="D3903" i="16"/>
  <c r="E3903" i="16"/>
  <c r="F3903" i="16"/>
  <c r="G3903" i="16"/>
  <c r="H3903" i="16"/>
  <c r="I3903" i="16"/>
  <c r="B3904" i="16"/>
  <c r="C3904" i="16"/>
  <c r="D3904" i="16"/>
  <c r="E3904" i="16"/>
  <c r="F3904" i="16"/>
  <c r="G3904" i="16"/>
  <c r="H3904" i="16"/>
  <c r="I3904" i="16"/>
  <c r="B3905" i="16"/>
  <c r="C3905" i="16"/>
  <c r="D3905" i="16"/>
  <c r="E3905" i="16"/>
  <c r="F3905" i="16"/>
  <c r="G3905" i="16"/>
  <c r="H3905" i="16"/>
  <c r="I3905" i="16"/>
  <c r="B3906" i="16"/>
  <c r="C3906" i="16"/>
  <c r="D3906" i="16"/>
  <c r="E3906" i="16"/>
  <c r="F3906" i="16"/>
  <c r="G3906" i="16"/>
  <c r="H3906" i="16"/>
  <c r="I3906" i="16"/>
  <c r="B3907" i="16"/>
  <c r="C3907" i="16"/>
  <c r="D3907" i="16"/>
  <c r="E3907" i="16"/>
  <c r="F3907" i="16"/>
  <c r="G3907" i="16"/>
  <c r="H3907" i="16"/>
  <c r="I3907" i="16"/>
  <c r="B3908" i="16"/>
  <c r="C3908" i="16"/>
  <c r="D3908" i="16"/>
  <c r="E3908" i="16"/>
  <c r="F3908" i="16"/>
  <c r="G3908" i="16"/>
  <c r="H3908" i="16"/>
  <c r="I3908" i="16"/>
  <c r="B3909" i="16"/>
  <c r="C3909" i="16"/>
  <c r="D3909" i="16"/>
  <c r="E3909" i="16"/>
  <c r="F3909" i="16"/>
  <c r="G3909" i="16"/>
  <c r="H3909" i="16"/>
  <c r="I3909" i="16"/>
  <c r="B3910" i="16"/>
  <c r="C3910" i="16"/>
  <c r="D3910" i="16"/>
  <c r="E3910" i="16"/>
  <c r="F3910" i="16"/>
  <c r="G3910" i="16"/>
  <c r="H3910" i="16"/>
  <c r="I3910" i="16"/>
  <c r="B3911" i="16"/>
  <c r="C3911" i="16"/>
  <c r="D3911" i="16"/>
  <c r="E3911" i="16"/>
  <c r="F3911" i="16"/>
  <c r="G3911" i="16"/>
  <c r="H3911" i="16"/>
  <c r="I3911" i="16"/>
  <c r="B3912" i="16"/>
  <c r="C3912" i="16"/>
  <c r="D3912" i="16"/>
  <c r="E3912" i="16"/>
  <c r="F3912" i="16"/>
  <c r="G3912" i="16"/>
  <c r="H3912" i="16"/>
  <c r="I3912" i="16"/>
  <c r="B3913" i="16"/>
  <c r="C3913" i="16"/>
  <c r="D3913" i="16"/>
  <c r="E3913" i="16"/>
  <c r="F3913" i="16"/>
  <c r="G3913" i="16"/>
  <c r="H3913" i="16"/>
  <c r="I3913" i="16"/>
  <c r="B3914" i="16"/>
  <c r="C3914" i="16"/>
  <c r="D3914" i="16"/>
  <c r="E3914" i="16"/>
  <c r="F3914" i="16"/>
  <c r="G3914" i="16"/>
  <c r="H3914" i="16"/>
  <c r="I3914" i="16"/>
  <c r="B3915" i="16"/>
  <c r="C3915" i="16"/>
  <c r="D3915" i="16"/>
  <c r="E3915" i="16"/>
  <c r="F3915" i="16"/>
  <c r="G3915" i="16"/>
  <c r="H3915" i="16"/>
  <c r="I3915" i="16"/>
  <c r="B3916" i="16"/>
  <c r="C3916" i="16"/>
  <c r="D3916" i="16"/>
  <c r="E3916" i="16"/>
  <c r="F3916" i="16"/>
  <c r="G3916" i="16"/>
  <c r="H3916" i="16"/>
  <c r="I3916" i="16"/>
  <c r="B3917" i="16"/>
  <c r="C3917" i="16"/>
  <c r="D3917" i="16"/>
  <c r="E3917" i="16"/>
  <c r="F3917" i="16"/>
  <c r="G3917" i="16"/>
  <c r="H3917" i="16"/>
  <c r="I3917" i="16"/>
  <c r="B3918" i="16"/>
  <c r="C3918" i="16"/>
  <c r="D3918" i="16"/>
  <c r="E3918" i="16"/>
  <c r="F3918" i="16"/>
  <c r="G3918" i="16"/>
  <c r="H3918" i="16"/>
  <c r="I3918" i="16"/>
  <c r="B3919" i="16"/>
  <c r="C3919" i="16"/>
  <c r="D3919" i="16"/>
  <c r="E3919" i="16"/>
  <c r="F3919" i="16"/>
  <c r="G3919" i="16"/>
  <c r="H3919" i="16"/>
  <c r="I3919" i="16"/>
  <c r="B3920" i="16"/>
  <c r="C3920" i="16"/>
  <c r="D3920" i="16"/>
  <c r="E3920" i="16"/>
  <c r="F3920" i="16"/>
  <c r="G3920" i="16"/>
  <c r="H3920" i="16"/>
  <c r="I3920" i="16"/>
  <c r="B3921" i="16"/>
  <c r="C3921" i="16"/>
  <c r="D3921" i="16"/>
  <c r="E3921" i="16"/>
  <c r="F3921" i="16"/>
  <c r="G3921" i="16"/>
  <c r="H3921" i="16"/>
  <c r="I3921" i="16"/>
  <c r="B3922" i="16"/>
  <c r="C3922" i="16"/>
  <c r="D3922" i="16"/>
  <c r="E3922" i="16"/>
  <c r="F3922" i="16"/>
  <c r="G3922" i="16"/>
  <c r="H3922" i="16"/>
  <c r="I3922" i="16"/>
  <c r="B3923" i="16"/>
  <c r="C3923" i="16"/>
  <c r="D3923" i="16"/>
  <c r="E3923" i="16"/>
  <c r="F3923" i="16"/>
  <c r="G3923" i="16"/>
  <c r="H3923" i="16"/>
  <c r="I3923" i="16"/>
  <c r="B3924" i="16"/>
  <c r="C3924" i="16"/>
  <c r="D3924" i="16"/>
  <c r="E3924" i="16"/>
  <c r="F3924" i="16"/>
  <c r="G3924" i="16"/>
  <c r="H3924" i="16"/>
  <c r="I3924" i="16"/>
  <c r="B3925" i="16"/>
  <c r="C3925" i="16"/>
  <c r="D3925" i="16"/>
  <c r="E3925" i="16"/>
  <c r="F3925" i="16"/>
  <c r="G3925" i="16"/>
  <c r="H3925" i="16"/>
  <c r="I3925" i="16"/>
  <c r="B3926" i="16"/>
  <c r="C3926" i="16"/>
  <c r="D3926" i="16"/>
  <c r="E3926" i="16"/>
  <c r="F3926" i="16"/>
  <c r="G3926" i="16"/>
  <c r="H3926" i="16"/>
  <c r="I3926" i="16"/>
  <c r="B3927" i="16"/>
  <c r="C3927" i="16"/>
  <c r="D3927" i="16"/>
  <c r="E3927" i="16"/>
  <c r="F3927" i="16"/>
  <c r="G3927" i="16"/>
  <c r="H3927" i="16"/>
  <c r="I3927" i="16"/>
  <c r="B3928" i="16"/>
  <c r="C3928" i="16"/>
  <c r="D3928" i="16"/>
  <c r="E3928" i="16"/>
  <c r="F3928" i="16"/>
  <c r="G3928" i="16"/>
  <c r="H3928" i="16"/>
  <c r="I3928" i="16"/>
  <c r="B3929" i="16"/>
  <c r="C3929" i="16"/>
  <c r="D3929" i="16"/>
  <c r="E3929" i="16"/>
  <c r="F3929" i="16"/>
  <c r="G3929" i="16"/>
  <c r="H3929" i="16"/>
  <c r="I3929" i="16"/>
  <c r="B3930" i="16"/>
  <c r="C3930" i="16"/>
  <c r="D3930" i="16"/>
  <c r="E3930" i="16"/>
  <c r="F3930" i="16"/>
  <c r="G3930" i="16"/>
  <c r="H3930" i="16"/>
  <c r="I3930" i="16"/>
  <c r="B3931" i="16"/>
  <c r="C3931" i="16"/>
  <c r="D3931" i="16"/>
  <c r="E3931" i="16"/>
  <c r="F3931" i="16"/>
  <c r="G3931" i="16"/>
  <c r="H3931" i="16"/>
  <c r="I3931" i="16"/>
  <c r="B3932" i="16"/>
  <c r="C3932" i="16"/>
  <c r="D3932" i="16"/>
  <c r="E3932" i="16"/>
  <c r="F3932" i="16"/>
  <c r="G3932" i="16"/>
  <c r="H3932" i="16"/>
  <c r="I3932" i="16"/>
  <c r="B3933" i="16"/>
  <c r="C3933" i="16"/>
  <c r="D3933" i="16"/>
  <c r="E3933" i="16"/>
  <c r="F3933" i="16"/>
  <c r="G3933" i="16"/>
  <c r="H3933" i="16"/>
  <c r="I3933" i="16"/>
  <c r="B3934" i="16"/>
  <c r="C3934" i="16"/>
  <c r="D3934" i="16"/>
  <c r="E3934" i="16"/>
  <c r="F3934" i="16"/>
  <c r="G3934" i="16"/>
  <c r="H3934" i="16"/>
  <c r="I3934" i="16"/>
  <c r="B3935" i="16"/>
  <c r="C3935" i="16"/>
  <c r="D3935" i="16"/>
  <c r="E3935" i="16"/>
  <c r="F3935" i="16"/>
  <c r="G3935" i="16"/>
  <c r="H3935" i="16"/>
  <c r="I3935" i="16"/>
  <c r="B3936" i="16"/>
  <c r="C3936" i="16"/>
  <c r="D3936" i="16"/>
  <c r="E3936" i="16"/>
  <c r="F3936" i="16"/>
  <c r="G3936" i="16"/>
  <c r="H3936" i="16"/>
  <c r="I3936" i="16"/>
  <c r="B3937" i="16"/>
  <c r="C3937" i="16"/>
  <c r="D3937" i="16"/>
  <c r="E3937" i="16"/>
  <c r="F3937" i="16"/>
  <c r="G3937" i="16"/>
  <c r="H3937" i="16"/>
  <c r="I3937" i="16"/>
  <c r="B3938" i="16"/>
  <c r="C3938" i="16"/>
  <c r="D3938" i="16"/>
  <c r="E3938" i="16"/>
  <c r="F3938" i="16"/>
  <c r="G3938" i="16"/>
  <c r="H3938" i="16"/>
  <c r="I3938" i="16"/>
  <c r="B3939" i="16"/>
  <c r="C3939" i="16"/>
  <c r="D3939" i="16"/>
  <c r="E3939" i="16"/>
  <c r="F3939" i="16"/>
  <c r="G3939" i="16"/>
  <c r="H3939" i="16"/>
  <c r="I3939" i="16"/>
  <c r="B3940" i="16"/>
  <c r="C3940" i="16"/>
  <c r="D3940" i="16"/>
  <c r="E3940" i="16"/>
  <c r="F3940" i="16"/>
  <c r="G3940" i="16"/>
  <c r="H3940" i="16"/>
  <c r="I3940" i="16"/>
  <c r="B3941" i="16"/>
  <c r="C3941" i="16"/>
  <c r="D3941" i="16"/>
  <c r="E3941" i="16"/>
  <c r="F3941" i="16"/>
  <c r="G3941" i="16"/>
  <c r="H3941" i="16"/>
  <c r="I3941" i="16"/>
  <c r="B3942" i="16"/>
  <c r="C3942" i="16"/>
  <c r="D3942" i="16"/>
  <c r="E3942" i="16"/>
  <c r="F3942" i="16"/>
  <c r="G3942" i="16"/>
  <c r="H3942" i="16"/>
  <c r="I3942" i="16"/>
  <c r="B3943" i="16"/>
  <c r="C3943" i="16"/>
  <c r="D3943" i="16"/>
  <c r="E3943" i="16"/>
  <c r="F3943" i="16"/>
  <c r="G3943" i="16"/>
  <c r="H3943" i="16"/>
  <c r="I3943" i="16"/>
  <c r="B3944" i="16"/>
  <c r="C3944" i="16"/>
  <c r="D3944" i="16"/>
  <c r="E3944" i="16"/>
  <c r="F3944" i="16"/>
  <c r="G3944" i="16"/>
  <c r="H3944" i="16"/>
  <c r="I3944" i="16"/>
  <c r="B3945" i="16"/>
  <c r="C3945" i="16"/>
  <c r="D3945" i="16"/>
  <c r="E3945" i="16"/>
  <c r="F3945" i="16"/>
  <c r="G3945" i="16"/>
  <c r="H3945" i="16"/>
  <c r="I3945" i="16"/>
  <c r="B3946" i="16"/>
  <c r="C3946" i="16"/>
  <c r="D3946" i="16"/>
  <c r="E3946" i="16"/>
  <c r="F3946" i="16"/>
  <c r="G3946" i="16"/>
  <c r="H3946" i="16"/>
  <c r="I3946" i="16"/>
  <c r="B3947" i="16"/>
  <c r="C3947" i="16"/>
  <c r="D3947" i="16"/>
  <c r="E3947" i="16"/>
  <c r="F3947" i="16"/>
  <c r="G3947" i="16"/>
  <c r="H3947" i="16"/>
  <c r="I3947" i="16"/>
  <c r="B3948" i="16"/>
  <c r="C3948" i="16"/>
  <c r="D3948" i="16"/>
  <c r="E3948" i="16"/>
  <c r="F3948" i="16"/>
  <c r="G3948" i="16"/>
  <c r="H3948" i="16"/>
  <c r="I3948" i="16"/>
  <c r="B3949" i="16"/>
  <c r="C3949" i="16"/>
  <c r="D3949" i="16"/>
  <c r="E3949" i="16"/>
  <c r="F3949" i="16"/>
  <c r="G3949" i="16"/>
  <c r="H3949" i="16"/>
  <c r="I3949" i="16"/>
  <c r="B3950" i="16"/>
  <c r="C3950" i="16"/>
  <c r="D3950" i="16"/>
  <c r="E3950" i="16"/>
  <c r="F3950" i="16"/>
  <c r="G3950" i="16"/>
  <c r="H3950" i="16"/>
  <c r="I3950" i="16"/>
  <c r="B3951" i="16"/>
  <c r="C3951" i="16"/>
  <c r="D3951" i="16"/>
  <c r="E3951" i="16"/>
  <c r="F3951" i="16"/>
  <c r="G3951" i="16"/>
  <c r="H3951" i="16"/>
  <c r="I3951" i="16"/>
  <c r="B3952" i="16"/>
  <c r="C3952" i="16"/>
  <c r="D3952" i="16"/>
  <c r="E3952" i="16"/>
  <c r="F3952" i="16"/>
  <c r="G3952" i="16"/>
  <c r="H3952" i="16"/>
  <c r="I3952" i="16"/>
  <c r="B3953" i="16"/>
  <c r="C3953" i="16"/>
  <c r="D3953" i="16"/>
  <c r="E3953" i="16"/>
  <c r="F3953" i="16"/>
  <c r="G3953" i="16"/>
  <c r="H3953" i="16"/>
  <c r="I3953" i="16"/>
  <c r="B3954" i="16"/>
  <c r="C3954" i="16"/>
  <c r="D3954" i="16"/>
  <c r="E3954" i="16"/>
  <c r="F3954" i="16"/>
  <c r="G3954" i="16"/>
  <c r="H3954" i="16"/>
  <c r="I3954" i="16"/>
  <c r="B3955" i="16"/>
  <c r="C3955" i="16"/>
  <c r="D3955" i="16"/>
  <c r="E3955" i="16"/>
  <c r="F3955" i="16"/>
  <c r="G3955" i="16"/>
  <c r="H3955" i="16"/>
  <c r="I3955" i="16"/>
  <c r="B3956" i="16"/>
  <c r="C3956" i="16"/>
  <c r="D3956" i="16"/>
  <c r="E3956" i="16"/>
  <c r="F3956" i="16"/>
  <c r="G3956" i="16"/>
  <c r="H3956" i="16"/>
  <c r="I3956" i="16"/>
  <c r="B3957" i="16"/>
  <c r="C3957" i="16"/>
  <c r="D3957" i="16"/>
  <c r="E3957" i="16"/>
  <c r="F3957" i="16"/>
  <c r="G3957" i="16"/>
  <c r="H3957" i="16"/>
  <c r="I3957" i="16"/>
  <c r="B3958" i="16"/>
  <c r="C3958" i="16"/>
  <c r="D3958" i="16"/>
  <c r="E3958" i="16"/>
  <c r="F3958" i="16"/>
  <c r="G3958" i="16"/>
  <c r="H3958" i="16"/>
  <c r="I3958" i="16"/>
  <c r="B3959" i="16"/>
  <c r="C3959" i="16"/>
  <c r="D3959" i="16"/>
  <c r="E3959" i="16"/>
  <c r="F3959" i="16"/>
  <c r="G3959" i="16"/>
  <c r="H3959" i="16"/>
  <c r="I3959" i="16"/>
  <c r="B3960" i="16"/>
  <c r="C3960" i="16"/>
  <c r="D3960" i="16"/>
  <c r="E3960" i="16"/>
  <c r="F3960" i="16"/>
  <c r="G3960" i="16"/>
  <c r="H3960" i="16"/>
  <c r="I3960" i="16"/>
  <c r="B3961" i="16"/>
  <c r="C3961" i="16"/>
  <c r="D3961" i="16"/>
  <c r="E3961" i="16"/>
  <c r="F3961" i="16"/>
  <c r="G3961" i="16"/>
  <c r="H3961" i="16"/>
  <c r="I3961" i="16"/>
  <c r="B3962" i="16"/>
  <c r="C3962" i="16"/>
  <c r="D3962" i="16"/>
  <c r="E3962" i="16"/>
  <c r="F3962" i="16"/>
  <c r="G3962" i="16"/>
  <c r="H3962" i="16"/>
  <c r="I3962" i="16"/>
  <c r="B3963" i="16"/>
  <c r="C3963" i="16"/>
  <c r="D3963" i="16"/>
  <c r="E3963" i="16"/>
  <c r="F3963" i="16"/>
  <c r="G3963" i="16"/>
  <c r="H3963" i="16"/>
  <c r="I3963" i="16"/>
  <c r="B3964" i="16"/>
  <c r="C3964" i="16"/>
  <c r="D3964" i="16"/>
  <c r="E3964" i="16"/>
  <c r="F3964" i="16"/>
  <c r="G3964" i="16"/>
  <c r="H3964" i="16"/>
  <c r="I3964" i="16"/>
  <c r="B3965" i="16"/>
  <c r="C3965" i="16"/>
  <c r="D3965" i="16"/>
  <c r="E3965" i="16"/>
  <c r="F3965" i="16"/>
  <c r="G3965" i="16"/>
  <c r="H3965" i="16"/>
  <c r="I3965" i="16"/>
  <c r="B3966" i="16"/>
  <c r="C3966" i="16"/>
  <c r="D3966" i="16"/>
  <c r="E3966" i="16"/>
  <c r="F3966" i="16"/>
  <c r="G3966" i="16"/>
  <c r="H3966" i="16"/>
  <c r="I3966" i="16"/>
  <c r="B3967" i="16"/>
  <c r="C3967" i="16"/>
  <c r="D3967" i="16"/>
  <c r="E3967" i="16"/>
  <c r="F3967" i="16"/>
  <c r="G3967" i="16"/>
  <c r="H3967" i="16"/>
  <c r="I3967" i="16"/>
  <c r="B3968" i="16"/>
  <c r="C3968" i="16"/>
  <c r="D3968" i="16"/>
  <c r="E3968" i="16"/>
  <c r="F3968" i="16"/>
  <c r="G3968" i="16"/>
  <c r="H3968" i="16"/>
  <c r="I3968" i="16"/>
  <c r="B3969" i="16"/>
  <c r="C3969" i="16"/>
  <c r="D3969" i="16"/>
  <c r="E3969" i="16"/>
  <c r="F3969" i="16"/>
  <c r="G3969" i="16"/>
  <c r="H3969" i="16"/>
  <c r="I3969" i="16"/>
  <c r="B3970" i="16"/>
  <c r="C3970" i="16"/>
  <c r="D3970" i="16"/>
  <c r="E3970" i="16"/>
  <c r="F3970" i="16"/>
  <c r="G3970" i="16"/>
  <c r="H3970" i="16"/>
  <c r="I3970" i="16"/>
  <c r="B3971" i="16"/>
  <c r="C3971" i="16"/>
  <c r="D3971" i="16"/>
  <c r="E3971" i="16"/>
  <c r="F3971" i="16"/>
  <c r="G3971" i="16"/>
  <c r="H3971" i="16"/>
  <c r="I3971" i="16"/>
  <c r="B3972" i="16"/>
  <c r="C3972" i="16"/>
  <c r="D3972" i="16"/>
  <c r="E3972" i="16"/>
  <c r="F3972" i="16"/>
  <c r="G3972" i="16"/>
  <c r="H3972" i="16"/>
  <c r="I3972" i="16"/>
  <c r="B3973" i="16"/>
  <c r="C3973" i="16"/>
  <c r="D3973" i="16"/>
  <c r="E3973" i="16"/>
  <c r="F3973" i="16"/>
  <c r="G3973" i="16"/>
  <c r="H3973" i="16"/>
  <c r="I3973" i="16"/>
  <c r="B3974" i="16"/>
  <c r="C3974" i="16"/>
  <c r="D3974" i="16"/>
  <c r="E3974" i="16"/>
  <c r="F3974" i="16"/>
  <c r="G3974" i="16"/>
  <c r="H3974" i="16"/>
  <c r="I3974" i="16"/>
  <c r="B3975" i="16"/>
  <c r="C3975" i="16"/>
  <c r="D3975" i="16"/>
  <c r="E3975" i="16"/>
  <c r="F3975" i="16"/>
  <c r="G3975" i="16"/>
  <c r="H3975" i="16"/>
  <c r="I3975" i="16"/>
  <c r="B3976" i="16"/>
  <c r="C3976" i="16"/>
  <c r="D3976" i="16"/>
  <c r="E3976" i="16"/>
  <c r="F3976" i="16"/>
  <c r="G3976" i="16"/>
  <c r="H3976" i="16"/>
  <c r="I3976" i="16"/>
  <c r="B3977" i="16"/>
  <c r="C3977" i="16"/>
  <c r="D3977" i="16"/>
  <c r="E3977" i="16"/>
  <c r="F3977" i="16"/>
  <c r="G3977" i="16"/>
  <c r="H3977" i="16"/>
  <c r="I3977" i="16"/>
  <c r="B3978" i="16"/>
  <c r="C3978" i="16"/>
  <c r="D3978" i="16"/>
  <c r="E3978" i="16"/>
  <c r="F3978" i="16"/>
  <c r="G3978" i="16"/>
  <c r="H3978" i="16"/>
  <c r="I3978" i="16"/>
  <c r="B3979" i="16"/>
  <c r="C3979" i="16"/>
  <c r="D3979" i="16"/>
  <c r="E3979" i="16"/>
  <c r="F3979" i="16"/>
  <c r="G3979" i="16"/>
  <c r="H3979" i="16"/>
  <c r="I3979" i="16"/>
  <c r="B3980" i="16"/>
  <c r="C3980" i="16"/>
  <c r="D3980" i="16"/>
  <c r="E3980" i="16"/>
  <c r="F3980" i="16"/>
  <c r="G3980" i="16"/>
  <c r="H3980" i="16"/>
  <c r="I3980" i="16"/>
  <c r="B3981" i="16"/>
  <c r="C3981" i="16"/>
  <c r="D3981" i="16"/>
  <c r="E3981" i="16"/>
  <c r="F3981" i="16"/>
  <c r="G3981" i="16"/>
  <c r="H3981" i="16"/>
  <c r="I3981" i="16"/>
  <c r="B3982" i="16"/>
  <c r="C3982" i="16"/>
  <c r="D3982" i="16"/>
  <c r="E3982" i="16"/>
  <c r="F3982" i="16"/>
  <c r="G3982" i="16"/>
  <c r="H3982" i="16"/>
  <c r="I3982" i="16"/>
  <c r="B3983" i="16"/>
  <c r="C3983" i="16"/>
  <c r="D3983" i="16"/>
  <c r="E3983" i="16"/>
  <c r="F3983" i="16"/>
  <c r="G3983" i="16"/>
  <c r="H3983" i="16"/>
  <c r="I3983" i="16"/>
  <c r="B3984" i="16"/>
  <c r="C3984" i="16"/>
  <c r="D3984" i="16"/>
  <c r="E3984" i="16"/>
  <c r="F3984" i="16"/>
  <c r="G3984" i="16"/>
  <c r="H3984" i="16"/>
  <c r="I3984" i="16"/>
  <c r="B3985" i="16"/>
  <c r="C3985" i="16"/>
  <c r="D3985" i="16"/>
  <c r="E3985" i="16"/>
  <c r="F3985" i="16"/>
  <c r="G3985" i="16"/>
  <c r="H3985" i="16"/>
  <c r="I3985" i="16"/>
  <c r="B3986" i="16"/>
  <c r="C3986" i="16"/>
  <c r="D3986" i="16"/>
  <c r="E3986" i="16"/>
  <c r="F3986" i="16"/>
  <c r="G3986" i="16"/>
  <c r="H3986" i="16"/>
  <c r="I3986" i="16"/>
  <c r="B3987" i="16"/>
  <c r="C3987" i="16"/>
  <c r="D3987" i="16"/>
  <c r="E3987" i="16"/>
  <c r="F3987" i="16"/>
  <c r="G3987" i="16"/>
  <c r="H3987" i="16"/>
  <c r="I3987" i="16"/>
  <c r="B3988" i="16"/>
  <c r="C3988" i="16"/>
  <c r="D3988" i="16"/>
  <c r="E3988" i="16"/>
  <c r="F3988" i="16"/>
  <c r="G3988" i="16"/>
  <c r="H3988" i="16"/>
  <c r="I3988" i="16"/>
  <c r="B3989" i="16"/>
  <c r="C3989" i="16"/>
  <c r="D3989" i="16"/>
  <c r="E3989" i="16"/>
  <c r="F3989" i="16"/>
  <c r="G3989" i="16"/>
  <c r="H3989" i="16"/>
  <c r="I3989" i="16"/>
  <c r="B3990" i="16"/>
  <c r="C3990" i="16"/>
  <c r="D3990" i="16"/>
  <c r="E3990" i="16"/>
  <c r="F3990" i="16"/>
  <c r="G3990" i="16"/>
  <c r="H3990" i="16"/>
  <c r="I3990" i="16"/>
  <c r="B3991" i="16"/>
  <c r="C3991" i="16"/>
  <c r="D3991" i="16"/>
  <c r="E3991" i="16"/>
  <c r="F3991" i="16"/>
  <c r="G3991" i="16"/>
  <c r="H3991" i="16"/>
  <c r="I3991" i="16"/>
  <c r="B3992" i="16"/>
  <c r="C3992" i="16"/>
  <c r="D3992" i="16"/>
  <c r="E3992" i="16"/>
  <c r="F3992" i="16"/>
  <c r="G3992" i="16"/>
  <c r="H3992" i="16"/>
  <c r="I3992" i="16"/>
  <c r="B3993" i="16"/>
  <c r="C3993" i="16"/>
  <c r="D3993" i="16"/>
  <c r="E3993" i="16"/>
  <c r="F3993" i="16"/>
  <c r="G3993" i="16"/>
  <c r="H3993" i="16"/>
  <c r="I3993" i="16"/>
  <c r="B3994" i="16"/>
  <c r="C3994" i="16"/>
  <c r="D3994" i="16"/>
  <c r="E3994" i="16"/>
  <c r="F3994" i="16"/>
  <c r="G3994" i="16"/>
  <c r="H3994" i="16"/>
  <c r="I3994" i="16"/>
  <c r="B3995" i="16"/>
  <c r="C3995" i="16"/>
  <c r="D3995" i="16"/>
  <c r="E3995" i="16"/>
  <c r="F3995" i="16"/>
  <c r="G3995" i="16"/>
  <c r="H3995" i="16"/>
  <c r="I3995" i="16"/>
  <c r="B3996" i="16"/>
  <c r="C3996" i="16"/>
  <c r="D3996" i="16"/>
  <c r="E3996" i="16"/>
  <c r="F3996" i="16"/>
  <c r="G3996" i="16"/>
  <c r="H3996" i="16"/>
  <c r="I3996" i="16"/>
  <c r="B3997" i="16"/>
  <c r="C3997" i="16"/>
  <c r="D3997" i="16"/>
  <c r="E3997" i="16"/>
  <c r="F3997" i="16"/>
  <c r="G3997" i="16"/>
  <c r="H3997" i="16"/>
  <c r="I3997" i="16"/>
  <c r="B3998" i="16"/>
  <c r="C3998" i="16"/>
  <c r="D3998" i="16"/>
  <c r="E3998" i="16"/>
  <c r="F3998" i="16"/>
  <c r="G3998" i="16"/>
  <c r="H3998" i="16"/>
  <c r="I3998" i="16"/>
  <c r="B3999" i="16"/>
  <c r="C3999" i="16"/>
  <c r="D3999" i="16"/>
  <c r="E3999" i="16"/>
  <c r="F3999" i="16"/>
  <c r="G3999" i="16"/>
  <c r="H3999" i="16"/>
  <c r="I3999" i="16"/>
  <c r="B4000" i="16"/>
  <c r="C4000" i="16"/>
  <c r="D4000" i="16"/>
  <c r="E4000" i="16"/>
  <c r="F4000" i="16"/>
  <c r="G4000" i="16"/>
  <c r="H4000" i="16"/>
  <c r="I4000" i="16"/>
  <c r="B4001" i="16"/>
  <c r="C4001" i="16"/>
  <c r="D4001" i="16"/>
  <c r="E4001" i="16"/>
  <c r="F4001" i="16"/>
  <c r="G4001" i="16"/>
  <c r="H4001" i="16"/>
  <c r="I4001" i="16"/>
  <c r="B4002" i="16"/>
  <c r="C4002" i="16"/>
  <c r="D4002" i="16"/>
  <c r="E4002" i="16"/>
  <c r="F4002" i="16"/>
  <c r="G4002" i="16"/>
  <c r="H4002" i="16"/>
  <c r="I4002" i="16"/>
  <c r="B4003" i="16"/>
  <c r="C4003" i="16"/>
  <c r="D4003" i="16"/>
  <c r="E4003" i="16"/>
  <c r="F4003" i="16"/>
  <c r="G4003" i="16"/>
  <c r="H4003" i="16"/>
  <c r="I4003" i="16"/>
  <c r="B4004" i="16"/>
  <c r="C4004" i="16"/>
  <c r="D4004" i="16"/>
  <c r="E4004" i="16"/>
  <c r="F4004" i="16"/>
  <c r="G4004" i="16"/>
  <c r="H4004" i="16"/>
  <c r="I4004" i="16"/>
  <c r="B4005" i="16"/>
  <c r="C4005" i="16"/>
  <c r="D4005" i="16"/>
  <c r="E4005" i="16"/>
  <c r="F4005" i="16"/>
  <c r="G4005" i="16"/>
  <c r="H4005" i="16"/>
  <c r="I4005" i="16"/>
  <c r="B4006" i="16"/>
  <c r="C4006" i="16"/>
  <c r="D4006" i="16"/>
  <c r="E4006" i="16"/>
  <c r="F4006" i="16"/>
  <c r="G4006" i="16"/>
  <c r="H4006" i="16"/>
  <c r="I4006" i="16"/>
  <c r="B4007" i="16"/>
  <c r="C4007" i="16"/>
  <c r="D4007" i="16"/>
  <c r="E4007" i="16"/>
  <c r="F4007" i="16"/>
  <c r="G4007" i="16"/>
  <c r="H4007" i="16"/>
  <c r="I4007" i="16"/>
  <c r="B4008" i="16"/>
  <c r="C4008" i="16"/>
  <c r="D4008" i="16"/>
  <c r="E4008" i="16"/>
  <c r="F4008" i="16"/>
  <c r="G4008" i="16"/>
  <c r="H4008" i="16"/>
  <c r="I4008" i="16"/>
  <c r="B4009" i="16"/>
  <c r="C4009" i="16"/>
  <c r="D4009" i="16"/>
  <c r="E4009" i="16"/>
  <c r="F4009" i="16"/>
  <c r="G4009" i="16"/>
  <c r="H4009" i="16"/>
  <c r="I4009" i="16"/>
  <c r="B4010" i="16"/>
  <c r="C4010" i="16"/>
  <c r="D4010" i="16"/>
  <c r="E4010" i="16"/>
  <c r="F4010" i="16"/>
  <c r="G4010" i="16"/>
  <c r="H4010" i="16"/>
  <c r="I4010" i="16"/>
  <c r="B4011" i="16"/>
  <c r="C4011" i="16"/>
  <c r="D4011" i="16"/>
  <c r="E4011" i="16"/>
  <c r="F4011" i="16"/>
  <c r="G4011" i="16"/>
  <c r="H4011" i="16"/>
  <c r="I4011" i="16"/>
  <c r="B4012" i="16"/>
  <c r="C4012" i="16"/>
  <c r="D4012" i="16"/>
  <c r="E4012" i="16"/>
  <c r="F4012" i="16"/>
  <c r="G4012" i="16"/>
  <c r="H4012" i="16"/>
  <c r="I4012" i="16"/>
  <c r="B4013" i="16"/>
  <c r="C4013" i="16"/>
  <c r="D4013" i="16"/>
  <c r="E4013" i="16"/>
  <c r="F4013" i="16"/>
  <c r="G4013" i="16"/>
  <c r="H4013" i="16"/>
  <c r="I4013" i="16"/>
  <c r="B4014" i="16"/>
  <c r="C4014" i="16"/>
  <c r="D4014" i="16"/>
  <c r="E4014" i="16"/>
  <c r="F4014" i="16"/>
  <c r="G4014" i="16"/>
  <c r="H4014" i="16"/>
  <c r="I4014" i="16"/>
  <c r="B4015" i="16"/>
  <c r="C4015" i="16"/>
  <c r="D4015" i="16"/>
  <c r="E4015" i="16"/>
  <c r="F4015" i="16"/>
  <c r="G4015" i="16"/>
  <c r="H4015" i="16"/>
  <c r="I4015" i="16"/>
  <c r="B4016" i="16"/>
  <c r="C4016" i="16"/>
  <c r="D4016" i="16"/>
  <c r="E4016" i="16"/>
  <c r="F4016" i="16"/>
  <c r="G4016" i="16"/>
  <c r="H4016" i="16"/>
  <c r="I4016" i="16"/>
  <c r="B4017" i="16"/>
  <c r="C4017" i="16"/>
  <c r="D4017" i="16"/>
  <c r="E4017" i="16"/>
  <c r="F4017" i="16"/>
  <c r="G4017" i="16"/>
  <c r="H4017" i="16"/>
  <c r="I4017" i="16"/>
  <c r="B4018" i="16"/>
  <c r="C4018" i="16"/>
  <c r="D4018" i="16"/>
  <c r="E4018" i="16"/>
  <c r="F4018" i="16"/>
  <c r="G4018" i="16"/>
  <c r="H4018" i="16"/>
  <c r="I4018" i="16"/>
  <c r="B4019" i="16"/>
  <c r="C4019" i="16"/>
  <c r="D4019" i="16"/>
  <c r="E4019" i="16"/>
  <c r="F4019" i="16"/>
  <c r="G4019" i="16"/>
  <c r="H4019" i="16"/>
  <c r="I4019" i="16"/>
  <c r="B4020" i="16"/>
  <c r="C4020" i="16"/>
  <c r="D4020" i="16"/>
  <c r="E4020" i="16"/>
  <c r="F4020" i="16"/>
  <c r="G4020" i="16"/>
  <c r="H4020" i="16"/>
  <c r="I4020" i="16"/>
  <c r="B4021" i="16"/>
  <c r="C4021" i="16"/>
  <c r="D4021" i="16"/>
  <c r="E4021" i="16"/>
  <c r="F4021" i="16"/>
  <c r="G4021" i="16"/>
  <c r="H4021" i="16"/>
  <c r="I4021" i="16"/>
  <c r="B4022" i="16"/>
  <c r="C4022" i="16"/>
  <c r="D4022" i="16"/>
  <c r="E4022" i="16"/>
  <c r="F4022" i="16"/>
  <c r="G4022" i="16"/>
  <c r="H4022" i="16"/>
  <c r="I4022" i="16"/>
  <c r="B4023" i="16"/>
  <c r="C4023" i="16"/>
  <c r="D4023" i="16"/>
  <c r="E4023" i="16"/>
  <c r="F4023" i="16"/>
  <c r="G4023" i="16"/>
  <c r="H4023" i="16"/>
  <c r="I4023" i="16"/>
  <c r="B4024" i="16"/>
  <c r="C4024" i="16"/>
  <c r="D4024" i="16"/>
  <c r="E4024" i="16"/>
  <c r="F4024" i="16"/>
  <c r="G4024" i="16"/>
  <c r="H4024" i="16"/>
  <c r="I4024" i="16"/>
  <c r="B4025" i="16"/>
  <c r="C4025" i="16"/>
  <c r="D4025" i="16"/>
  <c r="E4025" i="16"/>
  <c r="F4025" i="16"/>
  <c r="G4025" i="16"/>
  <c r="H4025" i="16"/>
  <c r="I4025" i="16"/>
  <c r="B4026" i="16"/>
  <c r="C4026" i="16"/>
  <c r="D4026" i="16"/>
  <c r="E4026" i="16"/>
  <c r="F4026" i="16"/>
  <c r="G4026" i="16"/>
  <c r="H4026" i="16"/>
  <c r="I4026" i="16"/>
  <c r="B4027" i="16"/>
  <c r="C4027" i="16"/>
  <c r="D4027" i="16"/>
  <c r="E4027" i="16"/>
  <c r="F4027" i="16"/>
  <c r="G4027" i="16"/>
  <c r="H4027" i="16"/>
  <c r="I4027" i="16"/>
  <c r="B4028" i="16"/>
  <c r="C4028" i="16"/>
  <c r="D4028" i="16"/>
  <c r="E4028" i="16"/>
  <c r="F4028" i="16"/>
  <c r="G4028" i="16"/>
  <c r="H4028" i="16"/>
  <c r="I4028" i="16"/>
  <c r="B4029" i="16"/>
  <c r="C4029" i="16"/>
  <c r="D4029" i="16"/>
  <c r="E4029" i="16"/>
  <c r="F4029" i="16"/>
  <c r="G4029" i="16"/>
  <c r="H4029" i="16"/>
  <c r="I4029" i="16"/>
  <c r="B4030" i="16"/>
  <c r="C4030" i="16"/>
  <c r="D4030" i="16"/>
  <c r="E4030" i="16"/>
  <c r="F4030" i="16"/>
  <c r="G4030" i="16"/>
  <c r="H4030" i="16"/>
  <c r="I4030" i="16"/>
  <c r="B4031" i="16"/>
  <c r="C4031" i="16"/>
  <c r="D4031" i="16"/>
  <c r="E4031" i="16"/>
  <c r="F4031" i="16"/>
  <c r="G4031" i="16"/>
  <c r="H4031" i="16"/>
  <c r="I4031" i="16"/>
  <c r="B4032" i="16"/>
  <c r="C4032" i="16"/>
  <c r="D4032" i="16"/>
  <c r="E4032" i="16"/>
  <c r="F4032" i="16"/>
  <c r="G4032" i="16"/>
  <c r="H4032" i="16"/>
  <c r="I4032" i="16"/>
  <c r="B4033" i="16"/>
  <c r="C4033" i="16"/>
  <c r="D4033" i="16"/>
  <c r="E4033" i="16"/>
  <c r="F4033" i="16"/>
  <c r="G4033" i="16"/>
  <c r="H4033" i="16"/>
  <c r="I4033" i="16"/>
  <c r="B4034" i="16"/>
  <c r="C4034" i="16"/>
  <c r="D4034" i="16"/>
  <c r="E4034" i="16"/>
  <c r="F4034" i="16"/>
  <c r="G4034" i="16"/>
  <c r="H4034" i="16"/>
  <c r="I4034" i="16"/>
  <c r="B4035" i="16"/>
  <c r="C4035" i="16"/>
  <c r="D4035" i="16"/>
  <c r="E4035" i="16"/>
  <c r="F4035" i="16"/>
  <c r="G4035" i="16"/>
  <c r="H4035" i="16"/>
  <c r="I4035" i="16"/>
  <c r="B4036" i="16"/>
  <c r="C4036" i="16"/>
  <c r="D4036" i="16"/>
  <c r="E4036" i="16"/>
  <c r="F4036" i="16"/>
  <c r="G4036" i="16"/>
  <c r="H4036" i="16"/>
  <c r="I4036" i="16"/>
  <c r="B4037" i="16"/>
  <c r="C4037" i="16"/>
  <c r="D4037" i="16"/>
  <c r="E4037" i="16"/>
  <c r="F4037" i="16"/>
  <c r="G4037" i="16"/>
  <c r="H4037" i="16"/>
  <c r="I4037" i="16"/>
  <c r="B4038" i="16"/>
  <c r="C4038" i="16"/>
  <c r="D4038" i="16"/>
  <c r="E4038" i="16"/>
  <c r="F4038" i="16"/>
  <c r="G4038" i="16"/>
  <c r="H4038" i="16"/>
  <c r="I4038" i="16"/>
  <c r="B4039" i="16"/>
  <c r="C4039" i="16"/>
  <c r="D4039" i="16"/>
  <c r="E4039" i="16"/>
  <c r="F4039" i="16"/>
  <c r="G4039" i="16"/>
  <c r="H4039" i="16"/>
  <c r="I4039" i="16"/>
  <c r="B4040" i="16"/>
  <c r="C4040" i="16"/>
  <c r="D4040" i="16"/>
  <c r="E4040" i="16"/>
  <c r="F4040" i="16"/>
  <c r="G4040" i="16"/>
  <c r="H4040" i="16"/>
  <c r="I4040" i="16"/>
  <c r="B4041" i="16"/>
  <c r="C4041" i="16"/>
  <c r="D4041" i="16"/>
  <c r="E4041" i="16"/>
  <c r="F4041" i="16"/>
  <c r="G4041" i="16"/>
  <c r="H4041" i="16"/>
  <c r="I4041" i="16"/>
  <c r="B4042" i="16"/>
  <c r="C4042" i="16"/>
  <c r="D4042" i="16"/>
  <c r="E4042" i="16"/>
  <c r="F4042" i="16"/>
  <c r="G4042" i="16"/>
  <c r="H4042" i="16"/>
  <c r="I4042" i="16"/>
  <c r="B4043" i="16"/>
  <c r="C4043" i="16"/>
  <c r="D4043" i="16"/>
  <c r="E4043" i="16"/>
  <c r="F4043" i="16"/>
  <c r="G4043" i="16"/>
  <c r="H4043" i="16"/>
  <c r="I4043" i="16"/>
  <c r="B4044" i="16"/>
  <c r="C4044" i="16"/>
  <c r="D4044" i="16"/>
  <c r="E4044" i="16"/>
  <c r="F4044" i="16"/>
  <c r="G4044" i="16"/>
  <c r="H4044" i="16"/>
  <c r="I4044" i="16"/>
  <c r="B4045" i="16"/>
  <c r="C4045" i="16"/>
  <c r="D4045" i="16"/>
  <c r="E4045" i="16"/>
  <c r="F4045" i="16"/>
  <c r="G4045" i="16"/>
  <c r="H4045" i="16"/>
  <c r="I4045" i="16"/>
  <c r="B4046" i="16"/>
  <c r="C4046" i="16"/>
  <c r="D4046" i="16"/>
  <c r="E4046" i="16"/>
  <c r="F4046" i="16"/>
  <c r="G4046" i="16"/>
  <c r="H4046" i="16"/>
  <c r="I4046" i="16"/>
  <c r="B4047" i="16"/>
  <c r="C4047" i="16"/>
  <c r="D4047" i="16"/>
  <c r="E4047" i="16"/>
  <c r="F4047" i="16"/>
  <c r="G4047" i="16"/>
  <c r="H4047" i="16"/>
  <c r="I4047" i="16"/>
  <c r="B4048" i="16"/>
  <c r="C4048" i="16"/>
  <c r="D4048" i="16"/>
  <c r="E4048" i="16"/>
  <c r="F4048" i="16"/>
  <c r="G4048" i="16"/>
  <c r="H4048" i="16"/>
  <c r="I4048" i="16"/>
  <c r="B4049" i="16"/>
  <c r="C4049" i="16"/>
  <c r="D4049" i="16"/>
  <c r="E4049" i="16"/>
  <c r="F4049" i="16"/>
  <c r="G4049" i="16"/>
  <c r="H4049" i="16"/>
  <c r="I4049" i="16"/>
  <c r="B4050" i="16"/>
  <c r="C4050" i="16"/>
  <c r="D4050" i="16"/>
  <c r="E4050" i="16"/>
  <c r="F4050" i="16"/>
  <c r="G4050" i="16"/>
  <c r="H4050" i="16"/>
  <c r="I4050" i="16"/>
  <c r="B4051" i="16"/>
  <c r="C4051" i="16"/>
  <c r="D4051" i="16"/>
  <c r="E4051" i="16"/>
  <c r="F4051" i="16"/>
  <c r="G4051" i="16"/>
  <c r="H4051" i="16"/>
  <c r="I4051" i="16"/>
  <c r="B4052" i="16"/>
  <c r="C4052" i="16"/>
  <c r="D4052" i="16"/>
  <c r="E4052" i="16"/>
  <c r="F4052" i="16"/>
  <c r="G4052" i="16"/>
  <c r="H4052" i="16"/>
  <c r="I4052" i="16"/>
  <c r="B4053" i="16"/>
  <c r="C4053" i="16"/>
  <c r="D4053" i="16"/>
  <c r="E4053" i="16"/>
  <c r="F4053" i="16"/>
  <c r="G4053" i="16"/>
  <c r="H4053" i="16"/>
  <c r="I4053" i="16"/>
  <c r="B4054" i="16"/>
  <c r="C4054" i="16"/>
  <c r="D4054" i="16"/>
  <c r="E4054" i="16"/>
  <c r="F4054" i="16"/>
  <c r="G4054" i="16"/>
  <c r="H4054" i="16"/>
  <c r="I4054" i="16"/>
  <c r="B4055" i="16"/>
  <c r="C4055" i="16"/>
  <c r="D4055" i="16"/>
  <c r="E4055" i="16"/>
  <c r="F4055" i="16"/>
  <c r="G4055" i="16"/>
  <c r="H4055" i="16"/>
  <c r="I4055" i="16"/>
  <c r="B4056" i="16"/>
  <c r="C4056" i="16"/>
  <c r="D4056" i="16"/>
  <c r="E4056" i="16"/>
  <c r="F4056" i="16"/>
  <c r="G4056" i="16"/>
  <c r="H4056" i="16"/>
  <c r="I4056" i="16"/>
  <c r="B4057" i="16"/>
  <c r="C4057" i="16"/>
  <c r="D4057" i="16"/>
  <c r="E4057" i="16"/>
  <c r="F4057" i="16"/>
  <c r="G4057" i="16"/>
  <c r="H4057" i="16"/>
  <c r="I4057" i="16"/>
  <c r="B4058" i="16"/>
  <c r="C4058" i="16"/>
  <c r="D4058" i="16"/>
  <c r="E4058" i="16"/>
  <c r="F4058" i="16"/>
  <c r="G4058" i="16"/>
  <c r="H4058" i="16"/>
  <c r="I4058" i="16"/>
  <c r="B4059" i="16"/>
  <c r="C4059" i="16"/>
  <c r="D4059" i="16"/>
  <c r="E4059" i="16"/>
  <c r="F4059" i="16"/>
  <c r="G4059" i="16"/>
  <c r="H4059" i="16"/>
  <c r="I4059" i="16"/>
  <c r="B4060" i="16"/>
  <c r="C4060" i="16"/>
  <c r="D4060" i="16"/>
  <c r="E4060" i="16"/>
  <c r="F4060" i="16"/>
  <c r="G4060" i="16"/>
  <c r="H4060" i="16"/>
  <c r="I4060" i="16"/>
  <c r="B4061" i="16"/>
  <c r="C4061" i="16"/>
  <c r="D4061" i="16"/>
  <c r="E4061" i="16"/>
  <c r="F4061" i="16"/>
  <c r="G4061" i="16"/>
  <c r="H4061" i="16"/>
  <c r="I4061" i="16"/>
  <c r="B4062" i="16"/>
  <c r="C4062" i="16"/>
  <c r="D4062" i="16"/>
  <c r="E4062" i="16"/>
  <c r="F4062" i="16"/>
  <c r="G4062" i="16"/>
  <c r="H4062" i="16"/>
  <c r="I4062" i="16"/>
  <c r="B4063" i="16"/>
  <c r="C4063" i="16"/>
  <c r="D4063" i="16"/>
  <c r="E4063" i="16"/>
  <c r="F4063" i="16"/>
  <c r="G4063" i="16"/>
  <c r="H4063" i="16"/>
  <c r="I4063" i="16"/>
  <c r="B4064" i="16"/>
  <c r="C4064" i="16"/>
  <c r="D4064" i="16"/>
  <c r="E4064" i="16"/>
  <c r="F4064" i="16"/>
  <c r="G4064" i="16"/>
  <c r="H4064" i="16"/>
  <c r="I4064" i="16"/>
  <c r="B4065" i="16"/>
  <c r="C4065" i="16"/>
  <c r="D4065" i="16"/>
  <c r="E4065" i="16"/>
  <c r="F4065" i="16"/>
  <c r="G4065" i="16"/>
  <c r="H4065" i="16"/>
  <c r="I4065" i="16"/>
  <c r="B4066" i="16"/>
  <c r="C4066" i="16"/>
  <c r="D4066" i="16"/>
  <c r="E4066" i="16"/>
  <c r="F4066" i="16"/>
  <c r="G4066" i="16"/>
  <c r="H4066" i="16"/>
  <c r="I4066" i="16"/>
  <c r="B4067" i="16"/>
  <c r="C4067" i="16"/>
  <c r="D4067" i="16"/>
  <c r="E4067" i="16"/>
  <c r="F4067" i="16"/>
  <c r="G4067" i="16"/>
  <c r="H4067" i="16"/>
  <c r="I4067" i="16"/>
  <c r="B4068" i="16"/>
  <c r="C4068" i="16"/>
  <c r="D4068" i="16"/>
  <c r="E4068" i="16"/>
  <c r="F4068" i="16"/>
  <c r="G4068" i="16"/>
  <c r="H4068" i="16"/>
  <c r="I4068" i="16"/>
  <c r="B4069" i="16"/>
  <c r="C4069" i="16"/>
  <c r="D4069" i="16"/>
  <c r="E4069" i="16"/>
  <c r="F4069" i="16"/>
  <c r="G4069" i="16"/>
  <c r="H4069" i="16"/>
  <c r="I4069" i="16"/>
  <c r="B4070" i="16"/>
  <c r="C4070" i="16"/>
  <c r="D4070" i="16"/>
  <c r="E4070" i="16"/>
  <c r="F4070" i="16"/>
  <c r="G4070" i="16"/>
  <c r="H4070" i="16"/>
  <c r="I4070" i="16"/>
  <c r="B4071" i="16"/>
  <c r="C4071" i="16"/>
  <c r="D4071" i="16"/>
  <c r="E4071" i="16"/>
  <c r="F4071" i="16"/>
  <c r="G4071" i="16"/>
  <c r="H4071" i="16"/>
  <c r="I4071" i="16"/>
  <c r="B4072" i="16"/>
  <c r="C4072" i="16"/>
  <c r="D4072" i="16"/>
  <c r="E4072" i="16"/>
  <c r="F4072" i="16"/>
  <c r="G4072" i="16"/>
  <c r="H4072" i="16"/>
  <c r="I4072" i="16"/>
  <c r="B4073" i="16"/>
  <c r="C4073" i="16"/>
  <c r="D4073" i="16"/>
  <c r="E4073" i="16"/>
  <c r="F4073" i="16"/>
  <c r="G4073" i="16"/>
  <c r="H4073" i="16"/>
  <c r="I4073" i="16"/>
  <c r="B4074" i="16"/>
  <c r="C4074" i="16"/>
  <c r="D4074" i="16"/>
  <c r="E4074" i="16"/>
  <c r="F4074" i="16"/>
  <c r="G4074" i="16"/>
  <c r="H4074" i="16"/>
  <c r="I4074" i="16"/>
  <c r="B4075" i="16"/>
  <c r="C4075" i="16"/>
  <c r="D4075" i="16"/>
  <c r="E4075" i="16"/>
  <c r="F4075" i="16"/>
  <c r="G4075" i="16"/>
  <c r="H4075" i="16"/>
  <c r="I4075" i="16"/>
  <c r="B4076" i="16"/>
  <c r="C4076" i="16"/>
  <c r="D4076" i="16"/>
  <c r="E4076" i="16"/>
  <c r="F4076" i="16"/>
  <c r="G4076" i="16"/>
  <c r="H4076" i="16"/>
  <c r="I4076" i="16"/>
  <c r="B4077" i="16"/>
  <c r="C4077" i="16"/>
  <c r="D4077" i="16"/>
  <c r="E4077" i="16"/>
  <c r="F4077" i="16"/>
  <c r="G4077" i="16"/>
  <c r="H4077" i="16"/>
  <c r="I4077" i="16"/>
  <c r="B4078" i="16"/>
  <c r="C4078" i="16"/>
  <c r="D4078" i="16"/>
  <c r="E4078" i="16"/>
  <c r="F4078" i="16"/>
  <c r="G4078" i="16"/>
  <c r="H4078" i="16"/>
  <c r="I4078" i="16"/>
  <c r="B4079" i="16"/>
  <c r="C4079" i="16"/>
  <c r="D4079" i="16"/>
  <c r="E4079" i="16"/>
  <c r="F4079" i="16"/>
  <c r="G4079" i="16"/>
  <c r="H4079" i="16"/>
  <c r="I4079" i="16"/>
  <c r="B4080" i="16"/>
  <c r="C4080" i="16"/>
  <c r="D4080" i="16"/>
  <c r="E4080" i="16"/>
  <c r="F4080" i="16"/>
  <c r="G4080" i="16"/>
  <c r="H4080" i="16"/>
  <c r="I4080" i="16"/>
  <c r="B4081" i="16"/>
  <c r="C4081" i="16"/>
  <c r="D4081" i="16"/>
  <c r="E4081" i="16"/>
  <c r="F4081" i="16"/>
  <c r="G4081" i="16"/>
  <c r="H4081" i="16"/>
  <c r="I4081" i="16"/>
  <c r="B4082" i="16"/>
  <c r="C4082" i="16"/>
  <c r="D4082" i="16"/>
  <c r="E4082" i="16"/>
  <c r="F4082" i="16"/>
  <c r="G4082" i="16"/>
  <c r="H4082" i="16"/>
  <c r="I4082" i="16"/>
  <c r="B4083" i="16"/>
  <c r="C4083" i="16"/>
  <c r="D4083" i="16"/>
  <c r="E4083" i="16"/>
  <c r="F4083" i="16"/>
  <c r="G4083" i="16"/>
  <c r="H4083" i="16"/>
  <c r="I4083" i="16"/>
  <c r="B4084" i="16"/>
  <c r="C4084" i="16"/>
  <c r="D4084" i="16"/>
  <c r="E4084" i="16"/>
  <c r="F4084" i="16"/>
  <c r="G4084" i="16"/>
  <c r="H4084" i="16"/>
  <c r="I4084" i="16"/>
  <c r="B4085" i="16"/>
  <c r="C4085" i="16"/>
  <c r="D4085" i="16"/>
  <c r="E4085" i="16"/>
  <c r="F4085" i="16"/>
  <c r="G4085" i="16"/>
  <c r="H4085" i="16"/>
  <c r="I4085" i="16"/>
  <c r="B4086" i="16"/>
  <c r="C4086" i="16"/>
  <c r="D4086" i="16"/>
  <c r="E4086" i="16"/>
  <c r="F4086" i="16"/>
  <c r="G4086" i="16"/>
  <c r="H4086" i="16"/>
  <c r="I4086" i="16"/>
  <c r="B4087" i="16"/>
  <c r="C4087" i="16"/>
  <c r="D4087" i="16"/>
  <c r="E4087" i="16"/>
  <c r="F4087" i="16"/>
  <c r="G4087" i="16"/>
  <c r="H4087" i="16"/>
  <c r="I4087" i="16"/>
  <c r="B4088" i="16"/>
  <c r="C4088" i="16"/>
  <c r="D4088" i="16"/>
  <c r="E4088" i="16"/>
  <c r="F4088" i="16"/>
  <c r="G4088" i="16"/>
  <c r="H4088" i="16"/>
  <c r="I4088" i="16"/>
  <c r="B4089" i="16"/>
  <c r="C4089" i="16"/>
  <c r="D4089" i="16"/>
  <c r="E4089" i="16"/>
  <c r="F4089" i="16"/>
  <c r="G4089" i="16"/>
  <c r="H4089" i="16"/>
  <c r="I4089" i="16"/>
  <c r="B4090" i="16"/>
  <c r="C4090" i="16"/>
  <c r="D4090" i="16"/>
  <c r="E4090" i="16"/>
  <c r="F4090" i="16"/>
  <c r="G4090" i="16"/>
  <c r="H4090" i="16"/>
  <c r="I4090" i="16"/>
  <c r="B4091" i="16"/>
  <c r="C4091" i="16"/>
  <c r="D4091" i="16"/>
  <c r="E4091" i="16"/>
  <c r="F4091" i="16"/>
  <c r="G4091" i="16"/>
  <c r="H4091" i="16"/>
  <c r="I4091" i="16"/>
  <c r="B4092" i="16"/>
  <c r="C4092" i="16"/>
  <c r="D4092" i="16"/>
  <c r="E4092" i="16"/>
  <c r="F4092" i="16"/>
  <c r="G4092" i="16"/>
  <c r="H4092" i="16"/>
  <c r="I4092" i="16"/>
  <c r="B4093" i="16"/>
  <c r="C4093" i="16"/>
  <c r="D4093" i="16"/>
  <c r="E4093" i="16"/>
  <c r="F4093" i="16"/>
  <c r="G4093" i="16"/>
  <c r="H4093" i="16"/>
  <c r="I4093" i="16"/>
  <c r="B4094" i="16"/>
  <c r="C4094" i="16"/>
  <c r="D4094" i="16"/>
  <c r="E4094" i="16"/>
  <c r="F4094" i="16"/>
  <c r="G4094" i="16"/>
  <c r="H4094" i="16"/>
  <c r="I4094" i="16"/>
  <c r="B4095" i="16"/>
  <c r="C4095" i="16"/>
  <c r="D4095" i="16"/>
  <c r="E4095" i="16"/>
  <c r="F4095" i="16"/>
  <c r="G4095" i="16"/>
  <c r="H4095" i="16"/>
  <c r="I4095" i="16"/>
  <c r="B4096" i="16"/>
  <c r="C4096" i="16"/>
  <c r="D4096" i="16"/>
  <c r="E4096" i="16"/>
  <c r="F4096" i="16"/>
  <c r="G4096" i="16"/>
  <c r="H4096" i="16"/>
  <c r="I4096" i="16"/>
  <c r="B4097" i="16"/>
  <c r="C4097" i="16"/>
  <c r="D4097" i="16"/>
  <c r="E4097" i="16"/>
  <c r="F4097" i="16"/>
  <c r="G4097" i="16"/>
  <c r="H4097" i="16"/>
  <c r="I4097" i="16"/>
  <c r="B4098" i="16"/>
  <c r="C4098" i="16"/>
  <c r="D4098" i="16"/>
  <c r="E4098" i="16"/>
  <c r="F4098" i="16"/>
  <c r="G4098" i="16"/>
  <c r="H4098" i="16"/>
  <c r="I4098" i="16"/>
  <c r="B4099" i="16"/>
  <c r="C4099" i="16"/>
  <c r="D4099" i="16"/>
  <c r="E4099" i="16"/>
  <c r="F4099" i="16"/>
  <c r="G4099" i="16"/>
  <c r="H4099" i="16"/>
  <c r="I4099" i="16"/>
  <c r="B4100" i="16"/>
  <c r="C4100" i="16"/>
  <c r="D4100" i="16"/>
  <c r="E4100" i="16"/>
  <c r="F4100" i="16"/>
  <c r="G4100" i="16"/>
  <c r="H4100" i="16"/>
  <c r="I4100" i="16"/>
  <c r="B4101" i="16"/>
  <c r="C4101" i="16"/>
  <c r="D4101" i="16"/>
  <c r="E4101" i="16"/>
  <c r="F4101" i="16"/>
  <c r="G4101" i="16"/>
  <c r="H4101" i="16"/>
  <c r="I4101" i="16"/>
  <c r="B4102" i="16"/>
  <c r="C4102" i="16"/>
  <c r="D4102" i="16"/>
  <c r="E4102" i="16"/>
  <c r="F4102" i="16"/>
  <c r="G4102" i="16"/>
  <c r="H4102" i="16"/>
  <c r="I4102" i="16"/>
  <c r="B4103" i="16"/>
  <c r="C4103" i="16"/>
  <c r="D4103" i="16"/>
  <c r="E4103" i="16"/>
  <c r="F4103" i="16"/>
  <c r="G4103" i="16"/>
  <c r="H4103" i="16"/>
  <c r="I4103" i="16"/>
  <c r="B4104" i="16"/>
  <c r="C4104" i="16"/>
  <c r="D4104" i="16"/>
  <c r="E4104" i="16"/>
  <c r="F4104" i="16"/>
  <c r="G4104" i="16"/>
  <c r="H4104" i="16"/>
  <c r="I4104" i="16"/>
  <c r="B4105" i="16"/>
  <c r="C4105" i="16"/>
  <c r="D4105" i="16"/>
  <c r="E4105" i="16"/>
  <c r="F4105" i="16"/>
  <c r="G4105" i="16"/>
  <c r="H4105" i="16"/>
  <c r="I4105" i="16"/>
  <c r="B4106" i="16"/>
  <c r="C4106" i="16"/>
  <c r="D4106" i="16"/>
  <c r="E4106" i="16"/>
  <c r="F4106" i="16"/>
  <c r="G4106" i="16"/>
  <c r="H4106" i="16"/>
  <c r="I4106" i="16"/>
  <c r="B4107" i="16"/>
  <c r="C4107" i="16"/>
  <c r="D4107" i="16"/>
  <c r="E4107" i="16"/>
  <c r="F4107" i="16"/>
  <c r="G4107" i="16"/>
  <c r="H4107" i="16"/>
  <c r="I4107" i="16"/>
  <c r="B4108" i="16"/>
  <c r="C4108" i="16"/>
  <c r="D4108" i="16"/>
  <c r="E4108" i="16"/>
  <c r="F4108" i="16"/>
  <c r="G4108" i="16"/>
  <c r="H4108" i="16"/>
  <c r="I4108" i="16"/>
  <c r="B4109" i="16"/>
  <c r="C4109" i="16"/>
  <c r="D4109" i="16"/>
  <c r="E4109" i="16"/>
  <c r="F4109" i="16"/>
  <c r="G4109" i="16"/>
  <c r="H4109" i="16"/>
  <c r="I4109" i="16"/>
  <c r="B4110" i="16"/>
  <c r="C4110" i="16"/>
  <c r="D4110" i="16"/>
  <c r="E4110" i="16"/>
  <c r="F4110" i="16"/>
  <c r="G4110" i="16"/>
  <c r="H4110" i="16"/>
  <c r="I4110" i="16"/>
  <c r="B4111" i="16"/>
  <c r="C4111" i="16"/>
  <c r="D4111" i="16"/>
  <c r="E4111" i="16"/>
  <c r="F4111" i="16"/>
  <c r="G4111" i="16"/>
  <c r="H4111" i="16"/>
  <c r="I4111" i="16"/>
  <c r="B4112" i="16"/>
  <c r="C4112" i="16"/>
  <c r="D4112" i="16"/>
  <c r="E4112" i="16"/>
  <c r="F4112" i="16"/>
  <c r="G4112" i="16"/>
  <c r="H4112" i="16"/>
  <c r="I4112" i="16"/>
  <c r="B4113" i="16"/>
  <c r="C4113" i="16"/>
  <c r="D4113" i="16"/>
  <c r="E4113" i="16"/>
  <c r="F4113" i="16"/>
  <c r="G4113" i="16"/>
  <c r="H4113" i="16"/>
  <c r="I4113" i="16"/>
  <c r="B4114" i="16"/>
  <c r="C4114" i="16"/>
  <c r="D4114" i="16"/>
  <c r="E4114" i="16"/>
  <c r="F4114" i="16"/>
  <c r="G4114" i="16"/>
  <c r="H4114" i="16"/>
  <c r="I4114" i="16"/>
  <c r="B4115" i="16"/>
  <c r="C4115" i="16"/>
  <c r="D4115" i="16"/>
  <c r="E4115" i="16"/>
  <c r="F4115" i="16"/>
  <c r="G4115" i="16"/>
  <c r="H4115" i="16"/>
  <c r="I4115" i="16"/>
  <c r="B4116" i="16"/>
  <c r="C4116" i="16"/>
  <c r="D4116" i="16"/>
  <c r="E4116" i="16"/>
  <c r="F4116" i="16"/>
  <c r="G4116" i="16"/>
  <c r="H4116" i="16"/>
  <c r="I4116" i="16"/>
  <c r="B4117" i="16"/>
  <c r="C4117" i="16"/>
  <c r="D4117" i="16"/>
  <c r="E4117" i="16"/>
  <c r="F4117" i="16"/>
  <c r="G4117" i="16"/>
  <c r="H4117" i="16"/>
  <c r="I4117" i="16"/>
  <c r="B4118" i="16"/>
  <c r="C4118" i="16"/>
  <c r="D4118" i="16"/>
  <c r="E4118" i="16"/>
  <c r="F4118" i="16"/>
  <c r="G4118" i="16"/>
  <c r="H4118" i="16"/>
  <c r="I4118" i="16"/>
  <c r="B4119" i="16"/>
  <c r="C4119" i="16"/>
  <c r="D4119" i="16"/>
  <c r="E4119" i="16"/>
  <c r="F4119" i="16"/>
  <c r="G4119" i="16"/>
  <c r="H4119" i="16"/>
  <c r="I4119" i="16"/>
  <c r="B4120" i="16"/>
  <c r="C4120" i="16"/>
  <c r="D4120" i="16"/>
  <c r="E4120" i="16"/>
  <c r="F4120" i="16"/>
  <c r="G4120" i="16"/>
  <c r="H4120" i="16"/>
  <c r="I4120" i="16"/>
  <c r="B4121" i="16"/>
  <c r="C4121" i="16"/>
  <c r="D4121" i="16"/>
  <c r="E4121" i="16"/>
  <c r="F4121" i="16"/>
  <c r="G4121" i="16"/>
  <c r="H4121" i="16"/>
  <c r="I4121" i="16"/>
  <c r="B4122" i="16"/>
  <c r="C4122" i="16"/>
  <c r="D4122" i="16"/>
  <c r="E4122" i="16"/>
  <c r="F4122" i="16"/>
  <c r="G4122" i="16"/>
  <c r="H4122" i="16"/>
  <c r="I4122" i="16"/>
  <c r="B4123" i="16"/>
  <c r="C4123" i="16"/>
  <c r="D4123" i="16"/>
  <c r="E4123" i="16"/>
  <c r="F4123" i="16"/>
  <c r="G4123" i="16"/>
  <c r="H4123" i="16"/>
  <c r="I4123" i="16"/>
  <c r="B4124" i="16"/>
  <c r="C4124" i="16"/>
  <c r="D4124" i="16"/>
  <c r="E4124" i="16"/>
  <c r="F4124" i="16"/>
  <c r="G4124" i="16"/>
  <c r="H4124" i="16"/>
  <c r="I4124" i="16"/>
  <c r="B4125" i="16"/>
  <c r="C4125" i="16"/>
  <c r="D4125" i="16"/>
  <c r="E4125" i="16"/>
  <c r="F4125" i="16"/>
  <c r="G4125" i="16"/>
  <c r="H4125" i="16"/>
  <c r="I4125" i="16"/>
  <c r="B4126" i="16"/>
  <c r="C4126" i="16"/>
  <c r="D4126" i="16"/>
  <c r="E4126" i="16"/>
  <c r="F4126" i="16"/>
  <c r="G4126" i="16"/>
  <c r="H4126" i="16"/>
  <c r="I4126" i="16"/>
  <c r="B4127" i="16"/>
  <c r="C4127" i="16"/>
  <c r="D4127" i="16"/>
  <c r="E4127" i="16"/>
  <c r="F4127" i="16"/>
  <c r="G4127" i="16"/>
  <c r="H4127" i="16"/>
  <c r="I4127" i="16"/>
  <c r="B4128" i="16"/>
  <c r="C4128" i="16"/>
  <c r="D4128" i="16"/>
  <c r="E4128" i="16"/>
  <c r="F4128" i="16"/>
  <c r="G4128" i="16"/>
  <c r="H4128" i="16"/>
  <c r="I4128" i="16"/>
  <c r="B4129" i="16"/>
  <c r="C4129" i="16"/>
  <c r="D4129" i="16"/>
  <c r="E4129" i="16"/>
  <c r="F4129" i="16"/>
  <c r="G4129" i="16"/>
  <c r="H4129" i="16"/>
  <c r="I4129" i="16"/>
  <c r="B4130" i="16"/>
  <c r="C4130" i="16"/>
  <c r="D4130" i="16"/>
  <c r="E4130" i="16"/>
  <c r="F4130" i="16"/>
  <c r="G4130" i="16"/>
  <c r="H4130" i="16"/>
  <c r="I4130" i="16"/>
  <c r="B4131" i="16"/>
  <c r="C4131" i="16"/>
  <c r="D4131" i="16"/>
  <c r="E4131" i="16"/>
  <c r="F4131" i="16"/>
  <c r="G4131" i="16"/>
  <c r="H4131" i="16"/>
  <c r="I4131" i="16"/>
  <c r="B4132" i="16"/>
  <c r="C4132" i="16"/>
  <c r="D4132" i="16"/>
  <c r="E4132" i="16"/>
  <c r="F4132" i="16"/>
  <c r="G4132" i="16"/>
  <c r="H4132" i="16"/>
  <c r="I4132" i="16"/>
  <c r="B4133" i="16"/>
  <c r="C4133" i="16"/>
  <c r="D4133" i="16"/>
  <c r="E4133" i="16"/>
  <c r="F4133" i="16"/>
  <c r="G4133" i="16"/>
  <c r="H4133" i="16"/>
  <c r="I4133" i="16"/>
  <c r="B4134" i="16"/>
  <c r="C4134" i="16"/>
  <c r="D4134" i="16"/>
  <c r="E4134" i="16"/>
  <c r="F4134" i="16"/>
  <c r="G4134" i="16"/>
  <c r="H4134" i="16"/>
  <c r="I4134" i="16"/>
  <c r="B4135" i="16"/>
  <c r="C4135" i="16"/>
  <c r="D4135" i="16"/>
  <c r="E4135" i="16"/>
  <c r="F4135" i="16"/>
  <c r="G4135" i="16"/>
  <c r="H4135" i="16"/>
  <c r="I4135" i="16"/>
  <c r="B4136" i="16"/>
  <c r="C4136" i="16"/>
  <c r="D4136" i="16"/>
  <c r="E4136" i="16"/>
  <c r="F4136" i="16"/>
  <c r="G4136" i="16"/>
  <c r="H4136" i="16"/>
  <c r="I4136" i="16"/>
  <c r="B4137" i="16"/>
  <c r="C4137" i="16"/>
  <c r="D4137" i="16"/>
  <c r="E4137" i="16"/>
  <c r="F4137" i="16"/>
  <c r="G4137" i="16"/>
  <c r="H4137" i="16"/>
  <c r="I4137" i="16"/>
  <c r="B4138" i="16"/>
  <c r="C4138" i="16"/>
  <c r="D4138" i="16"/>
  <c r="E4138" i="16"/>
  <c r="F4138" i="16"/>
  <c r="G4138" i="16"/>
  <c r="H4138" i="16"/>
  <c r="I4138" i="16"/>
  <c r="B4139" i="16"/>
  <c r="C4139" i="16"/>
  <c r="D4139" i="16"/>
  <c r="E4139" i="16"/>
  <c r="F4139" i="16"/>
  <c r="G4139" i="16"/>
  <c r="H4139" i="16"/>
  <c r="I4139" i="16"/>
  <c r="B4140" i="16"/>
  <c r="C4140" i="16"/>
  <c r="D4140" i="16"/>
  <c r="E4140" i="16"/>
  <c r="F4140" i="16"/>
  <c r="G4140" i="16"/>
  <c r="H4140" i="16"/>
  <c r="I4140" i="16"/>
  <c r="B4141" i="16"/>
  <c r="C4141" i="16"/>
  <c r="D4141" i="16"/>
  <c r="E4141" i="16"/>
  <c r="F4141" i="16"/>
  <c r="G4141" i="16"/>
  <c r="H4141" i="16"/>
  <c r="I4141" i="16"/>
  <c r="B4142" i="16"/>
  <c r="C4142" i="16"/>
  <c r="D4142" i="16"/>
  <c r="E4142" i="16"/>
  <c r="F4142" i="16"/>
  <c r="G4142" i="16"/>
  <c r="H4142" i="16"/>
  <c r="I4142" i="16"/>
  <c r="B4143" i="16"/>
  <c r="C4143" i="16"/>
  <c r="D4143" i="16"/>
  <c r="E4143" i="16"/>
  <c r="F4143" i="16"/>
  <c r="G4143" i="16"/>
  <c r="H4143" i="16"/>
  <c r="I4143" i="16"/>
  <c r="B4144" i="16"/>
  <c r="C4144" i="16"/>
  <c r="D4144" i="16"/>
  <c r="E4144" i="16"/>
  <c r="F4144" i="16"/>
  <c r="G4144" i="16"/>
  <c r="H4144" i="16"/>
  <c r="I4144" i="16"/>
  <c r="B4145" i="16"/>
  <c r="C4145" i="16"/>
  <c r="D4145" i="16"/>
  <c r="E4145" i="16"/>
  <c r="F4145" i="16"/>
  <c r="G4145" i="16"/>
  <c r="H4145" i="16"/>
  <c r="I4145" i="16"/>
  <c r="B4146" i="16"/>
  <c r="C4146" i="16"/>
  <c r="D4146" i="16"/>
  <c r="E4146" i="16"/>
  <c r="F4146" i="16"/>
  <c r="G4146" i="16"/>
  <c r="H4146" i="16"/>
  <c r="I4146" i="16"/>
  <c r="B4147" i="16"/>
  <c r="C4147" i="16"/>
  <c r="D4147" i="16"/>
  <c r="E4147" i="16"/>
  <c r="F4147" i="16"/>
  <c r="G4147" i="16"/>
  <c r="H4147" i="16"/>
  <c r="I4147" i="16"/>
  <c r="B4148" i="16"/>
  <c r="C4148" i="16"/>
  <c r="D4148" i="16"/>
  <c r="E4148" i="16"/>
  <c r="F4148" i="16"/>
  <c r="G4148" i="16"/>
  <c r="H4148" i="16"/>
  <c r="I4148" i="16"/>
  <c r="B4149" i="16"/>
  <c r="C4149" i="16"/>
  <c r="D4149" i="16"/>
  <c r="E4149" i="16"/>
  <c r="F4149" i="16"/>
  <c r="G4149" i="16"/>
  <c r="H4149" i="16"/>
  <c r="I4149" i="16"/>
  <c r="B4150" i="16"/>
  <c r="C4150" i="16"/>
  <c r="D4150" i="16"/>
  <c r="E4150" i="16"/>
  <c r="F4150" i="16"/>
  <c r="G4150" i="16"/>
  <c r="H4150" i="16"/>
  <c r="I4150" i="16"/>
  <c r="B4151" i="16"/>
  <c r="C4151" i="16"/>
  <c r="D4151" i="16"/>
  <c r="E4151" i="16"/>
  <c r="F4151" i="16"/>
  <c r="G4151" i="16"/>
  <c r="H4151" i="16"/>
  <c r="I4151" i="16"/>
  <c r="B4152" i="16"/>
  <c r="C4152" i="16"/>
  <c r="D4152" i="16"/>
  <c r="E4152" i="16"/>
  <c r="F4152" i="16"/>
  <c r="G4152" i="16"/>
  <c r="H4152" i="16"/>
  <c r="I4152" i="16"/>
  <c r="B4153" i="16"/>
  <c r="C4153" i="16"/>
  <c r="D4153" i="16"/>
  <c r="E4153" i="16"/>
  <c r="F4153" i="16"/>
  <c r="G4153" i="16"/>
  <c r="H4153" i="16"/>
  <c r="I4153" i="16"/>
  <c r="B4154" i="16"/>
  <c r="C4154" i="16"/>
  <c r="D4154" i="16"/>
  <c r="E4154" i="16"/>
  <c r="F4154" i="16"/>
  <c r="G4154" i="16"/>
  <c r="H4154" i="16"/>
  <c r="I4154" i="16"/>
  <c r="B4155" i="16"/>
  <c r="C4155" i="16"/>
  <c r="D4155" i="16"/>
  <c r="E4155" i="16"/>
  <c r="F4155" i="16"/>
  <c r="G4155" i="16"/>
  <c r="H4155" i="16"/>
  <c r="I4155" i="16"/>
  <c r="B4156" i="16"/>
  <c r="C4156" i="16"/>
  <c r="D4156" i="16"/>
  <c r="E4156" i="16"/>
  <c r="F4156" i="16"/>
  <c r="G4156" i="16"/>
  <c r="H4156" i="16"/>
  <c r="I4156" i="16"/>
  <c r="B4157" i="16"/>
  <c r="C4157" i="16"/>
  <c r="D4157" i="16"/>
  <c r="E4157" i="16"/>
  <c r="F4157" i="16"/>
  <c r="G4157" i="16"/>
  <c r="H4157" i="16"/>
  <c r="I4157" i="16"/>
  <c r="B4158" i="16"/>
  <c r="C4158" i="16"/>
  <c r="D4158" i="16"/>
  <c r="E4158" i="16"/>
  <c r="F4158" i="16"/>
  <c r="G4158" i="16"/>
  <c r="H4158" i="16"/>
  <c r="I4158" i="16"/>
  <c r="B4159" i="16"/>
  <c r="C4159" i="16"/>
  <c r="D4159" i="16"/>
  <c r="E4159" i="16"/>
  <c r="F4159" i="16"/>
  <c r="G4159" i="16"/>
  <c r="H4159" i="16"/>
  <c r="I4159" i="16"/>
  <c r="B4160" i="16"/>
  <c r="C4160" i="16"/>
  <c r="D4160" i="16"/>
  <c r="E4160" i="16"/>
  <c r="F4160" i="16"/>
  <c r="G4160" i="16"/>
  <c r="H4160" i="16"/>
  <c r="I4160" i="16"/>
  <c r="B4161" i="16"/>
  <c r="C4161" i="16"/>
  <c r="D4161" i="16"/>
  <c r="E4161" i="16"/>
  <c r="F4161" i="16"/>
  <c r="G4161" i="16"/>
  <c r="H4161" i="16"/>
  <c r="I4161" i="16"/>
  <c r="B4162" i="16"/>
  <c r="C4162" i="16"/>
  <c r="D4162" i="16"/>
  <c r="E4162" i="16"/>
  <c r="F4162" i="16"/>
  <c r="G4162" i="16"/>
  <c r="H4162" i="16"/>
  <c r="I4162" i="16"/>
  <c r="B4163" i="16"/>
  <c r="C4163" i="16"/>
  <c r="D4163" i="16"/>
  <c r="E4163" i="16"/>
  <c r="F4163" i="16"/>
  <c r="G4163" i="16"/>
  <c r="H4163" i="16"/>
  <c r="I4163" i="16"/>
  <c r="B4164" i="16"/>
  <c r="C4164" i="16"/>
  <c r="D4164" i="16"/>
  <c r="E4164" i="16"/>
  <c r="F4164" i="16"/>
  <c r="G4164" i="16"/>
  <c r="H4164" i="16"/>
  <c r="I4164" i="16"/>
  <c r="B4165" i="16"/>
  <c r="C4165" i="16"/>
  <c r="D4165" i="16"/>
  <c r="E4165" i="16"/>
  <c r="F4165" i="16"/>
  <c r="G4165" i="16"/>
  <c r="H4165" i="16"/>
  <c r="I4165" i="16"/>
  <c r="B4166" i="16"/>
  <c r="C4166" i="16"/>
  <c r="D4166" i="16"/>
  <c r="E4166" i="16"/>
  <c r="F4166" i="16"/>
  <c r="G4166" i="16"/>
  <c r="H4166" i="16"/>
  <c r="I4166" i="16"/>
  <c r="B4167" i="16"/>
  <c r="C4167" i="16"/>
  <c r="D4167" i="16"/>
  <c r="E4167" i="16"/>
  <c r="F4167" i="16"/>
  <c r="G4167" i="16"/>
  <c r="H4167" i="16"/>
  <c r="I4167" i="16"/>
  <c r="B4168" i="16"/>
  <c r="C4168" i="16"/>
  <c r="D4168" i="16"/>
  <c r="E4168" i="16"/>
  <c r="F4168" i="16"/>
  <c r="G4168" i="16"/>
  <c r="H4168" i="16"/>
  <c r="I4168" i="16"/>
  <c r="B4169" i="16"/>
  <c r="C4169" i="16"/>
  <c r="D4169" i="16"/>
  <c r="E4169" i="16"/>
  <c r="F4169" i="16"/>
  <c r="G4169" i="16"/>
  <c r="H4169" i="16"/>
  <c r="I4169" i="16"/>
  <c r="B4170" i="16"/>
  <c r="C4170" i="16"/>
  <c r="D4170" i="16"/>
  <c r="E4170" i="16"/>
  <c r="F4170" i="16"/>
  <c r="G4170" i="16"/>
  <c r="H4170" i="16"/>
  <c r="I4170" i="16"/>
  <c r="B4171" i="16"/>
  <c r="C4171" i="16"/>
  <c r="D4171" i="16"/>
  <c r="E4171" i="16"/>
  <c r="F4171" i="16"/>
  <c r="G4171" i="16"/>
  <c r="H4171" i="16"/>
  <c r="I4171" i="16"/>
  <c r="B4172" i="16"/>
  <c r="C4172" i="16"/>
  <c r="D4172" i="16"/>
  <c r="E4172" i="16"/>
  <c r="F4172" i="16"/>
  <c r="G4172" i="16"/>
  <c r="H4172" i="16"/>
  <c r="I4172" i="16"/>
  <c r="B4173" i="16"/>
  <c r="C4173" i="16"/>
  <c r="D4173" i="16"/>
  <c r="E4173" i="16"/>
  <c r="F4173" i="16"/>
  <c r="G4173" i="16"/>
  <c r="H4173" i="16"/>
  <c r="I4173" i="16"/>
  <c r="B4174" i="16"/>
  <c r="C4174" i="16"/>
  <c r="D4174" i="16"/>
  <c r="E4174" i="16"/>
  <c r="F4174" i="16"/>
  <c r="G4174" i="16"/>
  <c r="H4174" i="16"/>
  <c r="I4174" i="16"/>
  <c r="B4175" i="16"/>
  <c r="C4175" i="16"/>
  <c r="D4175" i="16"/>
  <c r="E4175" i="16"/>
  <c r="F4175" i="16"/>
  <c r="G4175" i="16"/>
  <c r="H4175" i="16"/>
  <c r="I4175" i="16"/>
  <c r="B4176" i="16"/>
  <c r="C4176" i="16"/>
  <c r="D4176" i="16"/>
  <c r="E4176" i="16"/>
  <c r="F4176" i="16"/>
  <c r="G4176" i="16"/>
  <c r="H4176" i="16"/>
  <c r="I4176" i="16"/>
  <c r="B4177" i="16"/>
  <c r="C4177" i="16"/>
  <c r="D4177" i="16"/>
  <c r="E4177" i="16"/>
  <c r="F4177" i="16"/>
  <c r="G4177" i="16"/>
  <c r="H4177" i="16"/>
  <c r="I4177" i="16"/>
  <c r="B4178" i="16"/>
  <c r="C4178" i="16"/>
  <c r="D4178" i="16"/>
  <c r="E4178" i="16"/>
  <c r="F4178" i="16"/>
  <c r="G4178" i="16"/>
  <c r="H4178" i="16"/>
  <c r="I4178" i="16"/>
  <c r="B4179" i="16"/>
  <c r="C4179" i="16"/>
  <c r="D4179" i="16"/>
  <c r="E4179" i="16"/>
  <c r="F4179" i="16"/>
  <c r="G4179" i="16"/>
  <c r="H4179" i="16"/>
  <c r="I4179" i="16"/>
  <c r="B4180" i="16"/>
  <c r="C4180" i="16"/>
  <c r="D4180" i="16"/>
  <c r="E4180" i="16"/>
  <c r="F4180" i="16"/>
  <c r="G4180" i="16"/>
  <c r="H4180" i="16"/>
  <c r="I4180" i="16"/>
  <c r="B4181" i="16"/>
  <c r="C4181" i="16"/>
  <c r="D4181" i="16"/>
  <c r="E4181" i="16"/>
  <c r="F4181" i="16"/>
  <c r="G4181" i="16"/>
  <c r="H4181" i="16"/>
  <c r="I4181" i="16"/>
  <c r="B4182" i="16"/>
  <c r="C4182" i="16"/>
  <c r="D4182" i="16"/>
  <c r="E4182" i="16"/>
  <c r="F4182" i="16"/>
  <c r="G4182" i="16"/>
  <c r="H4182" i="16"/>
  <c r="I4182" i="16"/>
  <c r="B4183" i="16"/>
  <c r="C4183" i="16"/>
  <c r="D4183" i="16"/>
  <c r="E4183" i="16"/>
  <c r="F4183" i="16"/>
  <c r="G4183" i="16"/>
  <c r="H4183" i="16"/>
  <c r="I4183" i="16"/>
  <c r="B4184" i="16"/>
  <c r="C4184" i="16"/>
  <c r="D4184" i="16"/>
  <c r="E4184" i="16"/>
  <c r="F4184" i="16"/>
  <c r="G4184" i="16"/>
  <c r="H4184" i="16"/>
  <c r="I4184" i="16"/>
  <c r="B4185" i="16"/>
  <c r="C4185" i="16"/>
  <c r="D4185" i="16"/>
  <c r="E4185" i="16"/>
  <c r="F4185" i="16"/>
  <c r="G4185" i="16"/>
  <c r="H4185" i="16"/>
  <c r="I4185" i="16"/>
  <c r="B4186" i="16"/>
  <c r="C4186" i="16"/>
  <c r="D4186" i="16"/>
  <c r="E4186" i="16"/>
  <c r="F4186" i="16"/>
  <c r="G4186" i="16"/>
  <c r="H4186" i="16"/>
  <c r="I4186" i="16"/>
  <c r="B4187" i="16"/>
  <c r="C4187" i="16"/>
  <c r="D4187" i="16"/>
  <c r="E4187" i="16"/>
  <c r="F4187" i="16"/>
  <c r="G4187" i="16"/>
  <c r="H4187" i="16"/>
  <c r="I4187" i="16"/>
  <c r="B4188" i="16"/>
  <c r="C4188" i="16"/>
  <c r="D4188" i="16"/>
  <c r="E4188" i="16"/>
  <c r="F4188" i="16"/>
  <c r="G4188" i="16"/>
  <c r="H4188" i="16"/>
  <c r="I4188" i="16"/>
  <c r="B4189" i="16"/>
  <c r="C4189" i="16"/>
  <c r="D4189" i="16"/>
  <c r="E4189" i="16"/>
  <c r="F4189" i="16"/>
  <c r="G4189" i="16"/>
  <c r="H4189" i="16"/>
  <c r="I4189" i="16"/>
  <c r="B4190" i="16"/>
  <c r="C4190" i="16"/>
  <c r="D4190" i="16"/>
  <c r="E4190" i="16"/>
  <c r="F4190" i="16"/>
  <c r="G4190" i="16"/>
  <c r="H4190" i="16"/>
  <c r="I4190" i="16"/>
  <c r="B4191" i="16"/>
  <c r="C4191" i="16"/>
  <c r="D4191" i="16"/>
  <c r="E4191" i="16"/>
  <c r="F4191" i="16"/>
  <c r="G4191" i="16"/>
  <c r="H4191" i="16"/>
  <c r="I4191" i="16"/>
  <c r="B4192" i="16"/>
  <c r="C4192" i="16"/>
  <c r="D4192" i="16"/>
  <c r="E4192" i="16"/>
  <c r="F4192" i="16"/>
  <c r="G4192" i="16"/>
  <c r="H4192" i="16"/>
  <c r="I4192" i="16"/>
  <c r="B4193" i="16"/>
  <c r="C4193" i="16"/>
  <c r="D4193" i="16"/>
  <c r="E4193" i="16"/>
  <c r="F4193" i="16"/>
  <c r="G4193" i="16"/>
  <c r="H4193" i="16"/>
  <c r="I4193" i="16"/>
  <c r="B4194" i="16"/>
  <c r="C4194" i="16"/>
  <c r="D4194" i="16"/>
  <c r="E4194" i="16"/>
  <c r="F4194" i="16"/>
  <c r="G4194" i="16"/>
  <c r="H4194" i="16"/>
  <c r="I4194" i="16"/>
  <c r="B4195" i="16"/>
  <c r="C4195" i="16"/>
  <c r="D4195" i="16"/>
  <c r="E4195" i="16"/>
  <c r="F4195" i="16"/>
  <c r="G4195" i="16"/>
  <c r="H4195" i="16"/>
  <c r="I4195" i="16"/>
  <c r="B4196" i="16"/>
  <c r="C4196" i="16"/>
  <c r="D4196" i="16"/>
  <c r="E4196" i="16"/>
  <c r="F4196" i="16"/>
  <c r="G4196" i="16"/>
  <c r="H4196" i="16"/>
  <c r="I4196" i="16"/>
  <c r="B4197" i="16"/>
  <c r="C4197" i="16"/>
  <c r="D4197" i="16"/>
  <c r="E4197" i="16"/>
  <c r="F4197" i="16"/>
  <c r="G4197" i="16"/>
  <c r="H4197" i="16"/>
  <c r="I4197" i="16"/>
  <c r="B4198" i="16"/>
  <c r="C4198" i="16"/>
  <c r="D4198" i="16"/>
  <c r="E4198" i="16"/>
  <c r="F4198" i="16"/>
  <c r="G4198" i="16"/>
  <c r="H4198" i="16"/>
  <c r="I4198" i="16"/>
  <c r="B4199" i="16"/>
  <c r="C4199" i="16"/>
  <c r="D4199" i="16"/>
  <c r="E4199" i="16"/>
  <c r="F4199" i="16"/>
  <c r="G4199" i="16"/>
  <c r="H4199" i="16"/>
  <c r="I4199" i="16"/>
  <c r="B4200" i="16"/>
  <c r="C4200" i="16"/>
  <c r="D4200" i="16"/>
  <c r="E4200" i="16"/>
  <c r="F4200" i="16"/>
  <c r="G4200" i="16"/>
  <c r="H4200" i="16"/>
  <c r="I4200" i="16"/>
  <c r="B4201" i="16"/>
  <c r="C4201" i="16"/>
  <c r="D4201" i="16"/>
  <c r="E4201" i="16"/>
  <c r="F4201" i="16"/>
  <c r="G4201" i="16"/>
  <c r="H4201" i="16"/>
  <c r="I4201" i="16"/>
  <c r="B4202" i="16"/>
  <c r="C4202" i="16"/>
  <c r="D4202" i="16"/>
  <c r="E4202" i="16"/>
  <c r="F4202" i="16"/>
  <c r="G4202" i="16"/>
  <c r="H4202" i="16"/>
  <c r="I4202" i="16"/>
  <c r="B4203" i="16"/>
  <c r="C4203" i="16"/>
  <c r="D4203" i="16"/>
  <c r="E4203" i="16"/>
  <c r="F4203" i="16"/>
  <c r="G4203" i="16"/>
  <c r="H4203" i="16"/>
  <c r="I4203" i="16"/>
  <c r="B4204" i="16"/>
  <c r="C4204" i="16"/>
  <c r="D4204" i="16"/>
  <c r="E4204" i="16"/>
  <c r="F4204" i="16"/>
  <c r="G4204" i="16"/>
  <c r="H4204" i="16"/>
  <c r="I4204" i="16"/>
  <c r="B4205" i="16"/>
  <c r="C4205" i="16"/>
  <c r="D4205" i="16"/>
  <c r="E4205" i="16"/>
  <c r="F4205" i="16"/>
  <c r="G4205" i="16"/>
  <c r="H4205" i="16"/>
  <c r="I4205" i="16"/>
  <c r="B4206" i="16"/>
  <c r="C4206" i="16"/>
  <c r="D4206" i="16"/>
  <c r="E4206" i="16"/>
  <c r="F4206" i="16"/>
  <c r="G4206" i="16"/>
  <c r="H4206" i="16"/>
  <c r="I4206" i="16"/>
  <c r="B4207" i="16"/>
  <c r="C4207" i="16"/>
  <c r="D4207" i="16"/>
  <c r="E4207" i="16"/>
  <c r="F4207" i="16"/>
  <c r="G4207" i="16"/>
  <c r="H4207" i="16"/>
  <c r="I4207" i="16"/>
  <c r="B4208" i="16"/>
  <c r="C4208" i="16"/>
  <c r="D4208" i="16"/>
  <c r="E4208" i="16"/>
  <c r="F4208" i="16"/>
  <c r="G4208" i="16"/>
  <c r="H4208" i="16"/>
  <c r="I4208" i="16"/>
  <c r="B4209" i="16"/>
  <c r="C4209" i="16"/>
  <c r="D4209" i="16"/>
  <c r="E4209" i="16"/>
  <c r="F4209" i="16"/>
  <c r="G4209" i="16"/>
  <c r="H4209" i="16"/>
  <c r="I4209" i="16"/>
  <c r="B4210" i="16"/>
  <c r="C4210" i="16"/>
  <c r="D4210" i="16"/>
  <c r="E4210" i="16"/>
  <c r="F4210" i="16"/>
  <c r="G4210" i="16"/>
  <c r="H4210" i="16"/>
  <c r="I4210" i="16"/>
  <c r="B4211" i="16"/>
  <c r="C4211" i="16"/>
  <c r="D4211" i="16"/>
  <c r="E4211" i="16"/>
  <c r="F4211" i="16"/>
  <c r="G4211" i="16"/>
  <c r="H4211" i="16"/>
  <c r="I4211" i="16"/>
  <c r="B4212" i="16"/>
  <c r="C4212" i="16"/>
  <c r="D4212" i="16"/>
  <c r="E4212" i="16"/>
  <c r="F4212" i="16"/>
  <c r="G4212" i="16"/>
  <c r="H4212" i="16"/>
  <c r="I4212" i="16"/>
  <c r="B4213" i="16"/>
  <c r="C4213" i="16"/>
  <c r="D4213" i="16"/>
  <c r="E4213" i="16"/>
  <c r="F4213" i="16"/>
  <c r="G4213" i="16"/>
  <c r="H4213" i="16"/>
  <c r="I4213" i="16"/>
  <c r="B4214" i="16"/>
  <c r="C4214" i="16"/>
  <c r="D4214" i="16"/>
  <c r="E4214" i="16"/>
  <c r="F4214" i="16"/>
  <c r="G4214" i="16"/>
  <c r="H4214" i="16"/>
  <c r="I4214" i="16"/>
  <c r="B4215" i="16"/>
  <c r="C4215" i="16"/>
  <c r="D4215" i="16"/>
  <c r="E4215" i="16"/>
  <c r="F4215" i="16"/>
  <c r="G4215" i="16"/>
  <c r="H4215" i="16"/>
  <c r="I4215" i="16"/>
  <c r="B4216" i="16"/>
  <c r="C4216" i="16"/>
  <c r="D4216" i="16"/>
  <c r="E4216" i="16"/>
  <c r="F4216" i="16"/>
  <c r="G4216" i="16"/>
  <c r="H4216" i="16"/>
  <c r="I4216" i="16"/>
  <c r="B4217" i="16"/>
  <c r="C4217" i="16"/>
  <c r="D4217" i="16"/>
  <c r="E4217" i="16"/>
  <c r="F4217" i="16"/>
  <c r="G4217" i="16"/>
  <c r="H4217" i="16"/>
  <c r="I4217" i="16"/>
  <c r="B4218" i="16"/>
  <c r="C4218" i="16"/>
  <c r="D4218" i="16"/>
  <c r="E4218" i="16"/>
  <c r="F4218" i="16"/>
  <c r="G4218" i="16"/>
  <c r="H4218" i="16"/>
  <c r="I4218" i="16"/>
  <c r="B4219" i="16"/>
  <c r="C4219" i="16"/>
  <c r="D4219" i="16"/>
  <c r="E4219" i="16"/>
  <c r="F4219" i="16"/>
  <c r="G4219" i="16"/>
  <c r="H4219" i="16"/>
  <c r="I4219" i="16"/>
  <c r="B4220" i="16"/>
  <c r="C4220" i="16"/>
  <c r="D4220" i="16"/>
  <c r="E4220" i="16"/>
  <c r="F4220" i="16"/>
  <c r="G4220" i="16"/>
  <c r="H4220" i="16"/>
  <c r="I4220" i="16"/>
  <c r="B4221" i="16"/>
  <c r="C4221" i="16"/>
  <c r="D4221" i="16"/>
  <c r="E4221" i="16"/>
  <c r="F4221" i="16"/>
  <c r="G4221" i="16"/>
  <c r="H4221" i="16"/>
  <c r="I4221" i="16"/>
  <c r="B4222" i="16"/>
  <c r="C4222" i="16"/>
  <c r="D4222" i="16"/>
  <c r="E4222" i="16"/>
  <c r="F4222" i="16"/>
  <c r="G4222" i="16"/>
  <c r="H4222" i="16"/>
  <c r="I4222" i="16"/>
  <c r="B4223" i="16"/>
  <c r="C4223" i="16"/>
  <c r="D4223" i="16"/>
  <c r="E4223" i="16"/>
  <c r="F4223" i="16"/>
  <c r="G4223" i="16"/>
  <c r="H4223" i="16"/>
  <c r="I4223" i="16"/>
  <c r="B4224" i="16"/>
  <c r="C4224" i="16"/>
  <c r="D4224" i="16"/>
  <c r="E4224" i="16"/>
  <c r="F4224" i="16"/>
  <c r="G4224" i="16"/>
  <c r="H4224" i="16"/>
  <c r="I4224" i="16"/>
  <c r="B4225" i="16"/>
  <c r="C4225" i="16"/>
  <c r="D4225" i="16"/>
  <c r="E4225" i="16"/>
  <c r="F4225" i="16"/>
  <c r="G4225" i="16"/>
  <c r="H4225" i="16"/>
  <c r="I4225" i="16"/>
  <c r="B4226" i="16"/>
  <c r="C4226" i="16"/>
  <c r="D4226" i="16"/>
  <c r="E4226" i="16"/>
  <c r="F4226" i="16"/>
  <c r="G4226" i="16"/>
  <c r="H4226" i="16"/>
  <c r="I4226" i="16"/>
  <c r="B4227" i="16"/>
  <c r="C4227" i="16"/>
  <c r="D4227" i="16"/>
  <c r="E4227" i="16"/>
  <c r="F4227" i="16"/>
  <c r="G4227" i="16"/>
  <c r="H4227" i="16"/>
  <c r="I4227" i="16"/>
  <c r="B4228" i="16"/>
  <c r="C4228" i="16"/>
  <c r="D4228" i="16"/>
  <c r="E4228" i="16"/>
  <c r="F4228" i="16"/>
  <c r="G4228" i="16"/>
  <c r="H4228" i="16"/>
  <c r="I4228" i="16"/>
  <c r="B4229" i="16"/>
  <c r="C4229" i="16"/>
  <c r="D4229" i="16"/>
  <c r="E4229" i="16"/>
  <c r="F4229" i="16"/>
  <c r="G4229" i="16"/>
  <c r="H4229" i="16"/>
  <c r="I4229" i="16"/>
  <c r="B4230" i="16"/>
  <c r="C4230" i="16"/>
  <c r="D4230" i="16"/>
  <c r="E4230" i="16"/>
  <c r="F4230" i="16"/>
  <c r="G4230" i="16"/>
  <c r="H4230" i="16"/>
  <c r="I4230" i="16"/>
  <c r="B4231" i="16"/>
  <c r="C4231" i="16"/>
  <c r="D4231" i="16"/>
  <c r="E4231" i="16"/>
  <c r="F4231" i="16"/>
  <c r="G4231" i="16"/>
  <c r="H4231" i="16"/>
  <c r="I4231" i="16"/>
  <c r="B4232" i="16"/>
  <c r="C4232" i="16"/>
  <c r="D4232" i="16"/>
  <c r="E4232" i="16"/>
  <c r="F4232" i="16"/>
  <c r="G4232" i="16"/>
  <c r="H4232" i="16"/>
  <c r="I4232" i="16"/>
  <c r="B4233" i="16"/>
  <c r="C4233" i="16"/>
  <c r="D4233" i="16"/>
  <c r="E4233" i="16"/>
  <c r="F4233" i="16"/>
  <c r="G4233" i="16"/>
  <c r="H4233" i="16"/>
  <c r="I4233" i="16"/>
  <c r="B4234" i="16"/>
  <c r="C4234" i="16"/>
  <c r="D4234" i="16"/>
  <c r="E4234" i="16"/>
  <c r="F4234" i="16"/>
  <c r="G4234" i="16"/>
  <c r="H4234" i="16"/>
  <c r="I4234" i="16"/>
  <c r="B4235" i="16"/>
  <c r="C4235" i="16"/>
  <c r="D4235" i="16"/>
  <c r="E4235" i="16"/>
  <c r="F4235" i="16"/>
  <c r="G4235" i="16"/>
  <c r="H4235" i="16"/>
  <c r="I4235" i="16"/>
  <c r="B4236" i="16"/>
  <c r="C4236" i="16"/>
  <c r="D4236" i="16"/>
  <c r="E4236" i="16"/>
  <c r="F4236" i="16"/>
  <c r="G4236" i="16"/>
  <c r="H4236" i="16"/>
  <c r="I4236" i="16"/>
  <c r="B4237" i="16"/>
  <c r="C4237" i="16"/>
  <c r="D4237" i="16"/>
  <c r="E4237" i="16"/>
  <c r="F4237" i="16"/>
  <c r="G4237" i="16"/>
  <c r="H4237" i="16"/>
  <c r="I4237" i="16"/>
  <c r="B4238" i="16"/>
  <c r="C4238" i="16"/>
  <c r="D4238" i="16"/>
  <c r="E4238" i="16"/>
  <c r="F4238" i="16"/>
  <c r="G4238" i="16"/>
  <c r="H4238" i="16"/>
  <c r="I4238" i="16"/>
  <c r="B4239" i="16"/>
  <c r="C4239" i="16"/>
  <c r="D4239" i="16"/>
  <c r="E4239" i="16"/>
  <c r="F4239" i="16"/>
  <c r="G4239" i="16"/>
  <c r="H4239" i="16"/>
  <c r="I4239" i="16"/>
  <c r="B4240" i="16"/>
  <c r="C4240" i="16"/>
  <c r="D4240" i="16"/>
  <c r="E4240" i="16"/>
  <c r="F4240" i="16"/>
  <c r="G4240" i="16"/>
  <c r="H4240" i="16"/>
  <c r="I4240" i="16"/>
  <c r="B4241" i="16"/>
  <c r="C4241" i="16"/>
  <c r="D4241" i="16"/>
  <c r="E4241" i="16"/>
  <c r="F4241" i="16"/>
  <c r="G4241" i="16"/>
  <c r="H4241" i="16"/>
  <c r="I4241" i="16"/>
  <c r="B4242" i="16"/>
  <c r="C4242" i="16"/>
  <c r="D4242" i="16"/>
  <c r="E4242" i="16"/>
  <c r="F4242" i="16"/>
  <c r="G4242" i="16"/>
  <c r="H4242" i="16"/>
  <c r="I4242" i="16"/>
  <c r="B4243" i="16"/>
  <c r="C4243" i="16"/>
  <c r="D4243" i="16"/>
  <c r="E4243" i="16"/>
  <c r="F4243" i="16"/>
  <c r="G4243" i="16"/>
  <c r="H4243" i="16"/>
  <c r="I4243" i="16"/>
  <c r="B4244" i="16"/>
  <c r="C4244" i="16"/>
  <c r="D4244" i="16"/>
  <c r="E4244" i="16"/>
  <c r="F4244" i="16"/>
  <c r="G4244" i="16"/>
  <c r="H4244" i="16"/>
  <c r="I4244" i="16"/>
  <c r="B4245" i="16"/>
  <c r="C4245" i="16"/>
  <c r="D4245" i="16"/>
  <c r="E4245" i="16"/>
  <c r="F4245" i="16"/>
  <c r="G4245" i="16"/>
  <c r="H4245" i="16"/>
  <c r="I4245" i="16"/>
  <c r="B4246" i="16"/>
  <c r="C4246" i="16"/>
  <c r="D4246" i="16"/>
  <c r="E4246" i="16"/>
  <c r="F4246" i="16"/>
  <c r="G4246" i="16"/>
  <c r="H4246" i="16"/>
  <c r="I4246" i="16"/>
  <c r="B4247" i="16"/>
  <c r="C4247" i="16"/>
  <c r="D4247" i="16"/>
  <c r="E4247" i="16"/>
  <c r="F4247" i="16"/>
  <c r="G4247" i="16"/>
  <c r="H4247" i="16"/>
  <c r="I4247" i="16"/>
  <c r="B4248" i="16"/>
  <c r="C4248" i="16"/>
  <c r="D4248" i="16"/>
  <c r="E4248" i="16"/>
  <c r="F4248" i="16"/>
  <c r="G4248" i="16"/>
  <c r="H4248" i="16"/>
  <c r="I4248" i="16"/>
  <c r="B4249" i="16"/>
  <c r="C4249" i="16"/>
  <c r="D4249" i="16"/>
  <c r="E4249" i="16"/>
  <c r="F4249" i="16"/>
  <c r="G4249" i="16"/>
  <c r="H4249" i="16"/>
  <c r="I4249" i="16"/>
  <c r="B4250" i="16"/>
  <c r="C4250" i="16"/>
  <c r="D4250" i="16"/>
  <c r="E4250" i="16"/>
  <c r="F4250" i="16"/>
  <c r="G4250" i="16"/>
  <c r="H4250" i="16"/>
  <c r="I4250" i="16"/>
  <c r="B4251" i="16"/>
  <c r="C4251" i="16"/>
  <c r="D4251" i="16"/>
  <c r="E4251" i="16"/>
  <c r="F4251" i="16"/>
  <c r="G4251" i="16"/>
  <c r="H4251" i="16"/>
  <c r="I4251" i="16"/>
  <c r="B4252" i="16"/>
  <c r="C4252" i="16"/>
  <c r="D4252" i="16"/>
  <c r="E4252" i="16"/>
  <c r="F4252" i="16"/>
  <c r="G4252" i="16"/>
  <c r="H4252" i="16"/>
  <c r="I4252" i="16"/>
  <c r="B4253" i="16"/>
  <c r="C4253" i="16"/>
  <c r="D4253" i="16"/>
  <c r="E4253" i="16"/>
  <c r="F4253" i="16"/>
  <c r="G4253" i="16"/>
  <c r="H4253" i="16"/>
  <c r="I4253" i="16"/>
  <c r="B4254" i="16"/>
  <c r="C4254" i="16"/>
  <c r="D4254" i="16"/>
  <c r="E4254" i="16"/>
  <c r="F4254" i="16"/>
  <c r="G4254" i="16"/>
  <c r="H4254" i="16"/>
  <c r="I4254" i="16"/>
  <c r="B4255" i="16"/>
  <c r="C4255" i="16"/>
  <c r="D4255" i="16"/>
  <c r="E4255" i="16"/>
  <c r="F4255" i="16"/>
  <c r="G4255" i="16"/>
  <c r="H4255" i="16"/>
  <c r="I4255" i="16"/>
  <c r="B4256" i="16"/>
  <c r="C4256" i="16"/>
  <c r="D4256" i="16"/>
  <c r="E4256" i="16"/>
  <c r="F4256" i="16"/>
  <c r="G4256" i="16"/>
  <c r="H4256" i="16"/>
  <c r="I4256" i="16"/>
  <c r="B4257" i="16"/>
  <c r="C4257" i="16"/>
  <c r="D4257" i="16"/>
  <c r="E4257" i="16"/>
  <c r="F4257" i="16"/>
  <c r="G4257" i="16"/>
  <c r="H4257" i="16"/>
  <c r="I4257" i="16"/>
  <c r="B4258" i="16"/>
  <c r="C4258" i="16"/>
  <c r="D4258" i="16"/>
  <c r="E4258" i="16"/>
  <c r="F4258" i="16"/>
  <c r="G4258" i="16"/>
  <c r="H4258" i="16"/>
  <c r="I4258" i="16"/>
  <c r="B4259" i="16"/>
  <c r="C4259" i="16"/>
  <c r="D4259" i="16"/>
  <c r="E4259" i="16"/>
  <c r="F4259" i="16"/>
  <c r="G4259" i="16"/>
  <c r="H4259" i="16"/>
  <c r="I4259" i="16"/>
  <c r="B4260" i="16"/>
  <c r="C4260" i="16"/>
  <c r="D4260" i="16"/>
  <c r="E4260" i="16"/>
  <c r="F4260" i="16"/>
  <c r="G4260" i="16"/>
  <c r="H4260" i="16"/>
  <c r="I4260" i="16"/>
  <c r="B4261" i="16"/>
  <c r="C4261" i="16"/>
  <c r="D4261" i="16"/>
  <c r="E4261" i="16"/>
  <c r="F4261" i="16"/>
  <c r="G4261" i="16"/>
  <c r="H4261" i="16"/>
  <c r="I4261" i="16"/>
  <c r="B4262" i="16"/>
  <c r="C4262" i="16"/>
  <c r="D4262" i="16"/>
  <c r="E4262" i="16"/>
  <c r="F4262" i="16"/>
  <c r="G4262" i="16"/>
  <c r="H4262" i="16"/>
  <c r="I4262" i="16"/>
  <c r="B4263" i="16"/>
  <c r="C4263" i="16"/>
  <c r="D4263" i="16"/>
  <c r="E4263" i="16"/>
  <c r="F4263" i="16"/>
  <c r="G4263" i="16"/>
  <c r="H4263" i="16"/>
  <c r="I4263" i="16"/>
  <c r="B4264" i="16"/>
  <c r="C4264" i="16"/>
  <c r="D4264" i="16"/>
  <c r="E4264" i="16"/>
  <c r="F4264" i="16"/>
  <c r="G4264" i="16"/>
  <c r="H4264" i="16"/>
  <c r="I4264" i="16"/>
  <c r="B4265" i="16"/>
  <c r="C4265" i="16"/>
  <c r="D4265" i="16"/>
  <c r="E4265" i="16"/>
  <c r="F4265" i="16"/>
  <c r="G4265" i="16"/>
  <c r="H4265" i="16"/>
  <c r="I4265" i="16"/>
  <c r="B4266" i="16"/>
  <c r="C4266" i="16"/>
  <c r="D4266" i="16"/>
  <c r="E4266" i="16"/>
  <c r="F4266" i="16"/>
  <c r="G4266" i="16"/>
  <c r="H4266" i="16"/>
  <c r="I4266" i="16"/>
  <c r="B4267" i="16"/>
  <c r="C4267" i="16"/>
  <c r="D4267" i="16"/>
  <c r="E4267" i="16"/>
  <c r="F4267" i="16"/>
  <c r="G4267" i="16"/>
  <c r="H4267" i="16"/>
  <c r="I4267" i="16"/>
  <c r="B4268" i="16"/>
  <c r="C4268" i="16"/>
  <c r="D4268" i="16"/>
  <c r="E4268" i="16"/>
  <c r="F4268" i="16"/>
  <c r="G4268" i="16"/>
  <c r="H4268" i="16"/>
  <c r="I4268" i="16"/>
  <c r="B4269" i="16"/>
  <c r="C4269" i="16"/>
  <c r="D4269" i="16"/>
  <c r="E4269" i="16"/>
  <c r="F4269" i="16"/>
  <c r="G4269" i="16"/>
  <c r="H4269" i="16"/>
  <c r="I4269" i="16"/>
  <c r="B4270" i="16"/>
  <c r="C4270" i="16"/>
  <c r="D4270" i="16"/>
  <c r="E4270" i="16"/>
  <c r="F4270" i="16"/>
  <c r="G4270" i="16"/>
  <c r="H4270" i="16"/>
  <c r="I4270" i="16"/>
  <c r="B4271" i="16"/>
  <c r="C4271" i="16"/>
  <c r="D4271" i="16"/>
  <c r="E4271" i="16"/>
  <c r="F4271" i="16"/>
  <c r="G4271" i="16"/>
  <c r="H4271" i="16"/>
  <c r="I4271" i="16"/>
  <c r="B4272" i="16"/>
  <c r="C4272" i="16"/>
  <c r="D4272" i="16"/>
  <c r="E4272" i="16"/>
  <c r="F4272" i="16"/>
  <c r="G4272" i="16"/>
  <c r="H4272" i="16"/>
  <c r="I4272" i="16"/>
  <c r="B4273" i="16"/>
  <c r="C4273" i="16"/>
  <c r="D4273" i="16"/>
  <c r="E4273" i="16"/>
  <c r="F4273" i="16"/>
  <c r="G4273" i="16"/>
  <c r="H4273" i="16"/>
  <c r="I4273" i="16"/>
  <c r="B4274" i="16"/>
  <c r="C4274" i="16"/>
  <c r="D4274" i="16"/>
  <c r="E4274" i="16"/>
  <c r="F4274" i="16"/>
  <c r="G4274" i="16"/>
  <c r="H4274" i="16"/>
  <c r="I4274" i="16"/>
  <c r="B4275" i="16"/>
  <c r="C4275" i="16"/>
  <c r="D4275" i="16"/>
  <c r="E4275" i="16"/>
  <c r="F4275" i="16"/>
  <c r="G4275" i="16"/>
  <c r="H4275" i="16"/>
  <c r="I4275" i="16"/>
  <c r="B4276" i="16"/>
  <c r="C4276" i="16"/>
  <c r="D4276" i="16"/>
  <c r="E4276" i="16"/>
  <c r="F4276" i="16"/>
  <c r="G4276" i="16"/>
  <c r="H4276" i="16"/>
  <c r="I4276" i="16"/>
  <c r="B4277" i="16"/>
  <c r="C4277" i="16"/>
  <c r="D4277" i="16"/>
  <c r="E4277" i="16"/>
  <c r="F4277" i="16"/>
  <c r="G4277" i="16"/>
  <c r="H4277" i="16"/>
  <c r="I4277" i="16"/>
  <c r="B4278" i="16"/>
  <c r="C4278" i="16"/>
  <c r="D4278" i="16"/>
  <c r="E4278" i="16"/>
  <c r="F4278" i="16"/>
  <c r="G4278" i="16"/>
  <c r="H4278" i="16"/>
  <c r="I4278" i="16"/>
  <c r="B4279" i="16"/>
  <c r="C4279" i="16"/>
  <c r="D4279" i="16"/>
  <c r="E4279" i="16"/>
  <c r="F4279" i="16"/>
  <c r="G4279" i="16"/>
  <c r="H4279" i="16"/>
  <c r="I4279" i="16"/>
  <c r="B4280" i="16"/>
  <c r="C4280" i="16"/>
  <c r="D4280" i="16"/>
  <c r="E4280" i="16"/>
  <c r="F4280" i="16"/>
  <c r="G4280" i="16"/>
  <c r="H4280" i="16"/>
  <c r="I4280" i="16"/>
  <c r="B4281" i="16"/>
  <c r="C4281" i="16"/>
  <c r="D4281" i="16"/>
  <c r="E4281" i="16"/>
  <c r="F4281" i="16"/>
  <c r="G4281" i="16"/>
  <c r="H4281" i="16"/>
  <c r="I4281" i="16"/>
  <c r="B4282" i="16"/>
  <c r="C4282" i="16"/>
  <c r="D4282" i="16"/>
  <c r="E4282" i="16"/>
  <c r="F4282" i="16"/>
  <c r="G4282" i="16"/>
  <c r="H4282" i="16"/>
  <c r="I4282" i="16"/>
  <c r="B4283" i="16"/>
  <c r="C4283" i="16"/>
  <c r="D4283" i="16"/>
  <c r="E4283" i="16"/>
  <c r="F4283" i="16"/>
  <c r="G4283" i="16"/>
  <c r="H4283" i="16"/>
  <c r="I4283" i="16"/>
  <c r="B4284" i="16"/>
  <c r="C4284" i="16"/>
  <c r="D4284" i="16"/>
  <c r="E4284" i="16"/>
  <c r="F4284" i="16"/>
  <c r="G4284" i="16"/>
  <c r="H4284" i="16"/>
  <c r="I4284" i="16"/>
  <c r="B4285" i="16"/>
  <c r="C4285" i="16"/>
  <c r="D4285" i="16"/>
  <c r="E4285" i="16"/>
  <c r="F4285" i="16"/>
  <c r="G4285" i="16"/>
  <c r="H4285" i="16"/>
  <c r="I4285" i="16"/>
  <c r="B4286" i="16"/>
  <c r="C4286" i="16"/>
  <c r="D4286" i="16"/>
  <c r="E4286" i="16"/>
  <c r="F4286" i="16"/>
  <c r="G4286" i="16"/>
  <c r="H4286" i="16"/>
  <c r="I4286" i="16"/>
  <c r="B4287" i="16"/>
  <c r="C4287" i="16"/>
  <c r="D4287" i="16"/>
  <c r="E4287" i="16"/>
  <c r="F4287" i="16"/>
  <c r="G4287" i="16"/>
  <c r="H4287" i="16"/>
  <c r="I4287" i="16"/>
  <c r="B4288" i="16"/>
  <c r="C4288" i="16"/>
  <c r="D4288" i="16"/>
  <c r="E4288" i="16"/>
  <c r="F4288" i="16"/>
  <c r="G4288" i="16"/>
  <c r="H4288" i="16"/>
  <c r="I4288" i="16"/>
  <c r="B4289" i="16"/>
  <c r="C4289" i="16"/>
  <c r="D4289" i="16"/>
  <c r="E4289" i="16"/>
  <c r="F4289" i="16"/>
  <c r="G4289" i="16"/>
  <c r="H4289" i="16"/>
  <c r="I4289" i="16"/>
  <c r="B4290" i="16"/>
  <c r="C4290" i="16"/>
  <c r="D4290" i="16"/>
  <c r="E4290" i="16"/>
  <c r="F4290" i="16"/>
  <c r="G4290" i="16"/>
  <c r="H4290" i="16"/>
  <c r="I4290" i="16"/>
  <c r="B4291" i="16"/>
  <c r="C4291" i="16"/>
  <c r="D4291" i="16"/>
  <c r="E4291" i="16"/>
  <c r="F4291" i="16"/>
  <c r="G4291" i="16"/>
  <c r="H4291" i="16"/>
  <c r="I4291" i="16"/>
  <c r="B4292" i="16"/>
  <c r="C4292" i="16"/>
  <c r="D4292" i="16"/>
  <c r="E4292" i="16"/>
  <c r="F4292" i="16"/>
  <c r="G4292" i="16"/>
  <c r="H4292" i="16"/>
  <c r="I4292" i="16"/>
  <c r="B4293" i="16"/>
  <c r="C4293" i="16"/>
  <c r="D4293" i="16"/>
  <c r="E4293" i="16"/>
  <c r="F4293" i="16"/>
  <c r="G4293" i="16"/>
  <c r="H4293" i="16"/>
  <c r="I4293" i="16"/>
  <c r="B4294" i="16"/>
  <c r="C4294" i="16"/>
  <c r="D4294" i="16"/>
  <c r="E4294" i="16"/>
  <c r="F4294" i="16"/>
  <c r="G4294" i="16"/>
  <c r="H4294" i="16"/>
  <c r="I4294" i="16"/>
  <c r="B4295" i="16"/>
  <c r="C4295" i="16"/>
  <c r="D4295" i="16"/>
  <c r="E4295" i="16"/>
  <c r="F4295" i="16"/>
  <c r="G4295" i="16"/>
  <c r="H4295" i="16"/>
  <c r="I4295" i="16"/>
  <c r="B4296" i="16"/>
  <c r="C4296" i="16"/>
  <c r="D4296" i="16"/>
  <c r="E4296" i="16"/>
  <c r="F4296" i="16"/>
  <c r="G4296" i="16"/>
  <c r="H4296" i="16"/>
  <c r="I4296" i="16"/>
  <c r="B4297" i="16"/>
  <c r="C4297" i="16"/>
  <c r="D4297" i="16"/>
  <c r="E4297" i="16"/>
  <c r="F4297" i="16"/>
  <c r="G4297" i="16"/>
  <c r="H4297" i="16"/>
  <c r="I4297" i="16"/>
  <c r="B4298" i="16"/>
  <c r="C4298" i="16"/>
  <c r="D4298" i="16"/>
  <c r="E4298" i="16"/>
  <c r="F4298" i="16"/>
  <c r="G4298" i="16"/>
  <c r="H4298" i="16"/>
  <c r="I4298" i="16"/>
  <c r="B4299" i="16"/>
  <c r="C4299" i="16"/>
  <c r="D4299" i="16"/>
  <c r="E4299" i="16"/>
  <c r="F4299" i="16"/>
  <c r="G4299" i="16"/>
  <c r="H4299" i="16"/>
  <c r="I4299" i="16"/>
  <c r="B4300" i="16"/>
  <c r="C4300" i="16"/>
  <c r="D4300" i="16"/>
  <c r="E4300" i="16"/>
  <c r="F4300" i="16"/>
  <c r="G4300" i="16"/>
  <c r="H4300" i="16"/>
  <c r="I4300" i="16"/>
  <c r="B4301" i="16"/>
  <c r="C4301" i="16"/>
  <c r="D4301" i="16"/>
  <c r="E4301" i="16"/>
  <c r="F4301" i="16"/>
  <c r="G4301" i="16"/>
  <c r="H4301" i="16"/>
  <c r="I4301" i="16"/>
  <c r="B4302" i="16"/>
  <c r="C4302" i="16"/>
  <c r="D4302" i="16"/>
  <c r="E4302" i="16"/>
  <c r="F4302" i="16"/>
  <c r="G4302" i="16"/>
  <c r="H4302" i="16"/>
  <c r="I4302" i="16"/>
  <c r="B4303" i="16"/>
  <c r="C4303" i="16"/>
  <c r="D4303" i="16"/>
  <c r="E4303" i="16"/>
  <c r="F4303" i="16"/>
  <c r="G4303" i="16"/>
  <c r="H4303" i="16"/>
  <c r="I4303" i="16"/>
  <c r="B4304" i="16"/>
  <c r="C4304" i="16"/>
  <c r="D4304" i="16"/>
  <c r="E4304" i="16"/>
  <c r="F4304" i="16"/>
  <c r="G4304" i="16"/>
  <c r="H4304" i="16"/>
  <c r="I4304" i="16"/>
  <c r="B4305" i="16"/>
  <c r="C4305" i="16"/>
  <c r="D4305" i="16"/>
  <c r="E4305" i="16"/>
  <c r="F4305" i="16"/>
  <c r="G4305" i="16"/>
  <c r="H4305" i="16"/>
  <c r="I4305" i="16"/>
  <c r="B4306" i="16"/>
  <c r="C4306" i="16"/>
  <c r="D4306" i="16"/>
  <c r="E4306" i="16"/>
  <c r="F4306" i="16"/>
  <c r="G4306" i="16"/>
  <c r="H4306" i="16"/>
  <c r="I4306" i="16"/>
  <c r="B4307" i="16"/>
  <c r="C4307" i="16"/>
  <c r="D4307" i="16"/>
  <c r="E4307" i="16"/>
  <c r="F4307" i="16"/>
  <c r="G4307" i="16"/>
  <c r="H4307" i="16"/>
  <c r="I4307" i="16"/>
  <c r="B4308" i="16"/>
  <c r="C4308" i="16"/>
  <c r="D4308" i="16"/>
  <c r="E4308" i="16"/>
  <c r="F4308" i="16"/>
  <c r="G4308" i="16"/>
  <c r="H4308" i="16"/>
  <c r="I4308" i="16"/>
  <c r="B4309" i="16"/>
  <c r="C4309" i="16"/>
  <c r="D4309" i="16"/>
  <c r="E4309" i="16"/>
  <c r="F4309" i="16"/>
  <c r="G4309" i="16"/>
  <c r="H4309" i="16"/>
  <c r="I4309" i="16"/>
  <c r="B4310" i="16"/>
  <c r="C4310" i="16"/>
  <c r="D4310" i="16"/>
  <c r="E4310" i="16"/>
  <c r="F4310" i="16"/>
  <c r="G4310" i="16"/>
  <c r="H4310" i="16"/>
  <c r="I4310" i="16"/>
  <c r="B4311" i="16"/>
  <c r="C4311" i="16"/>
  <c r="D4311" i="16"/>
  <c r="E4311" i="16"/>
  <c r="F4311" i="16"/>
  <c r="G4311" i="16"/>
  <c r="H4311" i="16"/>
  <c r="I4311" i="16"/>
  <c r="B4312" i="16"/>
  <c r="C4312" i="16"/>
  <c r="D4312" i="16"/>
  <c r="E4312" i="16"/>
  <c r="F4312" i="16"/>
  <c r="G4312" i="16"/>
  <c r="H4312" i="16"/>
  <c r="I4312" i="16"/>
  <c r="B4313" i="16"/>
  <c r="C4313" i="16"/>
  <c r="D4313" i="16"/>
  <c r="E4313" i="16"/>
  <c r="F4313" i="16"/>
  <c r="G4313" i="16"/>
  <c r="H4313" i="16"/>
  <c r="I4313" i="16"/>
  <c r="B4314" i="16"/>
  <c r="C4314" i="16"/>
  <c r="D4314" i="16"/>
  <c r="E4314" i="16"/>
  <c r="F4314" i="16"/>
  <c r="G4314" i="16"/>
  <c r="H4314" i="16"/>
  <c r="I4314" i="16"/>
  <c r="B4315" i="16"/>
  <c r="C4315" i="16"/>
  <c r="D4315" i="16"/>
  <c r="E4315" i="16"/>
  <c r="F4315" i="16"/>
  <c r="G4315" i="16"/>
  <c r="H4315" i="16"/>
  <c r="I4315" i="16"/>
  <c r="B4316" i="16"/>
  <c r="C4316" i="16"/>
  <c r="D4316" i="16"/>
  <c r="E4316" i="16"/>
  <c r="F4316" i="16"/>
  <c r="G4316" i="16"/>
  <c r="H4316" i="16"/>
  <c r="I4316" i="16"/>
  <c r="B4317" i="16"/>
  <c r="C4317" i="16"/>
  <c r="D4317" i="16"/>
  <c r="E4317" i="16"/>
  <c r="F4317" i="16"/>
  <c r="G4317" i="16"/>
  <c r="H4317" i="16"/>
  <c r="I4317" i="16"/>
  <c r="B4318" i="16"/>
  <c r="C4318" i="16"/>
  <c r="D4318" i="16"/>
  <c r="E4318" i="16"/>
  <c r="F4318" i="16"/>
  <c r="G4318" i="16"/>
  <c r="H4318" i="16"/>
  <c r="I4318" i="16"/>
  <c r="B4319" i="16"/>
  <c r="C4319" i="16"/>
  <c r="D4319" i="16"/>
  <c r="E4319" i="16"/>
  <c r="F4319" i="16"/>
  <c r="G4319" i="16"/>
  <c r="H4319" i="16"/>
  <c r="I4319" i="16"/>
  <c r="B4320" i="16"/>
  <c r="C4320" i="16"/>
  <c r="D4320" i="16"/>
  <c r="E4320" i="16"/>
  <c r="F4320" i="16"/>
  <c r="G4320" i="16"/>
  <c r="H4320" i="16"/>
  <c r="I4320" i="16"/>
  <c r="B4321" i="16"/>
  <c r="C4321" i="16"/>
  <c r="D4321" i="16"/>
  <c r="E4321" i="16"/>
  <c r="F4321" i="16"/>
  <c r="G4321" i="16"/>
  <c r="H4321" i="16"/>
  <c r="I4321" i="16"/>
  <c r="B4322" i="16"/>
  <c r="C4322" i="16"/>
  <c r="D4322" i="16"/>
  <c r="E4322" i="16"/>
  <c r="F4322" i="16"/>
  <c r="G4322" i="16"/>
  <c r="H4322" i="16"/>
  <c r="I4322" i="16"/>
  <c r="B4323" i="16"/>
  <c r="C4323" i="16"/>
  <c r="D4323" i="16"/>
  <c r="E4323" i="16"/>
  <c r="F4323" i="16"/>
  <c r="G4323" i="16"/>
  <c r="H4323" i="16"/>
  <c r="I4323" i="16"/>
  <c r="B4324" i="16"/>
  <c r="C4324" i="16"/>
  <c r="D4324" i="16"/>
  <c r="E4324" i="16"/>
  <c r="F4324" i="16"/>
  <c r="G4324" i="16"/>
  <c r="H4324" i="16"/>
  <c r="I4324" i="16"/>
  <c r="B4325" i="16"/>
  <c r="C4325" i="16"/>
  <c r="D4325" i="16"/>
  <c r="E4325" i="16"/>
  <c r="F4325" i="16"/>
  <c r="G4325" i="16"/>
  <c r="H4325" i="16"/>
  <c r="I4325" i="16"/>
  <c r="B4326" i="16"/>
  <c r="C4326" i="16"/>
  <c r="D4326" i="16"/>
  <c r="E4326" i="16"/>
  <c r="F4326" i="16"/>
  <c r="G4326" i="16"/>
  <c r="H4326" i="16"/>
  <c r="I4326" i="16"/>
  <c r="B4327" i="16"/>
  <c r="C4327" i="16"/>
  <c r="D4327" i="16"/>
  <c r="E4327" i="16"/>
  <c r="F4327" i="16"/>
  <c r="G4327" i="16"/>
  <c r="H4327" i="16"/>
  <c r="I4327" i="16"/>
  <c r="B4328" i="16"/>
  <c r="C4328" i="16"/>
  <c r="D4328" i="16"/>
  <c r="E4328" i="16"/>
  <c r="F4328" i="16"/>
  <c r="G4328" i="16"/>
  <c r="H4328" i="16"/>
  <c r="I4328" i="16"/>
  <c r="B4329" i="16"/>
  <c r="C4329" i="16"/>
  <c r="D4329" i="16"/>
  <c r="E4329" i="16"/>
  <c r="F4329" i="16"/>
  <c r="G4329" i="16"/>
  <c r="H4329" i="16"/>
  <c r="I4329" i="16"/>
  <c r="B4330" i="16"/>
  <c r="C4330" i="16"/>
  <c r="D4330" i="16"/>
  <c r="E4330" i="16"/>
  <c r="F4330" i="16"/>
  <c r="G4330" i="16"/>
  <c r="H4330" i="16"/>
  <c r="I4330" i="16"/>
  <c r="B4331" i="16"/>
  <c r="C4331" i="16"/>
  <c r="D4331" i="16"/>
  <c r="E4331" i="16"/>
  <c r="F4331" i="16"/>
  <c r="G4331" i="16"/>
  <c r="H4331" i="16"/>
  <c r="I4331" i="16"/>
  <c r="B4332" i="16"/>
  <c r="C4332" i="16"/>
  <c r="D4332" i="16"/>
  <c r="E4332" i="16"/>
  <c r="F4332" i="16"/>
  <c r="G4332" i="16"/>
  <c r="H4332" i="16"/>
  <c r="I4332" i="16"/>
  <c r="B4333" i="16"/>
  <c r="C4333" i="16"/>
  <c r="D4333" i="16"/>
  <c r="E4333" i="16"/>
  <c r="F4333" i="16"/>
  <c r="G4333" i="16"/>
  <c r="H4333" i="16"/>
  <c r="I4333" i="16"/>
  <c r="B4334" i="16"/>
  <c r="C4334" i="16"/>
  <c r="D4334" i="16"/>
  <c r="E4334" i="16"/>
  <c r="F4334" i="16"/>
  <c r="G4334" i="16"/>
  <c r="H4334" i="16"/>
  <c r="I4334" i="16"/>
  <c r="B4335" i="16"/>
  <c r="C4335" i="16"/>
  <c r="D4335" i="16"/>
  <c r="E4335" i="16"/>
  <c r="F4335" i="16"/>
  <c r="G4335" i="16"/>
  <c r="H4335" i="16"/>
  <c r="I4335" i="16"/>
  <c r="B4336" i="16"/>
  <c r="C4336" i="16"/>
  <c r="D4336" i="16"/>
  <c r="E4336" i="16"/>
  <c r="F4336" i="16"/>
  <c r="G4336" i="16"/>
  <c r="H4336" i="16"/>
  <c r="I4336" i="16"/>
  <c r="B4337" i="16"/>
  <c r="C4337" i="16"/>
  <c r="D4337" i="16"/>
  <c r="E4337" i="16"/>
  <c r="F4337" i="16"/>
  <c r="G4337" i="16"/>
  <c r="H4337" i="16"/>
  <c r="I4337" i="16"/>
  <c r="B4338" i="16"/>
  <c r="C4338" i="16"/>
  <c r="D4338" i="16"/>
  <c r="E4338" i="16"/>
  <c r="F4338" i="16"/>
  <c r="G4338" i="16"/>
  <c r="H4338" i="16"/>
  <c r="I4338" i="16"/>
  <c r="B4339" i="16"/>
  <c r="C4339" i="16"/>
  <c r="D4339" i="16"/>
  <c r="E4339" i="16"/>
  <c r="F4339" i="16"/>
  <c r="G4339" i="16"/>
  <c r="H4339" i="16"/>
  <c r="I4339" i="16"/>
  <c r="B4340" i="16"/>
  <c r="C4340" i="16"/>
  <c r="D4340" i="16"/>
  <c r="E4340" i="16"/>
  <c r="F4340" i="16"/>
  <c r="G4340" i="16"/>
  <c r="H4340" i="16"/>
  <c r="I4340" i="16"/>
  <c r="B4341" i="16"/>
  <c r="C4341" i="16"/>
  <c r="D4341" i="16"/>
  <c r="E4341" i="16"/>
  <c r="F4341" i="16"/>
  <c r="G4341" i="16"/>
  <c r="H4341" i="16"/>
  <c r="I4341" i="16"/>
  <c r="B4342" i="16"/>
  <c r="C4342" i="16"/>
  <c r="D4342" i="16"/>
  <c r="E4342" i="16"/>
  <c r="F4342" i="16"/>
  <c r="G4342" i="16"/>
  <c r="H4342" i="16"/>
  <c r="I4342" i="16"/>
  <c r="B4343" i="16"/>
  <c r="C4343" i="16"/>
  <c r="D4343" i="16"/>
  <c r="E4343" i="16"/>
  <c r="F4343" i="16"/>
  <c r="G4343" i="16"/>
  <c r="H4343" i="16"/>
  <c r="I4343" i="16"/>
  <c r="B4344" i="16"/>
  <c r="C4344" i="16"/>
  <c r="D4344" i="16"/>
  <c r="E4344" i="16"/>
  <c r="F4344" i="16"/>
  <c r="G4344" i="16"/>
  <c r="H4344" i="16"/>
  <c r="I4344" i="16"/>
  <c r="B4345" i="16"/>
  <c r="C4345" i="16"/>
  <c r="D4345" i="16"/>
  <c r="E4345" i="16"/>
  <c r="F4345" i="16"/>
  <c r="G4345" i="16"/>
  <c r="H4345" i="16"/>
  <c r="I4345" i="16"/>
  <c r="B4346" i="16"/>
  <c r="C4346" i="16"/>
  <c r="D4346" i="16"/>
  <c r="E4346" i="16"/>
  <c r="F4346" i="16"/>
  <c r="G4346" i="16"/>
  <c r="H4346" i="16"/>
  <c r="I4346" i="16"/>
  <c r="B4347" i="16"/>
  <c r="C4347" i="16"/>
  <c r="D4347" i="16"/>
  <c r="E4347" i="16"/>
  <c r="F4347" i="16"/>
  <c r="G4347" i="16"/>
  <c r="H4347" i="16"/>
  <c r="I4347" i="16"/>
  <c r="B4348" i="16"/>
  <c r="C4348" i="16"/>
  <c r="D4348" i="16"/>
  <c r="E4348" i="16"/>
  <c r="F4348" i="16"/>
  <c r="G4348" i="16"/>
  <c r="H4348" i="16"/>
  <c r="I4348" i="16"/>
  <c r="B4349" i="16"/>
  <c r="C4349" i="16"/>
  <c r="D4349" i="16"/>
  <c r="E4349" i="16"/>
  <c r="F4349" i="16"/>
  <c r="G4349" i="16"/>
  <c r="H4349" i="16"/>
  <c r="I4349" i="16"/>
  <c r="B4350" i="16"/>
  <c r="C4350" i="16"/>
  <c r="D4350" i="16"/>
  <c r="E4350" i="16"/>
  <c r="F4350" i="16"/>
  <c r="G4350" i="16"/>
  <c r="H4350" i="16"/>
  <c r="I4350" i="16"/>
  <c r="B4351" i="16"/>
  <c r="C4351" i="16"/>
  <c r="D4351" i="16"/>
  <c r="E4351" i="16"/>
  <c r="F4351" i="16"/>
  <c r="G4351" i="16"/>
  <c r="H4351" i="16"/>
  <c r="I4351" i="16"/>
  <c r="B4352" i="16"/>
  <c r="C4352" i="16"/>
  <c r="D4352" i="16"/>
  <c r="E4352" i="16"/>
  <c r="F4352" i="16"/>
  <c r="G4352" i="16"/>
  <c r="H4352" i="16"/>
  <c r="I4352" i="16"/>
  <c r="B4353" i="16"/>
  <c r="C4353" i="16"/>
  <c r="D4353" i="16"/>
  <c r="E4353" i="16"/>
  <c r="F4353" i="16"/>
  <c r="G4353" i="16"/>
  <c r="H4353" i="16"/>
  <c r="I4353" i="16"/>
  <c r="B4354" i="16"/>
  <c r="C4354" i="16"/>
  <c r="D4354" i="16"/>
  <c r="E4354" i="16"/>
  <c r="F4354" i="16"/>
  <c r="G4354" i="16"/>
  <c r="H4354" i="16"/>
  <c r="I4354" i="16"/>
  <c r="B4355" i="16"/>
  <c r="C4355" i="16"/>
  <c r="D4355" i="16"/>
  <c r="E4355" i="16"/>
  <c r="F4355" i="16"/>
  <c r="G4355" i="16"/>
  <c r="H4355" i="16"/>
  <c r="I4355" i="16"/>
  <c r="B4356" i="16"/>
  <c r="C4356" i="16"/>
  <c r="D4356" i="16"/>
  <c r="E4356" i="16"/>
  <c r="F4356" i="16"/>
  <c r="G4356" i="16"/>
  <c r="H4356" i="16"/>
  <c r="I4356" i="16"/>
  <c r="B4357" i="16"/>
  <c r="C4357" i="16"/>
  <c r="D4357" i="16"/>
  <c r="E4357" i="16"/>
  <c r="F4357" i="16"/>
  <c r="G4357" i="16"/>
  <c r="H4357" i="16"/>
  <c r="I4357" i="16"/>
  <c r="B4358" i="16"/>
  <c r="C4358" i="16"/>
  <c r="D4358" i="16"/>
  <c r="E4358" i="16"/>
  <c r="F4358" i="16"/>
  <c r="G4358" i="16"/>
  <c r="H4358" i="16"/>
  <c r="I4358" i="16"/>
  <c r="B4359" i="16"/>
  <c r="C4359" i="16"/>
  <c r="D4359" i="16"/>
  <c r="E4359" i="16"/>
  <c r="F4359" i="16"/>
  <c r="G4359" i="16"/>
  <c r="H4359" i="16"/>
  <c r="I4359" i="16"/>
  <c r="B4360" i="16"/>
  <c r="C4360" i="16"/>
  <c r="D4360" i="16"/>
  <c r="E4360" i="16"/>
  <c r="F4360" i="16"/>
  <c r="G4360" i="16"/>
  <c r="H4360" i="16"/>
  <c r="I4360" i="16"/>
  <c r="B4361" i="16"/>
  <c r="C4361" i="16"/>
  <c r="D4361" i="16"/>
  <c r="E4361" i="16"/>
  <c r="F4361" i="16"/>
  <c r="G4361" i="16"/>
  <c r="H4361" i="16"/>
  <c r="I4361" i="16"/>
  <c r="B4362" i="16"/>
  <c r="C4362" i="16"/>
  <c r="D4362" i="16"/>
  <c r="E4362" i="16"/>
  <c r="F4362" i="16"/>
  <c r="G4362" i="16"/>
  <c r="H4362" i="16"/>
  <c r="I4362" i="16"/>
  <c r="B4363" i="16"/>
  <c r="C4363" i="16"/>
  <c r="D4363" i="16"/>
  <c r="E4363" i="16"/>
  <c r="F4363" i="16"/>
  <c r="G4363" i="16"/>
  <c r="H4363" i="16"/>
  <c r="I4363" i="16"/>
  <c r="B4364" i="16"/>
  <c r="C4364" i="16"/>
  <c r="D4364" i="16"/>
  <c r="E4364" i="16"/>
  <c r="F4364" i="16"/>
  <c r="G4364" i="16"/>
  <c r="H4364" i="16"/>
  <c r="I4364" i="16"/>
  <c r="B4365" i="16"/>
  <c r="C4365" i="16"/>
  <c r="D4365" i="16"/>
  <c r="E4365" i="16"/>
  <c r="F4365" i="16"/>
  <c r="G4365" i="16"/>
  <c r="H4365" i="16"/>
  <c r="I4365" i="16"/>
  <c r="B4366" i="16"/>
  <c r="C4366" i="16"/>
  <c r="D4366" i="16"/>
  <c r="E4366" i="16"/>
  <c r="F4366" i="16"/>
  <c r="G4366" i="16"/>
  <c r="H4366" i="16"/>
  <c r="I4366" i="16"/>
  <c r="B4367" i="16"/>
  <c r="C4367" i="16"/>
  <c r="D4367" i="16"/>
  <c r="E4367" i="16"/>
  <c r="F4367" i="16"/>
  <c r="G4367" i="16"/>
  <c r="H4367" i="16"/>
  <c r="I4367" i="16"/>
  <c r="B4368" i="16"/>
  <c r="C4368" i="16"/>
  <c r="D4368" i="16"/>
  <c r="E4368" i="16"/>
  <c r="F4368" i="16"/>
  <c r="G4368" i="16"/>
  <c r="H4368" i="16"/>
  <c r="I4368" i="16"/>
  <c r="B4369" i="16"/>
  <c r="C4369" i="16"/>
  <c r="D4369" i="16"/>
  <c r="E4369" i="16"/>
  <c r="F4369" i="16"/>
  <c r="G4369" i="16"/>
  <c r="H4369" i="16"/>
  <c r="I4369" i="16"/>
  <c r="B4370" i="16"/>
  <c r="C4370" i="16"/>
  <c r="D4370" i="16"/>
  <c r="E4370" i="16"/>
  <c r="F4370" i="16"/>
  <c r="G4370" i="16"/>
  <c r="H4370" i="16"/>
  <c r="I4370" i="16"/>
  <c r="B4371" i="16"/>
  <c r="C4371" i="16"/>
  <c r="D4371" i="16"/>
  <c r="E4371" i="16"/>
  <c r="F4371" i="16"/>
  <c r="G4371" i="16"/>
  <c r="H4371" i="16"/>
  <c r="I4371" i="16"/>
  <c r="B4372" i="16"/>
  <c r="C4372" i="16"/>
  <c r="D4372" i="16"/>
  <c r="E4372" i="16"/>
  <c r="F4372" i="16"/>
  <c r="G4372" i="16"/>
  <c r="H4372" i="16"/>
  <c r="I4372" i="16"/>
  <c r="B4373" i="16"/>
  <c r="C4373" i="16"/>
  <c r="D4373" i="16"/>
  <c r="E4373" i="16"/>
  <c r="F4373" i="16"/>
  <c r="G4373" i="16"/>
  <c r="H4373" i="16"/>
  <c r="I4373" i="16"/>
  <c r="B4374" i="16"/>
  <c r="C4374" i="16"/>
  <c r="D4374" i="16"/>
  <c r="E4374" i="16"/>
  <c r="F4374" i="16"/>
  <c r="G4374" i="16"/>
  <c r="H4374" i="16"/>
  <c r="I4374" i="16"/>
  <c r="B4375" i="16"/>
  <c r="C4375" i="16"/>
  <c r="D4375" i="16"/>
  <c r="E4375" i="16"/>
  <c r="F4375" i="16"/>
  <c r="G4375" i="16"/>
  <c r="H4375" i="16"/>
  <c r="I4375" i="16"/>
  <c r="B4376" i="16"/>
  <c r="C4376" i="16"/>
  <c r="D4376" i="16"/>
  <c r="E4376" i="16"/>
  <c r="F4376" i="16"/>
  <c r="G4376" i="16"/>
  <c r="H4376" i="16"/>
  <c r="I4376" i="16"/>
  <c r="B4377" i="16"/>
  <c r="C4377" i="16"/>
  <c r="D4377" i="16"/>
  <c r="E4377" i="16"/>
  <c r="F4377" i="16"/>
  <c r="G4377" i="16"/>
  <c r="H4377" i="16"/>
  <c r="I4377" i="16"/>
  <c r="B4378" i="16"/>
  <c r="C4378" i="16"/>
  <c r="D4378" i="16"/>
  <c r="E4378" i="16"/>
  <c r="F4378" i="16"/>
  <c r="G4378" i="16"/>
  <c r="H4378" i="16"/>
  <c r="I4378" i="16"/>
  <c r="B4379" i="16"/>
  <c r="C4379" i="16"/>
  <c r="D4379" i="16"/>
  <c r="E4379" i="16"/>
  <c r="F4379" i="16"/>
  <c r="G4379" i="16"/>
  <c r="H4379" i="16"/>
  <c r="I4379" i="16"/>
  <c r="B4380" i="16"/>
  <c r="C4380" i="16"/>
  <c r="D4380" i="16"/>
  <c r="E4380" i="16"/>
  <c r="F4380" i="16"/>
  <c r="G4380" i="16"/>
  <c r="H4380" i="16"/>
  <c r="I4380" i="16"/>
  <c r="B4381" i="16"/>
  <c r="C4381" i="16"/>
  <c r="D4381" i="16"/>
  <c r="E4381" i="16"/>
  <c r="F4381" i="16"/>
  <c r="G4381" i="16"/>
  <c r="H4381" i="16"/>
  <c r="I4381" i="16"/>
  <c r="B4382" i="16"/>
  <c r="C4382" i="16"/>
  <c r="D4382" i="16"/>
  <c r="E4382" i="16"/>
  <c r="F4382" i="16"/>
  <c r="G4382" i="16"/>
  <c r="H4382" i="16"/>
  <c r="I4382" i="16"/>
  <c r="B4383" i="16"/>
  <c r="C4383" i="16"/>
  <c r="D4383" i="16"/>
  <c r="E4383" i="16"/>
  <c r="F4383" i="16"/>
  <c r="G4383" i="16"/>
  <c r="H4383" i="16"/>
  <c r="I4383" i="16"/>
  <c r="B4384" i="16"/>
  <c r="C4384" i="16"/>
  <c r="D4384" i="16"/>
  <c r="E4384" i="16"/>
  <c r="F4384" i="16"/>
  <c r="G4384" i="16"/>
  <c r="H4384" i="16"/>
  <c r="I4384" i="16"/>
  <c r="B4385" i="16"/>
  <c r="C4385" i="16"/>
  <c r="D4385" i="16"/>
  <c r="E4385" i="16"/>
  <c r="F4385" i="16"/>
  <c r="G4385" i="16"/>
  <c r="H4385" i="16"/>
  <c r="I4385" i="16"/>
  <c r="B4386" i="16"/>
  <c r="C4386" i="16"/>
  <c r="D4386" i="16"/>
  <c r="E4386" i="16"/>
  <c r="F4386" i="16"/>
  <c r="G4386" i="16"/>
  <c r="H4386" i="16"/>
  <c r="I4386" i="16"/>
  <c r="B4387" i="16"/>
  <c r="C4387" i="16"/>
  <c r="D4387" i="16"/>
  <c r="E4387" i="16"/>
  <c r="F4387" i="16"/>
  <c r="G4387" i="16"/>
  <c r="H4387" i="16"/>
  <c r="I4387" i="16"/>
  <c r="B4388" i="16"/>
  <c r="C4388" i="16"/>
  <c r="D4388" i="16"/>
  <c r="E4388" i="16"/>
  <c r="F4388" i="16"/>
  <c r="G4388" i="16"/>
  <c r="H4388" i="16"/>
  <c r="I4388" i="16"/>
  <c r="B4389" i="16"/>
  <c r="C4389" i="16"/>
  <c r="D4389" i="16"/>
  <c r="E4389" i="16"/>
  <c r="F4389" i="16"/>
  <c r="G4389" i="16"/>
  <c r="H4389" i="16"/>
  <c r="I4389" i="16"/>
  <c r="B4390" i="16"/>
  <c r="C4390" i="16"/>
  <c r="D4390" i="16"/>
  <c r="E4390" i="16"/>
  <c r="F4390" i="16"/>
  <c r="G4390" i="16"/>
  <c r="H4390" i="16"/>
  <c r="I4390" i="16"/>
  <c r="B4391" i="16"/>
  <c r="C4391" i="16"/>
  <c r="D4391" i="16"/>
  <c r="E4391" i="16"/>
  <c r="F4391" i="16"/>
  <c r="G4391" i="16"/>
  <c r="H4391" i="16"/>
  <c r="I4391" i="16"/>
  <c r="B4392" i="16"/>
  <c r="C4392" i="16"/>
  <c r="D4392" i="16"/>
  <c r="E4392" i="16"/>
  <c r="F4392" i="16"/>
  <c r="G4392" i="16"/>
  <c r="H4392" i="16"/>
  <c r="I4392" i="16"/>
  <c r="B4393" i="16"/>
  <c r="C4393" i="16"/>
  <c r="D4393" i="16"/>
  <c r="E4393" i="16"/>
  <c r="F4393" i="16"/>
  <c r="G4393" i="16"/>
  <c r="H4393" i="16"/>
  <c r="I4393" i="16"/>
  <c r="B4394" i="16"/>
  <c r="C4394" i="16"/>
  <c r="D4394" i="16"/>
  <c r="E4394" i="16"/>
  <c r="F4394" i="16"/>
  <c r="G4394" i="16"/>
  <c r="H4394" i="16"/>
  <c r="I4394" i="16"/>
  <c r="B4395" i="16"/>
  <c r="C4395" i="16"/>
  <c r="D4395" i="16"/>
  <c r="E4395" i="16"/>
  <c r="F4395" i="16"/>
  <c r="G4395" i="16"/>
  <c r="H4395" i="16"/>
  <c r="I4395" i="16"/>
  <c r="B4396" i="16"/>
  <c r="C4396" i="16"/>
  <c r="D4396" i="16"/>
  <c r="E4396" i="16"/>
  <c r="F4396" i="16"/>
  <c r="G4396" i="16"/>
  <c r="H4396" i="16"/>
  <c r="I4396" i="16"/>
  <c r="B4397" i="16"/>
  <c r="C4397" i="16"/>
  <c r="D4397" i="16"/>
  <c r="E4397" i="16"/>
  <c r="F4397" i="16"/>
  <c r="G4397" i="16"/>
  <c r="H4397" i="16"/>
  <c r="I4397" i="16"/>
  <c r="B4398" i="16"/>
  <c r="C4398" i="16"/>
  <c r="D4398" i="16"/>
  <c r="E4398" i="16"/>
  <c r="F4398" i="16"/>
  <c r="G4398" i="16"/>
  <c r="H4398" i="16"/>
  <c r="I4398" i="16"/>
  <c r="B4399" i="16"/>
  <c r="C4399" i="16"/>
  <c r="D4399" i="16"/>
  <c r="E4399" i="16"/>
  <c r="F4399" i="16"/>
  <c r="G4399" i="16"/>
  <c r="H4399" i="16"/>
  <c r="I4399" i="16"/>
  <c r="B4400" i="16"/>
  <c r="C4400" i="16"/>
  <c r="D4400" i="16"/>
  <c r="E4400" i="16"/>
  <c r="F4400" i="16"/>
  <c r="G4400" i="16"/>
  <c r="H4400" i="16"/>
  <c r="I4400" i="16"/>
  <c r="B4401" i="16"/>
  <c r="C4401" i="16"/>
  <c r="D4401" i="16"/>
  <c r="E4401" i="16"/>
  <c r="F4401" i="16"/>
  <c r="G4401" i="16"/>
  <c r="H4401" i="16"/>
  <c r="I4401" i="16"/>
  <c r="B4402" i="16"/>
  <c r="C4402" i="16"/>
  <c r="D4402" i="16"/>
  <c r="E4402" i="16"/>
  <c r="F4402" i="16"/>
  <c r="G4402" i="16"/>
  <c r="H4402" i="16"/>
  <c r="I4402" i="16"/>
  <c r="B4403" i="16"/>
  <c r="C4403" i="16"/>
  <c r="D4403" i="16"/>
  <c r="E4403" i="16"/>
  <c r="F4403" i="16"/>
  <c r="G4403" i="16"/>
  <c r="H4403" i="16"/>
  <c r="I4403" i="16"/>
  <c r="B4404" i="16"/>
  <c r="C4404" i="16"/>
  <c r="D4404" i="16"/>
  <c r="E4404" i="16"/>
  <c r="F4404" i="16"/>
  <c r="G4404" i="16"/>
  <c r="H4404" i="16"/>
  <c r="I4404" i="16"/>
  <c r="B4405" i="16"/>
  <c r="C4405" i="16"/>
  <c r="D4405" i="16"/>
  <c r="E4405" i="16"/>
  <c r="F4405" i="16"/>
  <c r="G4405" i="16"/>
  <c r="H4405" i="16"/>
  <c r="I4405" i="16"/>
  <c r="B4406" i="16"/>
  <c r="C4406" i="16"/>
  <c r="D4406" i="16"/>
  <c r="E4406" i="16"/>
  <c r="F4406" i="16"/>
  <c r="G4406" i="16"/>
  <c r="H4406" i="16"/>
  <c r="I4406" i="16"/>
  <c r="B4407" i="16"/>
  <c r="C4407" i="16"/>
  <c r="D4407" i="16"/>
  <c r="E4407" i="16"/>
  <c r="F4407" i="16"/>
  <c r="G4407" i="16"/>
  <c r="H4407" i="16"/>
  <c r="I4407" i="16"/>
  <c r="B4408" i="16"/>
  <c r="C4408" i="16"/>
  <c r="D4408" i="16"/>
  <c r="E4408" i="16"/>
  <c r="F4408" i="16"/>
  <c r="G4408" i="16"/>
  <c r="H4408" i="16"/>
  <c r="I4408" i="16"/>
  <c r="B4409" i="16"/>
  <c r="C4409" i="16"/>
  <c r="D4409" i="16"/>
  <c r="E4409" i="16"/>
  <c r="F4409" i="16"/>
  <c r="G4409" i="16"/>
  <c r="H4409" i="16"/>
  <c r="I4409" i="16"/>
  <c r="B4410" i="16"/>
  <c r="C4410" i="16"/>
  <c r="D4410" i="16"/>
  <c r="E4410" i="16"/>
  <c r="F4410" i="16"/>
  <c r="G4410" i="16"/>
  <c r="H4410" i="16"/>
  <c r="I4410" i="16"/>
  <c r="B4411" i="16"/>
  <c r="C4411" i="16"/>
  <c r="D4411" i="16"/>
  <c r="E4411" i="16"/>
  <c r="F4411" i="16"/>
  <c r="G4411" i="16"/>
  <c r="H4411" i="16"/>
  <c r="I4411" i="16"/>
  <c r="B4412" i="16"/>
  <c r="C4412" i="16"/>
  <c r="D4412" i="16"/>
  <c r="E4412" i="16"/>
  <c r="F4412" i="16"/>
  <c r="G4412" i="16"/>
  <c r="H4412" i="16"/>
  <c r="I4412" i="16"/>
  <c r="B4413" i="16"/>
  <c r="C4413" i="16"/>
  <c r="D4413" i="16"/>
  <c r="E4413" i="16"/>
  <c r="F4413" i="16"/>
  <c r="G4413" i="16"/>
  <c r="H4413" i="16"/>
  <c r="I4413" i="16"/>
  <c r="B4414" i="16"/>
  <c r="C4414" i="16"/>
  <c r="D4414" i="16"/>
  <c r="E4414" i="16"/>
  <c r="F4414" i="16"/>
  <c r="G4414" i="16"/>
  <c r="H4414" i="16"/>
  <c r="I4414" i="16"/>
  <c r="B4415" i="16"/>
  <c r="C4415" i="16"/>
  <c r="D4415" i="16"/>
  <c r="E4415" i="16"/>
  <c r="F4415" i="16"/>
  <c r="G4415" i="16"/>
  <c r="H4415" i="16"/>
  <c r="I4415" i="16"/>
  <c r="B4416" i="16"/>
  <c r="C4416" i="16"/>
  <c r="D4416" i="16"/>
  <c r="E4416" i="16"/>
  <c r="F4416" i="16"/>
  <c r="G4416" i="16"/>
  <c r="H4416" i="16"/>
  <c r="I4416" i="16"/>
  <c r="B4417" i="16"/>
  <c r="C4417" i="16"/>
  <c r="D4417" i="16"/>
  <c r="E4417" i="16"/>
  <c r="F4417" i="16"/>
  <c r="G4417" i="16"/>
  <c r="H4417" i="16"/>
  <c r="I4417" i="16"/>
  <c r="B4418" i="16"/>
  <c r="C4418" i="16"/>
  <c r="D4418" i="16"/>
  <c r="E4418" i="16"/>
  <c r="F4418" i="16"/>
  <c r="G4418" i="16"/>
  <c r="H4418" i="16"/>
  <c r="I4418" i="16"/>
  <c r="B4419" i="16"/>
  <c r="C4419" i="16"/>
  <c r="D4419" i="16"/>
  <c r="E4419" i="16"/>
  <c r="F4419" i="16"/>
  <c r="G4419" i="16"/>
  <c r="H4419" i="16"/>
  <c r="I4419" i="16"/>
  <c r="B4420" i="16"/>
  <c r="C4420" i="16"/>
  <c r="D4420" i="16"/>
  <c r="E4420" i="16"/>
  <c r="F4420" i="16"/>
  <c r="G4420" i="16"/>
  <c r="H4420" i="16"/>
  <c r="I4420" i="16"/>
  <c r="B4421" i="16"/>
  <c r="C4421" i="16"/>
  <c r="D4421" i="16"/>
  <c r="E4421" i="16"/>
  <c r="F4421" i="16"/>
  <c r="G4421" i="16"/>
  <c r="H4421" i="16"/>
  <c r="I4421" i="16"/>
  <c r="B4422" i="16"/>
  <c r="C4422" i="16"/>
  <c r="D4422" i="16"/>
  <c r="E4422" i="16"/>
  <c r="F4422" i="16"/>
  <c r="G4422" i="16"/>
  <c r="H4422" i="16"/>
  <c r="I4422" i="16"/>
  <c r="B4423" i="16"/>
  <c r="C4423" i="16"/>
  <c r="D4423" i="16"/>
  <c r="E4423" i="16"/>
  <c r="F4423" i="16"/>
  <c r="G4423" i="16"/>
  <c r="H4423" i="16"/>
  <c r="I4423" i="16"/>
  <c r="B4424" i="16"/>
  <c r="C4424" i="16"/>
  <c r="D4424" i="16"/>
  <c r="E4424" i="16"/>
  <c r="F4424" i="16"/>
  <c r="G4424" i="16"/>
  <c r="H4424" i="16"/>
  <c r="I4424" i="16"/>
  <c r="B4425" i="16"/>
  <c r="C4425" i="16"/>
  <c r="D4425" i="16"/>
  <c r="E4425" i="16"/>
  <c r="F4425" i="16"/>
  <c r="G4425" i="16"/>
  <c r="H4425" i="16"/>
  <c r="I4425" i="16"/>
  <c r="B4426" i="16"/>
  <c r="C4426" i="16"/>
  <c r="D4426" i="16"/>
  <c r="E4426" i="16"/>
  <c r="F4426" i="16"/>
  <c r="G4426" i="16"/>
  <c r="H4426" i="16"/>
  <c r="I4426" i="16"/>
  <c r="B4427" i="16"/>
  <c r="C4427" i="16"/>
  <c r="D4427" i="16"/>
  <c r="E4427" i="16"/>
  <c r="F4427" i="16"/>
  <c r="G4427" i="16"/>
  <c r="H4427" i="16"/>
  <c r="I4427" i="16"/>
  <c r="B4428" i="16"/>
  <c r="C4428" i="16"/>
  <c r="D4428" i="16"/>
  <c r="E4428" i="16"/>
  <c r="F4428" i="16"/>
  <c r="G4428" i="16"/>
  <c r="H4428" i="16"/>
  <c r="I4428" i="16"/>
  <c r="B4429" i="16"/>
  <c r="C4429" i="16"/>
  <c r="D4429" i="16"/>
  <c r="E4429" i="16"/>
  <c r="F4429" i="16"/>
  <c r="G4429" i="16"/>
  <c r="H4429" i="16"/>
  <c r="I4429" i="16"/>
  <c r="B4430" i="16"/>
  <c r="C4430" i="16"/>
  <c r="D4430" i="16"/>
  <c r="E4430" i="16"/>
  <c r="F4430" i="16"/>
  <c r="G4430" i="16"/>
  <c r="H4430" i="16"/>
  <c r="I4430" i="16"/>
  <c r="B4431" i="16"/>
  <c r="C4431" i="16"/>
  <c r="D4431" i="16"/>
  <c r="E4431" i="16"/>
  <c r="F4431" i="16"/>
  <c r="G4431" i="16"/>
  <c r="H4431" i="16"/>
  <c r="I4431" i="16"/>
  <c r="B4432" i="16"/>
  <c r="C4432" i="16"/>
  <c r="D4432" i="16"/>
  <c r="E4432" i="16"/>
  <c r="F4432" i="16"/>
  <c r="G4432" i="16"/>
  <c r="H4432" i="16"/>
  <c r="I4432" i="16"/>
  <c r="B4433" i="16"/>
  <c r="C4433" i="16"/>
  <c r="D4433" i="16"/>
  <c r="E4433" i="16"/>
  <c r="F4433" i="16"/>
  <c r="G4433" i="16"/>
  <c r="H4433" i="16"/>
  <c r="I4433" i="16"/>
  <c r="B4434" i="16"/>
  <c r="C4434" i="16"/>
  <c r="D4434" i="16"/>
  <c r="E4434" i="16"/>
  <c r="F4434" i="16"/>
  <c r="G4434" i="16"/>
  <c r="H4434" i="16"/>
  <c r="I4434" i="16"/>
  <c r="B4435" i="16"/>
  <c r="C4435" i="16"/>
  <c r="D4435" i="16"/>
  <c r="E4435" i="16"/>
  <c r="F4435" i="16"/>
  <c r="G4435" i="16"/>
  <c r="H4435" i="16"/>
  <c r="I4435" i="16"/>
  <c r="B4436" i="16"/>
  <c r="C4436" i="16"/>
  <c r="D4436" i="16"/>
  <c r="E4436" i="16"/>
  <c r="F4436" i="16"/>
  <c r="G4436" i="16"/>
  <c r="H4436" i="16"/>
  <c r="I4436" i="16"/>
  <c r="B4437" i="16"/>
  <c r="C4437" i="16"/>
  <c r="D4437" i="16"/>
  <c r="E4437" i="16"/>
  <c r="F4437" i="16"/>
  <c r="G4437" i="16"/>
  <c r="H4437" i="16"/>
  <c r="I4437" i="16"/>
  <c r="B4438" i="16"/>
  <c r="C4438" i="16"/>
  <c r="D4438" i="16"/>
  <c r="E4438" i="16"/>
  <c r="F4438" i="16"/>
  <c r="G4438" i="16"/>
  <c r="H4438" i="16"/>
  <c r="I4438" i="16"/>
  <c r="B4439" i="16"/>
  <c r="C4439" i="16"/>
  <c r="D4439" i="16"/>
  <c r="E4439" i="16"/>
  <c r="F4439" i="16"/>
  <c r="G4439" i="16"/>
  <c r="H4439" i="16"/>
  <c r="I4439" i="16"/>
  <c r="B4440" i="16"/>
  <c r="C4440" i="16"/>
  <c r="D4440" i="16"/>
  <c r="E4440" i="16"/>
  <c r="F4440" i="16"/>
  <c r="G4440" i="16"/>
  <c r="H4440" i="16"/>
  <c r="I4440" i="16"/>
  <c r="B4441" i="16"/>
  <c r="C4441" i="16"/>
  <c r="D4441" i="16"/>
  <c r="E4441" i="16"/>
  <c r="F4441" i="16"/>
  <c r="G4441" i="16"/>
  <c r="H4441" i="16"/>
  <c r="I4441" i="16"/>
  <c r="B4442" i="16"/>
  <c r="C4442" i="16"/>
  <c r="D4442" i="16"/>
  <c r="E4442" i="16"/>
  <c r="F4442" i="16"/>
  <c r="G4442" i="16"/>
  <c r="H4442" i="16"/>
  <c r="I4442" i="16"/>
  <c r="B4443" i="16"/>
  <c r="C4443" i="16"/>
  <c r="D4443" i="16"/>
  <c r="E4443" i="16"/>
  <c r="F4443" i="16"/>
  <c r="G4443" i="16"/>
  <c r="H4443" i="16"/>
  <c r="I4443" i="16"/>
  <c r="B4444" i="16"/>
  <c r="C4444" i="16"/>
  <c r="D4444" i="16"/>
  <c r="E4444" i="16"/>
  <c r="F4444" i="16"/>
  <c r="G4444" i="16"/>
  <c r="H4444" i="16"/>
  <c r="I4444" i="16"/>
  <c r="B4445" i="16"/>
  <c r="C4445" i="16"/>
  <c r="D4445" i="16"/>
  <c r="E4445" i="16"/>
  <c r="F4445" i="16"/>
  <c r="G4445" i="16"/>
  <c r="H4445" i="16"/>
  <c r="I4445" i="16"/>
  <c r="B4446" i="16"/>
  <c r="C4446" i="16"/>
  <c r="D4446" i="16"/>
  <c r="E4446" i="16"/>
  <c r="F4446" i="16"/>
  <c r="G4446" i="16"/>
  <c r="H4446" i="16"/>
  <c r="I4446" i="16"/>
  <c r="B4447" i="16"/>
  <c r="C4447" i="16"/>
  <c r="D4447" i="16"/>
  <c r="E4447" i="16"/>
  <c r="F4447" i="16"/>
  <c r="G4447" i="16"/>
  <c r="H4447" i="16"/>
  <c r="I4447" i="16"/>
  <c r="B4448" i="16"/>
  <c r="C4448" i="16"/>
  <c r="D4448" i="16"/>
  <c r="E4448" i="16"/>
  <c r="F4448" i="16"/>
  <c r="G4448" i="16"/>
  <c r="H4448" i="16"/>
  <c r="I4448" i="16"/>
  <c r="B4449" i="16"/>
  <c r="C4449" i="16"/>
  <c r="D4449" i="16"/>
  <c r="E4449" i="16"/>
  <c r="F4449" i="16"/>
  <c r="G4449" i="16"/>
  <c r="H4449" i="16"/>
  <c r="I4449" i="16"/>
  <c r="B4450" i="16"/>
  <c r="C4450" i="16"/>
  <c r="D4450" i="16"/>
  <c r="E4450" i="16"/>
  <c r="F4450" i="16"/>
  <c r="G4450" i="16"/>
  <c r="H4450" i="16"/>
  <c r="I4450" i="16"/>
  <c r="B4451" i="16"/>
  <c r="C4451" i="16"/>
  <c r="D4451" i="16"/>
  <c r="E4451" i="16"/>
  <c r="F4451" i="16"/>
  <c r="G4451" i="16"/>
  <c r="H4451" i="16"/>
  <c r="I4451" i="16"/>
  <c r="B4452" i="16"/>
  <c r="C4452" i="16"/>
  <c r="D4452" i="16"/>
  <c r="E4452" i="16"/>
  <c r="F4452" i="16"/>
  <c r="G4452" i="16"/>
  <c r="H4452" i="16"/>
  <c r="I4452" i="16"/>
  <c r="B4453" i="16"/>
  <c r="C4453" i="16"/>
  <c r="D4453" i="16"/>
  <c r="E4453" i="16"/>
  <c r="F4453" i="16"/>
  <c r="G4453" i="16"/>
  <c r="H4453" i="16"/>
  <c r="I4453" i="16"/>
  <c r="B4454" i="16"/>
  <c r="C4454" i="16"/>
  <c r="D4454" i="16"/>
  <c r="E4454" i="16"/>
  <c r="F4454" i="16"/>
  <c r="G4454" i="16"/>
  <c r="H4454" i="16"/>
  <c r="I4454" i="16"/>
  <c r="B4455" i="16"/>
  <c r="C4455" i="16"/>
  <c r="D4455" i="16"/>
  <c r="E4455" i="16"/>
  <c r="F4455" i="16"/>
  <c r="G4455" i="16"/>
  <c r="H4455" i="16"/>
  <c r="I4455" i="16"/>
  <c r="B4456" i="16"/>
  <c r="C4456" i="16"/>
  <c r="D4456" i="16"/>
  <c r="E4456" i="16"/>
  <c r="F4456" i="16"/>
  <c r="G4456" i="16"/>
  <c r="H4456" i="16"/>
  <c r="I4456" i="16"/>
  <c r="B4457" i="16"/>
  <c r="C4457" i="16"/>
  <c r="D4457" i="16"/>
  <c r="E4457" i="16"/>
  <c r="F4457" i="16"/>
  <c r="G4457" i="16"/>
  <c r="H4457" i="16"/>
  <c r="I4457" i="16"/>
  <c r="B4458" i="16"/>
  <c r="C4458" i="16"/>
  <c r="D4458" i="16"/>
  <c r="E4458" i="16"/>
  <c r="F4458" i="16"/>
  <c r="G4458" i="16"/>
  <c r="H4458" i="16"/>
  <c r="I4458" i="16"/>
  <c r="B4459" i="16"/>
  <c r="C4459" i="16"/>
  <c r="D4459" i="16"/>
  <c r="E4459" i="16"/>
  <c r="F4459" i="16"/>
  <c r="G4459" i="16"/>
  <c r="H4459" i="16"/>
  <c r="I4459" i="16"/>
  <c r="B4460" i="16"/>
  <c r="C4460" i="16"/>
  <c r="D4460" i="16"/>
  <c r="E4460" i="16"/>
  <c r="F4460" i="16"/>
  <c r="G4460" i="16"/>
  <c r="H4460" i="16"/>
  <c r="I4460" i="16"/>
  <c r="B4461" i="16"/>
  <c r="C4461" i="16"/>
  <c r="D4461" i="16"/>
  <c r="E4461" i="16"/>
  <c r="F4461" i="16"/>
  <c r="G4461" i="16"/>
  <c r="H4461" i="16"/>
  <c r="I4461" i="16"/>
  <c r="B4462" i="16"/>
  <c r="C4462" i="16"/>
  <c r="D4462" i="16"/>
  <c r="E4462" i="16"/>
  <c r="F4462" i="16"/>
  <c r="G4462" i="16"/>
  <c r="H4462" i="16"/>
  <c r="I4462" i="16"/>
  <c r="B4463" i="16"/>
  <c r="C4463" i="16"/>
  <c r="D4463" i="16"/>
  <c r="E4463" i="16"/>
  <c r="F4463" i="16"/>
  <c r="G4463" i="16"/>
  <c r="H4463" i="16"/>
  <c r="I4463" i="16"/>
  <c r="B4464" i="16"/>
  <c r="C4464" i="16"/>
  <c r="D4464" i="16"/>
  <c r="E4464" i="16"/>
  <c r="F4464" i="16"/>
  <c r="G4464" i="16"/>
  <c r="H4464" i="16"/>
  <c r="I4464" i="16"/>
  <c r="B4465" i="16"/>
  <c r="C4465" i="16"/>
  <c r="D4465" i="16"/>
  <c r="E4465" i="16"/>
  <c r="F4465" i="16"/>
  <c r="G4465" i="16"/>
  <c r="H4465" i="16"/>
  <c r="I4465" i="16"/>
  <c r="B4466" i="16"/>
  <c r="C4466" i="16"/>
  <c r="D4466" i="16"/>
  <c r="E4466" i="16"/>
  <c r="F4466" i="16"/>
  <c r="G4466" i="16"/>
  <c r="H4466" i="16"/>
  <c r="I4466" i="16"/>
  <c r="B4467" i="16"/>
  <c r="C4467" i="16"/>
  <c r="D4467" i="16"/>
  <c r="E4467" i="16"/>
  <c r="F4467" i="16"/>
  <c r="G4467" i="16"/>
  <c r="H4467" i="16"/>
  <c r="I4467" i="16"/>
  <c r="B4468" i="16"/>
  <c r="C4468" i="16"/>
  <c r="D4468" i="16"/>
  <c r="E4468" i="16"/>
  <c r="F4468" i="16"/>
  <c r="G4468" i="16"/>
  <c r="H4468" i="16"/>
  <c r="I4468" i="16"/>
  <c r="B4469" i="16"/>
  <c r="C4469" i="16"/>
  <c r="D4469" i="16"/>
  <c r="E4469" i="16"/>
  <c r="F4469" i="16"/>
  <c r="G4469" i="16"/>
  <c r="H4469" i="16"/>
  <c r="I4469" i="16"/>
  <c r="B4470" i="16"/>
  <c r="C4470" i="16"/>
  <c r="D4470" i="16"/>
  <c r="E4470" i="16"/>
  <c r="F4470" i="16"/>
  <c r="G4470" i="16"/>
  <c r="H4470" i="16"/>
  <c r="I4470" i="16"/>
  <c r="B4471" i="16"/>
  <c r="C4471" i="16"/>
  <c r="D4471" i="16"/>
  <c r="E4471" i="16"/>
  <c r="F4471" i="16"/>
  <c r="G4471" i="16"/>
  <c r="H4471" i="16"/>
  <c r="I4471" i="16"/>
  <c r="B4472" i="16"/>
  <c r="C4472" i="16"/>
  <c r="D4472" i="16"/>
  <c r="E4472" i="16"/>
  <c r="F4472" i="16"/>
  <c r="G4472" i="16"/>
  <c r="H4472" i="16"/>
  <c r="I4472" i="16"/>
  <c r="B4473" i="16"/>
  <c r="C4473" i="16"/>
  <c r="D4473" i="16"/>
  <c r="E4473" i="16"/>
  <c r="F4473" i="16"/>
  <c r="G4473" i="16"/>
  <c r="H4473" i="16"/>
  <c r="I4473" i="16"/>
  <c r="B4474" i="16"/>
  <c r="C4474" i="16"/>
  <c r="D4474" i="16"/>
  <c r="E4474" i="16"/>
  <c r="F4474" i="16"/>
  <c r="G4474" i="16"/>
  <c r="H4474" i="16"/>
  <c r="I4474" i="16"/>
  <c r="B4475" i="16"/>
  <c r="C4475" i="16"/>
  <c r="D4475" i="16"/>
  <c r="E4475" i="16"/>
  <c r="F4475" i="16"/>
  <c r="G4475" i="16"/>
  <c r="H4475" i="16"/>
  <c r="I4475" i="16"/>
  <c r="B4476" i="16"/>
  <c r="C4476" i="16"/>
  <c r="D4476" i="16"/>
  <c r="E4476" i="16"/>
  <c r="F4476" i="16"/>
  <c r="G4476" i="16"/>
  <c r="H4476" i="16"/>
  <c r="I4476" i="16"/>
  <c r="B4477" i="16"/>
  <c r="C4477" i="16"/>
  <c r="D4477" i="16"/>
  <c r="E4477" i="16"/>
  <c r="F4477" i="16"/>
  <c r="G4477" i="16"/>
  <c r="H4477" i="16"/>
  <c r="I4477" i="16"/>
  <c r="B4478" i="16"/>
  <c r="C4478" i="16"/>
  <c r="D4478" i="16"/>
  <c r="E4478" i="16"/>
  <c r="F4478" i="16"/>
  <c r="G4478" i="16"/>
  <c r="H4478" i="16"/>
  <c r="I4478" i="16"/>
  <c r="B4479" i="16"/>
  <c r="C4479" i="16"/>
  <c r="D4479" i="16"/>
  <c r="E4479" i="16"/>
  <c r="F4479" i="16"/>
  <c r="G4479" i="16"/>
  <c r="H4479" i="16"/>
  <c r="I4479" i="16"/>
  <c r="B4480" i="16"/>
  <c r="C4480" i="16"/>
  <c r="D4480" i="16"/>
  <c r="E4480" i="16"/>
  <c r="F4480" i="16"/>
  <c r="G4480" i="16"/>
  <c r="H4480" i="16"/>
  <c r="I4480" i="16"/>
  <c r="B4481" i="16"/>
  <c r="C4481" i="16"/>
  <c r="D4481" i="16"/>
  <c r="E4481" i="16"/>
  <c r="F4481" i="16"/>
  <c r="G4481" i="16"/>
  <c r="H4481" i="16"/>
  <c r="I4481" i="16"/>
  <c r="B4482" i="16"/>
  <c r="C4482" i="16"/>
  <c r="D4482" i="16"/>
  <c r="E4482" i="16"/>
  <c r="F4482" i="16"/>
  <c r="G4482" i="16"/>
  <c r="H4482" i="16"/>
  <c r="I4482" i="16"/>
  <c r="B4483" i="16"/>
  <c r="C4483" i="16"/>
  <c r="D4483" i="16"/>
  <c r="E4483" i="16"/>
  <c r="F4483" i="16"/>
  <c r="G4483" i="16"/>
  <c r="H4483" i="16"/>
  <c r="I4483" i="16"/>
  <c r="B4484" i="16"/>
  <c r="C4484" i="16"/>
  <c r="D4484" i="16"/>
  <c r="E4484" i="16"/>
  <c r="F4484" i="16"/>
  <c r="G4484" i="16"/>
  <c r="H4484" i="16"/>
  <c r="I4484" i="16"/>
  <c r="B4485" i="16"/>
  <c r="C4485" i="16"/>
  <c r="D4485" i="16"/>
  <c r="E4485" i="16"/>
  <c r="F4485" i="16"/>
  <c r="G4485" i="16"/>
  <c r="H4485" i="16"/>
  <c r="I4485" i="16"/>
  <c r="B4486" i="16"/>
  <c r="C4486" i="16"/>
  <c r="D4486" i="16"/>
  <c r="E4486" i="16"/>
  <c r="F4486" i="16"/>
  <c r="G4486" i="16"/>
  <c r="H4486" i="16"/>
  <c r="I4486" i="16"/>
  <c r="B4487" i="16"/>
  <c r="C4487" i="16"/>
  <c r="D4487" i="16"/>
  <c r="E4487" i="16"/>
  <c r="F4487" i="16"/>
  <c r="G4487" i="16"/>
  <c r="H4487" i="16"/>
  <c r="I4487" i="16"/>
  <c r="B4488" i="16"/>
  <c r="C4488" i="16"/>
  <c r="D4488" i="16"/>
  <c r="E4488" i="16"/>
  <c r="F4488" i="16"/>
  <c r="G4488" i="16"/>
  <c r="H4488" i="16"/>
  <c r="I4488" i="16"/>
  <c r="B4489" i="16"/>
  <c r="C4489" i="16"/>
  <c r="D4489" i="16"/>
  <c r="E4489" i="16"/>
  <c r="F4489" i="16"/>
  <c r="G4489" i="16"/>
  <c r="H4489" i="16"/>
  <c r="I4489" i="16"/>
  <c r="B4490" i="16"/>
  <c r="C4490" i="16"/>
  <c r="D4490" i="16"/>
  <c r="E4490" i="16"/>
  <c r="F4490" i="16"/>
  <c r="G4490" i="16"/>
  <c r="H4490" i="16"/>
  <c r="I4490" i="16"/>
  <c r="B4491" i="16"/>
  <c r="C4491" i="16"/>
  <c r="D4491" i="16"/>
  <c r="E4491" i="16"/>
  <c r="F4491" i="16"/>
  <c r="G4491" i="16"/>
  <c r="H4491" i="16"/>
  <c r="I4491" i="16"/>
  <c r="B4492" i="16"/>
  <c r="C4492" i="16"/>
  <c r="D4492" i="16"/>
  <c r="E4492" i="16"/>
  <c r="F4492" i="16"/>
  <c r="G4492" i="16"/>
  <c r="H4492" i="16"/>
  <c r="I4492" i="16"/>
  <c r="B4493" i="16"/>
  <c r="C4493" i="16"/>
  <c r="D4493" i="16"/>
  <c r="E4493" i="16"/>
  <c r="F4493" i="16"/>
  <c r="G4493" i="16"/>
  <c r="H4493" i="16"/>
  <c r="I4493" i="16"/>
  <c r="B4494" i="16"/>
  <c r="C4494" i="16"/>
  <c r="D4494" i="16"/>
  <c r="E4494" i="16"/>
  <c r="F4494" i="16"/>
  <c r="G4494" i="16"/>
  <c r="H4494" i="16"/>
  <c r="I4494" i="16"/>
  <c r="B4495" i="16"/>
  <c r="C4495" i="16"/>
  <c r="D4495" i="16"/>
  <c r="E4495" i="16"/>
  <c r="F4495" i="16"/>
  <c r="G4495" i="16"/>
  <c r="H4495" i="16"/>
  <c r="I4495" i="16"/>
  <c r="B4496" i="16"/>
  <c r="C4496" i="16"/>
  <c r="D4496" i="16"/>
  <c r="E4496" i="16"/>
  <c r="F4496" i="16"/>
  <c r="G4496" i="16"/>
  <c r="H4496" i="16"/>
  <c r="I4496" i="16"/>
  <c r="B4497" i="16"/>
  <c r="C4497" i="16"/>
  <c r="D4497" i="16"/>
  <c r="E4497" i="16"/>
  <c r="F4497" i="16"/>
  <c r="G4497" i="16"/>
  <c r="H4497" i="16"/>
  <c r="I4497" i="16"/>
  <c r="B4498" i="16"/>
  <c r="C4498" i="16"/>
  <c r="D4498" i="16"/>
  <c r="E4498" i="16"/>
  <c r="F4498" i="16"/>
  <c r="G4498" i="16"/>
  <c r="H4498" i="16"/>
  <c r="I4498" i="16"/>
  <c r="B4499" i="16"/>
  <c r="C4499" i="16"/>
  <c r="D4499" i="16"/>
  <c r="E4499" i="16"/>
  <c r="F4499" i="16"/>
  <c r="G4499" i="16"/>
  <c r="H4499" i="16"/>
  <c r="I4499" i="16"/>
  <c r="B4500" i="16"/>
  <c r="C4500" i="16"/>
  <c r="D4500" i="16"/>
  <c r="E4500" i="16"/>
  <c r="F4500" i="16"/>
  <c r="G4500" i="16"/>
  <c r="H4500" i="16"/>
  <c r="I4500" i="16"/>
  <c r="B4501" i="16"/>
  <c r="C4501" i="16"/>
  <c r="D4501" i="16"/>
  <c r="E4501" i="16"/>
  <c r="F4501" i="16"/>
  <c r="G4501" i="16"/>
  <c r="H4501" i="16"/>
  <c r="I4501" i="16"/>
  <c r="B4502" i="16"/>
  <c r="C4502" i="16"/>
  <c r="D4502" i="16"/>
  <c r="E4502" i="16"/>
  <c r="F4502" i="16"/>
  <c r="G4502" i="16"/>
  <c r="H4502" i="16"/>
  <c r="I4502" i="16"/>
  <c r="B4503" i="16"/>
  <c r="C4503" i="16"/>
  <c r="D4503" i="16"/>
  <c r="E4503" i="16"/>
  <c r="F4503" i="16"/>
  <c r="G4503" i="16"/>
  <c r="H4503" i="16"/>
  <c r="I4503" i="16"/>
  <c r="B4504" i="16"/>
  <c r="C4504" i="16"/>
  <c r="D4504" i="16"/>
  <c r="E4504" i="16"/>
  <c r="F4504" i="16"/>
  <c r="G4504" i="16"/>
  <c r="H4504" i="16"/>
  <c r="I4504" i="16"/>
  <c r="B4505" i="16"/>
  <c r="C4505" i="16"/>
  <c r="D4505" i="16"/>
  <c r="E4505" i="16"/>
  <c r="F4505" i="16"/>
  <c r="G4505" i="16"/>
  <c r="H4505" i="16"/>
  <c r="I4505" i="16"/>
  <c r="B4506" i="16"/>
  <c r="C4506" i="16"/>
  <c r="D4506" i="16"/>
  <c r="E4506" i="16"/>
  <c r="F4506" i="16"/>
  <c r="G4506" i="16"/>
  <c r="H4506" i="16"/>
  <c r="I4506" i="16"/>
  <c r="B4507" i="16"/>
  <c r="C4507" i="16"/>
  <c r="D4507" i="16"/>
  <c r="E4507" i="16"/>
  <c r="F4507" i="16"/>
  <c r="G4507" i="16"/>
  <c r="H4507" i="16"/>
  <c r="I4507" i="16"/>
  <c r="B4508" i="16"/>
  <c r="C4508" i="16"/>
  <c r="D4508" i="16"/>
  <c r="E4508" i="16"/>
  <c r="F4508" i="16"/>
  <c r="G4508" i="16"/>
  <c r="H4508" i="16"/>
  <c r="I4508" i="16"/>
  <c r="B4509" i="16"/>
  <c r="C4509" i="16"/>
  <c r="D4509" i="16"/>
  <c r="E4509" i="16"/>
  <c r="F4509" i="16"/>
  <c r="G4509" i="16"/>
  <c r="H4509" i="16"/>
  <c r="I4509" i="16"/>
  <c r="B4510" i="16"/>
  <c r="C4510" i="16"/>
  <c r="D4510" i="16"/>
  <c r="E4510" i="16"/>
  <c r="F4510" i="16"/>
  <c r="G4510" i="16"/>
  <c r="H4510" i="16"/>
  <c r="I4510" i="16"/>
  <c r="B4511" i="16"/>
  <c r="C4511" i="16"/>
  <c r="D4511" i="16"/>
  <c r="E4511" i="16"/>
  <c r="F4511" i="16"/>
  <c r="G4511" i="16"/>
  <c r="H4511" i="16"/>
  <c r="I4511" i="16"/>
  <c r="B4512" i="16"/>
  <c r="C4512" i="16"/>
  <c r="D4512" i="16"/>
  <c r="E4512" i="16"/>
  <c r="F4512" i="16"/>
  <c r="G4512" i="16"/>
  <c r="H4512" i="16"/>
  <c r="I4512" i="16"/>
  <c r="B4513" i="16"/>
  <c r="C4513" i="16"/>
  <c r="D4513" i="16"/>
  <c r="E4513" i="16"/>
  <c r="F4513" i="16"/>
  <c r="G4513" i="16"/>
  <c r="H4513" i="16"/>
  <c r="I4513" i="16"/>
  <c r="B4514" i="16"/>
  <c r="C4514" i="16"/>
  <c r="D4514" i="16"/>
  <c r="E4514" i="16"/>
  <c r="F4514" i="16"/>
  <c r="G4514" i="16"/>
  <c r="H4514" i="16"/>
  <c r="I4514" i="16"/>
  <c r="B4515" i="16"/>
  <c r="C4515" i="16"/>
  <c r="D4515" i="16"/>
  <c r="E4515" i="16"/>
  <c r="F4515" i="16"/>
  <c r="G4515" i="16"/>
  <c r="H4515" i="16"/>
  <c r="I4515" i="16"/>
  <c r="B4516" i="16"/>
  <c r="C4516" i="16"/>
  <c r="D4516" i="16"/>
  <c r="E4516" i="16"/>
  <c r="F4516" i="16"/>
  <c r="G4516" i="16"/>
  <c r="H4516" i="16"/>
  <c r="I4516" i="16"/>
  <c r="B4517" i="16"/>
  <c r="C4517" i="16"/>
  <c r="D4517" i="16"/>
  <c r="E4517" i="16"/>
  <c r="F4517" i="16"/>
  <c r="G4517" i="16"/>
  <c r="H4517" i="16"/>
  <c r="I4517" i="16"/>
  <c r="B4518" i="16"/>
  <c r="C4518" i="16"/>
  <c r="D4518" i="16"/>
  <c r="E4518" i="16"/>
  <c r="F4518" i="16"/>
  <c r="G4518" i="16"/>
  <c r="H4518" i="16"/>
  <c r="I4518" i="16"/>
  <c r="B4519" i="16"/>
  <c r="C4519" i="16"/>
  <c r="D4519" i="16"/>
  <c r="E4519" i="16"/>
  <c r="F4519" i="16"/>
  <c r="G4519" i="16"/>
  <c r="H4519" i="16"/>
  <c r="I4519" i="16"/>
  <c r="B4520" i="16"/>
  <c r="C4520" i="16"/>
  <c r="D4520" i="16"/>
  <c r="E4520" i="16"/>
  <c r="F4520" i="16"/>
  <c r="G4520" i="16"/>
  <c r="H4520" i="16"/>
  <c r="I4520" i="16"/>
  <c r="B4521" i="16"/>
  <c r="C4521" i="16"/>
  <c r="D4521" i="16"/>
  <c r="E4521" i="16"/>
  <c r="F4521" i="16"/>
  <c r="G4521" i="16"/>
  <c r="H4521" i="16"/>
  <c r="I4521" i="16"/>
  <c r="B4522" i="16"/>
  <c r="C4522" i="16"/>
  <c r="D4522" i="16"/>
  <c r="E4522" i="16"/>
  <c r="F4522" i="16"/>
  <c r="G4522" i="16"/>
  <c r="H4522" i="16"/>
  <c r="I4522" i="16"/>
  <c r="B4523" i="16"/>
  <c r="C4523" i="16"/>
  <c r="D4523" i="16"/>
  <c r="E4523" i="16"/>
  <c r="F4523" i="16"/>
  <c r="G4523" i="16"/>
  <c r="H4523" i="16"/>
  <c r="I4523" i="16"/>
  <c r="B4524" i="16"/>
  <c r="C4524" i="16"/>
  <c r="D4524" i="16"/>
  <c r="E4524" i="16"/>
  <c r="F4524" i="16"/>
  <c r="G4524" i="16"/>
  <c r="H4524" i="16"/>
  <c r="I4524" i="16"/>
  <c r="B4525" i="16"/>
  <c r="C4525" i="16"/>
  <c r="D4525" i="16"/>
  <c r="E4525" i="16"/>
  <c r="F4525" i="16"/>
  <c r="G4525" i="16"/>
  <c r="H4525" i="16"/>
  <c r="I4525" i="16"/>
  <c r="B4526" i="16"/>
  <c r="C4526" i="16"/>
  <c r="D4526" i="16"/>
  <c r="E4526" i="16"/>
  <c r="F4526" i="16"/>
  <c r="G4526" i="16"/>
  <c r="H4526" i="16"/>
  <c r="I4526" i="16"/>
  <c r="B4527" i="16"/>
  <c r="C4527" i="16"/>
  <c r="D4527" i="16"/>
  <c r="E4527" i="16"/>
  <c r="F4527" i="16"/>
  <c r="G4527" i="16"/>
  <c r="H4527" i="16"/>
  <c r="I4527" i="16"/>
  <c r="B4528" i="16"/>
  <c r="C4528" i="16"/>
  <c r="D4528" i="16"/>
  <c r="E4528" i="16"/>
  <c r="F4528" i="16"/>
  <c r="G4528" i="16"/>
  <c r="H4528" i="16"/>
  <c r="I4528" i="16"/>
  <c r="B4529" i="16"/>
  <c r="C4529" i="16"/>
  <c r="D4529" i="16"/>
  <c r="E4529" i="16"/>
  <c r="F4529" i="16"/>
  <c r="G4529" i="16"/>
  <c r="H4529" i="16"/>
  <c r="I4529" i="16"/>
  <c r="B4530" i="16"/>
  <c r="C4530" i="16"/>
  <c r="D4530" i="16"/>
  <c r="E4530" i="16"/>
  <c r="F4530" i="16"/>
  <c r="G4530" i="16"/>
  <c r="H4530" i="16"/>
  <c r="I4530" i="16"/>
  <c r="B4531" i="16"/>
  <c r="C4531" i="16"/>
  <c r="D4531" i="16"/>
  <c r="E4531" i="16"/>
  <c r="F4531" i="16"/>
  <c r="G4531" i="16"/>
  <c r="H4531" i="16"/>
  <c r="I4531" i="16"/>
  <c r="B4532" i="16"/>
  <c r="C4532" i="16"/>
  <c r="D4532" i="16"/>
  <c r="E4532" i="16"/>
  <c r="F4532" i="16"/>
  <c r="G4532" i="16"/>
  <c r="H4532" i="16"/>
  <c r="I4532" i="16"/>
  <c r="B4533" i="16"/>
  <c r="C4533" i="16"/>
  <c r="D4533" i="16"/>
  <c r="E4533" i="16"/>
  <c r="F4533" i="16"/>
  <c r="G4533" i="16"/>
  <c r="H4533" i="16"/>
  <c r="I4533" i="16"/>
  <c r="B4534" i="16"/>
  <c r="C4534" i="16"/>
  <c r="D4534" i="16"/>
  <c r="E4534" i="16"/>
  <c r="F4534" i="16"/>
  <c r="G4534" i="16"/>
  <c r="H4534" i="16"/>
  <c r="I4534" i="16"/>
  <c r="B4535" i="16"/>
  <c r="C4535" i="16"/>
  <c r="D4535" i="16"/>
  <c r="E4535" i="16"/>
  <c r="F4535" i="16"/>
  <c r="G4535" i="16"/>
  <c r="H4535" i="16"/>
  <c r="I4535" i="16"/>
  <c r="B4536" i="16"/>
  <c r="C4536" i="16"/>
  <c r="D4536" i="16"/>
  <c r="E4536" i="16"/>
  <c r="F4536" i="16"/>
  <c r="G4536" i="16"/>
  <c r="H4536" i="16"/>
  <c r="I4536" i="16"/>
  <c r="B4537" i="16"/>
  <c r="C4537" i="16"/>
  <c r="D4537" i="16"/>
  <c r="E4537" i="16"/>
  <c r="F4537" i="16"/>
  <c r="G4537" i="16"/>
  <c r="H4537" i="16"/>
  <c r="I4537" i="16"/>
  <c r="B4538" i="16"/>
  <c r="C4538" i="16"/>
  <c r="D4538" i="16"/>
  <c r="E4538" i="16"/>
  <c r="F4538" i="16"/>
  <c r="G4538" i="16"/>
  <c r="H4538" i="16"/>
  <c r="I4538" i="16"/>
  <c r="B4539" i="16"/>
  <c r="C4539" i="16"/>
  <c r="D4539" i="16"/>
  <c r="E4539" i="16"/>
  <c r="F4539" i="16"/>
  <c r="G4539" i="16"/>
  <c r="H4539" i="16"/>
  <c r="I4539" i="16"/>
  <c r="B4540" i="16"/>
  <c r="C4540" i="16"/>
  <c r="D4540" i="16"/>
  <c r="E4540" i="16"/>
  <c r="F4540" i="16"/>
  <c r="G4540" i="16"/>
  <c r="H4540" i="16"/>
  <c r="I4540" i="16"/>
  <c r="B4541" i="16"/>
  <c r="C4541" i="16"/>
  <c r="D4541" i="16"/>
  <c r="E4541" i="16"/>
  <c r="F4541" i="16"/>
  <c r="G4541" i="16"/>
  <c r="H4541" i="16"/>
  <c r="I4541" i="16"/>
  <c r="B4542" i="16"/>
  <c r="C4542" i="16"/>
  <c r="D4542" i="16"/>
  <c r="E4542" i="16"/>
  <c r="F4542" i="16"/>
  <c r="G4542" i="16"/>
  <c r="H4542" i="16"/>
  <c r="I4542" i="16"/>
  <c r="B4543" i="16"/>
  <c r="C4543" i="16"/>
  <c r="D4543" i="16"/>
  <c r="E4543" i="16"/>
  <c r="F4543" i="16"/>
  <c r="G4543" i="16"/>
  <c r="H4543" i="16"/>
  <c r="I4543" i="16"/>
  <c r="B4544" i="16"/>
  <c r="C4544" i="16"/>
  <c r="D4544" i="16"/>
  <c r="E4544" i="16"/>
  <c r="F4544" i="16"/>
  <c r="G4544" i="16"/>
  <c r="H4544" i="16"/>
  <c r="I4544" i="16"/>
  <c r="B4545" i="16"/>
  <c r="C4545" i="16"/>
  <c r="D4545" i="16"/>
  <c r="E4545" i="16"/>
  <c r="F4545" i="16"/>
  <c r="G4545" i="16"/>
  <c r="H4545" i="16"/>
  <c r="I4545" i="16"/>
  <c r="B4546" i="16"/>
  <c r="C4546" i="16"/>
  <c r="D4546" i="16"/>
  <c r="E4546" i="16"/>
  <c r="F4546" i="16"/>
  <c r="G4546" i="16"/>
  <c r="H4546" i="16"/>
  <c r="I4546" i="16"/>
  <c r="B4547" i="16"/>
  <c r="C4547" i="16"/>
  <c r="D4547" i="16"/>
  <c r="E4547" i="16"/>
  <c r="F4547" i="16"/>
  <c r="G4547" i="16"/>
  <c r="H4547" i="16"/>
  <c r="I4547" i="16"/>
  <c r="B4548" i="16"/>
  <c r="C4548" i="16"/>
  <c r="D4548" i="16"/>
  <c r="E4548" i="16"/>
  <c r="F4548" i="16"/>
  <c r="G4548" i="16"/>
  <c r="H4548" i="16"/>
  <c r="I4548" i="16"/>
  <c r="B4549" i="16"/>
  <c r="C4549" i="16"/>
  <c r="D4549" i="16"/>
  <c r="E4549" i="16"/>
  <c r="F4549" i="16"/>
  <c r="G4549" i="16"/>
  <c r="H4549" i="16"/>
  <c r="I4549" i="16"/>
  <c r="B4550" i="16"/>
  <c r="C4550" i="16"/>
  <c r="D4550" i="16"/>
  <c r="E4550" i="16"/>
  <c r="F4550" i="16"/>
  <c r="G4550" i="16"/>
  <c r="H4550" i="16"/>
  <c r="I4550" i="16"/>
  <c r="B4551" i="16"/>
  <c r="C4551" i="16"/>
  <c r="D4551" i="16"/>
  <c r="E4551" i="16"/>
  <c r="F4551" i="16"/>
  <c r="G4551" i="16"/>
  <c r="H4551" i="16"/>
  <c r="I4551" i="16"/>
  <c r="B4552" i="16"/>
  <c r="C4552" i="16"/>
  <c r="D4552" i="16"/>
  <c r="E4552" i="16"/>
  <c r="F4552" i="16"/>
  <c r="G4552" i="16"/>
  <c r="H4552" i="16"/>
  <c r="I4552" i="16"/>
  <c r="B4553" i="16"/>
  <c r="C4553" i="16"/>
  <c r="D4553" i="16"/>
  <c r="E4553" i="16"/>
  <c r="F4553" i="16"/>
  <c r="G4553" i="16"/>
  <c r="H4553" i="16"/>
  <c r="I4553" i="16"/>
  <c r="B4554" i="16"/>
  <c r="C4554" i="16"/>
  <c r="D4554" i="16"/>
  <c r="E4554" i="16"/>
  <c r="F4554" i="16"/>
  <c r="G4554" i="16"/>
  <c r="H4554" i="16"/>
  <c r="I4554" i="16"/>
  <c r="B4555" i="16"/>
  <c r="C4555" i="16"/>
  <c r="D4555" i="16"/>
  <c r="E4555" i="16"/>
  <c r="F4555" i="16"/>
  <c r="G4555" i="16"/>
  <c r="H4555" i="16"/>
  <c r="I4555" i="16"/>
  <c r="B4556" i="16"/>
  <c r="C4556" i="16"/>
  <c r="D4556" i="16"/>
  <c r="E4556" i="16"/>
  <c r="F4556" i="16"/>
  <c r="G4556" i="16"/>
  <c r="H4556" i="16"/>
  <c r="I4556" i="16"/>
  <c r="B4557" i="16"/>
  <c r="C4557" i="16"/>
  <c r="D4557" i="16"/>
  <c r="E4557" i="16"/>
  <c r="F4557" i="16"/>
  <c r="G4557" i="16"/>
  <c r="H4557" i="16"/>
  <c r="I4557" i="16"/>
  <c r="B4558" i="16"/>
  <c r="C4558" i="16"/>
  <c r="D4558" i="16"/>
  <c r="E4558" i="16"/>
  <c r="F4558" i="16"/>
  <c r="G4558" i="16"/>
  <c r="H4558" i="16"/>
  <c r="I4558" i="16"/>
  <c r="B4559" i="16"/>
  <c r="C4559" i="16"/>
  <c r="D4559" i="16"/>
  <c r="E4559" i="16"/>
  <c r="F4559" i="16"/>
  <c r="G4559" i="16"/>
  <c r="H4559" i="16"/>
  <c r="I4559" i="16"/>
  <c r="B4560" i="16"/>
  <c r="C4560" i="16"/>
  <c r="D4560" i="16"/>
  <c r="E4560" i="16"/>
  <c r="F4560" i="16"/>
  <c r="G4560" i="16"/>
  <c r="H4560" i="16"/>
  <c r="I4560" i="16"/>
  <c r="B4561" i="16"/>
  <c r="C4561" i="16"/>
  <c r="D4561" i="16"/>
  <c r="E4561" i="16"/>
  <c r="F4561" i="16"/>
  <c r="G4561" i="16"/>
  <c r="H4561" i="16"/>
  <c r="I4561" i="16"/>
  <c r="B4562" i="16"/>
  <c r="C4562" i="16"/>
  <c r="D4562" i="16"/>
  <c r="E4562" i="16"/>
  <c r="F4562" i="16"/>
  <c r="G4562" i="16"/>
  <c r="H4562" i="16"/>
  <c r="I4562" i="16"/>
  <c r="B4563" i="16"/>
  <c r="C4563" i="16"/>
  <c r="D4563" i="16"/>
  <c r="E4563" i="16"/>
  <c r="F4563" i="16"/>
  <c r="G4563" i="16"/>
  <c r="H4563" i="16"/>
  <c r="I4563" i="16"/>
  <c r="B4564" i="16"/>
  <c r="C4564" i="16"/>
  <c r="D4564" i="16"/>
  <c r="E4564" i="16"/>
  <c r="F4564" i="16"/>
  <c r="G4564" i="16"/>
  <c r="H4564" i="16"/>
  <c r="I4564" i="16"/>
  <c r="B4565" i="16"/>
  <c r="C4565" i="16"/>
  <c r="D4565" i="16"/>
  <c r="E4565" i="16"/>
  <c r="F4565" i="16"/>
  <c r="G4565" i="16"/>
  <c r="H4565" i="16"/>
  <c r="I4565" i="16"/>
  <c r="B4566" i="16"/>
  <c r="C4566" i="16"/>
  <c r="D4566" i="16"/>
  <c r="E4566" i="16"/>
  <c r="F4566" i="16"/>
  <c r="G4566" i="16"/>
  <c r="H4566" i="16"/>
  <c r="I4566" i="16"/>
  <c r="B4567" i="16"/>
  <c r="C4567" i="16"/>
  <c r="D4567" i="16"/>
  <c r="E4567" i="16"/>
  <c r="F4567" i="16"/>
  <c r="G4567" i="16"/>
  <c r="H4567" i="16"/>
  <c r="I4567" i="16"/>
  <c r="B4568" i="16"/>
  <c r="C4568" i="16"/>
  <c r="D4568" i="16"/>
  <c r="E4568" i="16"/>
  <c r="F4568" i="16"/>
  <c r="G4568" i="16"/>
  <c r="H4568" i="16"/>
  <c r="I4568" i="16"/>
  <c r="B4569" i="16"/>
  <c r="C4569" i="16"/>
  <c r="D4569" i="16"/>
  <c r="E4569" i="16"/>
  <c r="F4569" i="16"/>
  <c r="G4569" i="16"/>
  <c r="H4569" i="16"/>
  <c r="I4569" i="16"/>
  <c r="B4570" i="16"/>
  <c r="C4570" i="16"/>
  <c r="D4570" i="16"/>
  <c r="E4570" i="16"/>
  <c r="F4570" i="16"/>
  <c r="G4570" i="16"/>
  <c r="H4570" i="16"/>
  <c r="I4570" i="16"/>
  <c r="B4571" i="16"/>
  <c r="C4571" i="16"/>
  <c r="D4571" i="16"/>
  <c r="E4571" i="16"/>
  <c r="F4571" i="16"/>
  <c r="G4571" i="16"/>
  <c r="H4571" i="16"/>
  <c r="I4571" i="16"/>
  <c r="B4572" i="16"/>
  <c r="C4572" i="16"/>
  <c r="D4572" i="16"/>
  <c r="E4572" i="16"/>
  <c r="F4572" i="16"/>
  <c r="G4572" i="16"/>
  <c r="H4572" i="16"/>
  <c r="I4572" i="16"/>
  <c r="B4573" i="16"/>
  <c r="C4573" i="16"/>
  <c r="D4573" i="16"/>
  <c r="E4573" i="16"/>
  <c r="F4573" i="16"/>
  <c r="G4573" i="16"/>
  <c r="H4573" i="16"/>
  <c r="I4573" i="16"/>
  <c r="B4574" i="16"/>
  <c r="C4574" i="16"/>
  <c r="D4574" i="16"/>
  <c r="E4574" i="16"/>
  <c r="F4574" i="16"/>
  <c r="G4574" i="16"/>
  <c r="H4574" i="16"/>
  <c r="I4574" i="16"/>
  <c r="B4575" i="16"/>
  <c r="C4575" i="16"/>
  <c r="D4575" i="16"/>
  <c r="E4575" i="16"/>
  <c r="F4575" i="16"/>
  <c r="G4575" i="16"/>
  <c r="H4575" i="16"/>
  <c r="I4575" i="16"/>
  <c r="B4576" i="16"/>
  <c r="C4576" i="16"/>
  <c r="D4576" i="16"/>
  <c r="E4576" i="16"/>
  <c r="F4576" i="16"/>
  <c r="G4576" i="16"/>
  <c r="H4576" i="16"/>
  <c r="I4576" i="16"/>
  <c r="B4577" i="16"/>
  <c r="C4577" i="16"/>
  <c r="D4577" i="16"/>
  <c r="E4577" i="16"/>
  <c r="F4577" i="16"/>
  <c r="G4577" i="16"/>
  <c r="H4577" i="16"/>
  <c r="I4577" i="16"/>
  <c r="B4578" i="16"/>
  <c r="C4578" i="16"/>
  <c r="D4578" i="16"/>
  <c r="E4578" i="16"/>
  <c r="F4578" i="16"/>
  <c r="G4578" i="16"/>
  <c r="H4578" i="16"/>
  <c r="I4578" i="16"/>
  <c r="B4579" i="16"/>
  <c r="C4579" i="16"/>
  <c r="D4579" i="16"/>
  <c r="E4579" i="16"/>
  <c r="F4579" i="16"/>
  <c r="G4579" i="16"/>
  <c r="H4579" i="16"/>
  <c r="I4579" i="16"/>
  <c r="B4580" i="16"/>
  <c r="C4580" i="16"/>
  <c r="D4580" i="16"/>
  <c r="E4580" i="16"/>
  <c r="F4580" i="16"/>
  <c r="G4580" i="16"/>
  <c r="H4580" i="16"/>
  <c r="I4580" i="16"/>
  <c r="B4581" i="16"/>
  <c r="C4581" i="16"/>
  <c r="D4581" i="16"/>
  <c r="E4581" i="16"/>
  <c r="F4581" i="16"/>
  <c r="G4581" i="16"/>
  <c r="H4581" i="16"/>
  <c r="I4581" i="16"/>
  <c r="B4582" i="16"/>
  <c r="C4582" i="16"/>
  <c r="D4582" i="16"/>
  <c r="E4582" i="16"/>
  <c r="F4582" i="16"/>
  <c r="G4582" i="16"/>
  <c r="H4582" i="16"/>
  <c r="I4582" i="16"/>
  <c r="B4583" i="16"/>
  <c r="C4583" i="16"/>
  <c r="D4583" i="16"/>
  <c r="E4583" i="16"/>
  <c r="F4583" i="16"/>
  <c r="G4583" i="16"/>
  <c r="H4583" i="16"/>
  <c r="I4583" i="16"/>
  <c r="B4584" i="16"/>
  <c r="C4584" i="16"/>
  <c r="D4584" i="16"/>
  <c r="E4584" i="16"/>
  <c r="F4584" i="16"/>
  <c r="G4584" i="16"/>
  <c r="H4584" i="16"/>
  <c r="I4584" i="16"/>
  <c r="B4585" i="16"/>
  <c r="C4585" i="16"/>
  <c r="D4585" i="16"/>
  <c r="E4585" i="16"/>
  <c r="F4585" i="16"/>
  <c r="G4585" i="16"/>
  <c r="H4585" i="16"/>
  <c r="I4585" i="16"/>
  <c r="B4586" i="16"/>
  <c r="C4586" i="16"/>
  <c r="D4586" i="16"/>
  <c r="E4586" i="16"/>
  <c r="F4586" i="16"/>
  <c r="G4586" i="16"/>
  <c r="H4586" i="16"/>
  <c r="I4586" i="16"/>
  <c r="B4587" i="16"/>
  <c r="C4587" i="16"/>
  <c r="D4587" i="16"/>
  <c r="E4587" i="16"/>
  <c r="F4587" i="16"/>
  <c r="G4587" i="16"/>
  <c r="H4587" i="16"/>
  <c r="I4587" i="16"/>
  <c r="B4588" i="16"/>
  <c r="C4588" i="16"/>
  <c r="D4588" i="16"/>
  <c r="E4588" i="16"/>
  <c r="F4588" i="16"/>
  <c r="G4588" i="16"/>
  <c r="H4588" i="16"/>
  <c r="I4588" i="16"/>
  <c r="B4589" i="16"/>
  <c r="C4589" i="16"/>
  <c r="D4589" i="16"/>
  <c r="E4589" i="16"/>
  <c r="F4589" i="16"/>
  <c r="G4589" i="16"/>
  <c r="H4589" i="16"/>
  <c r="I4589" i="16"/>
  <c r="B4590" i="16"/>
  <c r="C4590" i="16"/>
  <c r="D4590" i="16"/>
  <c r="E4590" i="16"/>
  <c r="F4590" i="16"/>
  <c r="G4590" i="16"/>
  <c r="H4590" i="16"/>
  <c r="I4590" i="16"/>
  <c r="B4591" i="16"/>
  <c r="C4591" i="16"/>
  <c r="D4591" i="16"/>
  <c r="E4591" i="16"/>
  <c r="F4591" i="16"/>
  <c r="G4591" i="16"/>
  <c r="H4591" i="16"/>
  <c r="I4591" i="16"/>
  <c r="B4592" i="16"/>
  <c r="C4592" i="16"/>
  <c r="D4592" i="16"/>
  <c r="E4592" i="16"/>
  <c r="F4592" i="16"/>
  <c r="G4592" i="16"/>
  <c r="H4592" i="16"/>
  <c r="I4592" i="16"/>
  <c r="B4593" i="16"/>
  <c r="C4593" i="16"/>
  <c r="D4593" i="16"/>
  <c r="E4593" i="16"/>
  <c r="F4593" i="16"/>
  <c r="G4593" i="16"/>
  <c r="H4593" i="16"/>
  <c r="I4593" i="16"/>
  <c r="B4594" i="16"/>
  <c r="C4594" i="16"/>
  <c r="D4594" i="16"/>
  <c r="E4594" i="16"/>
  <c r="F4594" i="16"/>
  <c r="G4594" i="16"/>
  <c r="H4594" i="16"/>
  <c r="I4594" i="16"/>
  <c r="B4595" i="16"/>
  <c r="C4595" i="16"/>
  <c r="D4595" i="16"/>
  <c r="E4595" i="16"/>
  <c r="F4595" i="16"/>
  <c r="G4595" i="16"/>
  <c r="H4595" i="16"/>
  <c r="I4595" i="16"/>
  <c r="B4596" i="16"/>
  <c r="C4596" i="16"/>
  <c r="D4596" i="16"/>
  <c r="E4596" i="16"/>
  <c r="F4596" i="16"/>
  <c r="G4596" i="16"/>
  <c r="H4596" i="16"/>
  <c r="I4596" i="16"/>
  <c r="B4597" i="16"/>
  <c r="C4597" i="16"/>
  <c r="D4597" i="16"/>
  <c r="E4597" i="16"/>
  <c r="F4597" i="16"/>
  <c r="G4597" i="16"/>
  <c r="H4597" i="16"/>
  <c r="I4597" i="16"/>
  <c r="B4598" i="16"/>
  <c r="C4598" i="16"/>
  <c r="D4598" i="16"/>
  <c r="E4598" i="16"/>
  <c r="F4598" i="16"/>
  <c r="G4598" i="16"/>
  <c r="H4598" i="16"/>
  <c r="I4598" i="16"/>
  <c r="B4599" i="16"/>
  <c r="C4599" i="16"/>
  <c r="D4599" i="16"/>
  <c r="E4599" i="16"/>
  <c r="F4599" i="16"/>
  <c r="G4599" i="16"/>
  <c r="H4599" i="16"/>
  <c r="I4599" i="16"/>
  <c r="B4600" i="16"/>
  <c r="C4600" i="16"/>
  <c r="D4600" i="16"/>
  <c r="E4600" i="16"/>
  <c r="F4600" i="16"/>
  <c r="G4600" i="16"/>
  <c r="H4600" i="16"/>
  <c r="I4600" i="16"/>
  <c r="B4601" i="16"/>
  <c r="C4601" i="16"/>
  <c r="D4601" i="16"/>
  <c r="E4601" i="16"/>
  <c r="F4601" i="16"/>
  <c r="G4601" i="16"/>
  <c r="H4601" i="16"/>
  <c r="I4601" i="16"/>
  <c r="B4602" i="16"/>
  <c r="C4602" i="16"/>
  <c r="D4602" i="16"/>
  <c r="E4602" i="16"/>
  <c r="F4602" i="16"/>
  <c r="G4602" i="16"/>
  <c r="H4602" i="16"/>
  <c r="I4602" i="16"/>
  <c r="B4603" i="16"/>
  <c r="C4603" i="16"/>
  <c r="D4603" i="16"/>
  <c r="E4603" i="16"/>
  <c r="F4603" i="16"/>
  <c r="G4603" i="16"/>
  <c r="H4603" i="16"/>
  <c r="I4603" i="16"/>
  <c r="B4604" i="16"/>
  <c r="C4604" i="16"/>
  <c r="D4604" i="16"/>
  <c r="E4604" i="16"/>
  <c r="F4604" i="16"/>
  <c r="G4604" i="16"/>
  <c r="H4604" i="16"/>
  <c r="I4604" i="16"/>
  <c r="B4605" i="16"/>
  <c r="C4605" i="16"/>
  <c r="D4605" i="16"/>
  <c r="E4605" i="16"/>
  <c r="F4605" i="16"/>
  <c r="G4605" i="16"/>
  <c r="H4605" i="16"/>
  <c r="I4605" i="16"/>
  <c r="B4606" i="16"/>
  <c r="C4606" i="16"/>
  <c r="D4606" i="16"/>
  <c r="E4606" i="16"/>
  <c r="F4606" i="16"/>
  <c r="G4606" i="16"/>
  <c r="H4606" i="16"/>
  <c r="I4606" i="16"/>
  <c r="B4607" i="16"/>
  <c r="C4607" i="16"/>
  <c r="D4607" i="16"/>
  <c r="E4607" i="16"/>
  <c r="F4607" i="16"/>
  <c r="G4607" i="16"/>
  <c r="H4607" i="16"/>
  <c r="I4607" i="16"/>
  <c r="B4608" i="16"/>
  <c r="C4608" i="16"/>
  <c r="D4608" i="16"/>
  <c r="E4608" i="16"/>
  <c r="F4608" i="16"/>
  <c r="G4608" i="16"/>
  <c r="H4608" i="16"/>
  <c r="I4608" i="16"/>
  <c r="B4609" i="16"/>
  <c r="C4609" i="16"/>
  <c r="D4609" i="16"/>
  <c r="E4609" i="16"/>
  <c r="F4609" i="16"/>
  <c r="G4609" i="16"/>
  <c r="H4609" i="16"/>
  <c r="I4609" i="16"/>
  <c r="B4610" i="16"/>
  <c r="C4610" i="16"/>
  <c r="D4610" i="16"/>
  <c r="E4610" i="16"/>
  <c r="F4610" i="16"/>
  <c r="G4610" i="16"/>
  <c r="H4610" i="16"/>
  <c r="I4610" i="16"/>
  <c r="B4611" i="16"/>
  <c r="C4611" i="16"/>
  <c r="D4611" i="16"/>
  <c r="E4611" i="16"/>
  <c r="F4611" i="16"/>
  <c r="G4611" i="16"/>
  <c r="H4611" i="16"/>
  <c r="I4611" i="16"/>
  <c r="B4612" i="16"/>
  <c r="C4612" i="16"/>
  <c r="D4612" i="16"/>
  <c r="E4612" i="16"/>
  <c r="F4612" i="16"/>
  <c r="G4612" i="16"/>
  <c r="H4612" i="16"/>
  <c r="I4612" i="16"/>
  <c r="B4613" i="16"/>
  <c r="C4613" i="16"/>
  <c r="D4613" i="16"/>
  <c r="E4613" i="16"/>
  <c r="F4613" i="16"/>
  <c r="G4613" i="16"/>
  <c r="H4613" i="16"/>
  <c r="I4613" i="16"/>
  <c r="B4614" i="16"/>
  <c r="C4614" i="16"/>
  <c r="D4614" i="16"/>
  <c r="E4614" i="16"/>
  <c r="F4614" i="16"/>
  <c r="G4614" i="16"/>
  <c r="H4614" i="16"/>
  <c r="I4614" i="16"/>
  <c r="B4615" i="16"/>
  <c r="C4615" i="16"/>
  <c r="D4615" i="16"/>
  <c r="E4615" i="16"/>
  <c r="F4615" i="16"/>
  <c r="G4615" i="16"/>
  <c r="H4615" i="16"/>
  <c r="I4615" i="16"/>
  <c r="B4616" i="16"/>
  <c r="C4616" i="16"/>
  <c r="D4616" i="16"/>
  <c r="E4616" i="16"/>
  <c r="F4616" i="16"/>
  <c r="G4616" i="16"/>
  <c r="H4616" i="16"/>
  <c r="I4616" i="16"/>
  <c r="B4617" i="16"/>
  <c r="C4617" i="16"/>
  <c r="D4617" i="16"/>
  <c r="E4617" i="16"/>
  <c r="F4617" i="16"/>
  <c r="G4617" i="16"/>
  <c r="H4617" i="16"/>
  <c r="I4617" i="16"/>
  <c r="B4618" i="16"/>
  <c r="C4618" i="16"/>
  <c r="D4618" i="16"/>
  <c r="E4618" i="16"/>
  <c r="F4618" i="16"/>
  <c r="G4618" i="16"/>
  <c r="H4618" i="16"/>
  <c r="I4618" i="16"/>
  <c r="B4619" i="16"/>
  <c r="C4619" i="16"/>
  <c r="D4619" i="16"/>
  <c r="E4619" i="16"/>
  <c r="F4619" i="16"/>
  <c r="G4619" i="16"/>
  <c r="H4619" i="16"/>
  <c r="I4619" i="16"/>
  <c r="B4620" i="16"/>
  <c r="C4620" i="16"/>
  <c r="D4620" i="16"/>
  <c r="E4620" i="16"/>
  <c r="F4620" i="16"/>
  <c r="G4620" i="16"/>
  <c r="H4620" i="16"/>
  <c r="I4620" i="16"/>
  <c r="B4621" i="16"/>
  <c r="C4621" i="16"/>
  <c r="D4621" i="16"/>
  <c r="E4621" i="16"/>
  <c r="F4621" i="16"/>
  <c r="G4621" i="16"/>
  <c r="H4621" i="16"/>
  <c r="I4621" i="16"/>
  <c r="B4622" i="16"/>
  <c r="C4622" i="16"/>
  <c r="D4622" i="16"/>
  <c r="E4622" i="16"/>
  <c r="F4622" i="16"/>
  <c r="G4622" i="16"/>
  <c r="H4622" i="16"/>
  <c r="I4622" i="16"/>
  <c r="B4623" i="16"/>
  <c r="C4623" i="16"/>
  <c r="D4623" i="16"/>
  <c r="E4623" i="16"/>
  <c r="F4623" i="16"/>
  <c r="G4623" i="16"/>
  <c r="H4623" i="16"/>
  <c r="I4623" i="16"/>
  <c r="B4624" i="16"/>
  <c r="C4624" i="16"/>
  <c r="D4624" i="16"/>
  <c r="E4624" i="16"/>
  <c r="F4624" i="16"/>
  <c r="G4624" i="16"/>
  <c r="H4624" i="16"/>
  <c r="I4624" i="16"/>
  <c r="B4625" i="16"/>
  <c r="C4625" i="16"/>
  <c r="D4625" i="16"/>
  <c r="E4625" i="16"/>
  <c r="F4625" i="16"/>
  <c r="G4625" i="16"/>
  <c r="H4625" i="16"/>
  <c r="I4625" i="16"/>
  <c r="B4626" i="16"/>
  <c r="C4626" i="16"/>
  <c r="D4626" i="16"/>
  <c r="E4626" i="16"/>
  <c r="F4626" i="16"/>
  <c r="G4626" i="16"/>
  <c r="H4626" i="16"/>
  <c r="I4626" i="16"/>
  <c r="B4627" i="16"/>
  <c r="C4627" i="16"/>
  <c r="D4627" i="16"/>
  <c r="E4627" i="16"/>
  <c r="F4627" i="16"/>
  <c r="G4627" i="16"/>
  <c r="H4627" i="16"/>
  <c r="I4627" i="16"/>
  <c r="B4628" i="16"/>
  <c r="C4628" i="16"/>
  <c r="D4628" i="16"/>
  <c r="E4628" i="16"/>
  <c r="F4628" i="16"/>
  <c r="G4628" i="16"/>
  <c r="H4628" i="16"/>
  <c r="I4628" i="16"/>
  <c r="B4629" i="16"/>
  <c r="C4629" i="16"/>
  <c r="D4629" i="16"/>
  <c r="E4629" i="16"/>
  <c r="F4629" i="16"/>
  <c r="G4629" i="16"/>
  <c r="H4629" i="16"/>
  <c r="I4629" i="16"/>
  <c r="B4630" i="16"/>
  <c r="C4630" i="16"/>
  <c r="D4630" i="16"/>
  <c r="E4630" i="16"/>
  <c r="F4630" i="16"/>
  <c r="G4630" i="16"/>
  <c r="H4630" i="16"/>
  <c r="I4630" i="16"/>
  <c r="B4631" i="16"/>
  <c r="C4631" i="16"/>
  <c r="D4631" i="16"/>
  <c r="E4631" i="16"/>
  <c r="F4631" i="16"/>
  <c r="G4631" i="16"/>
  <c r="H4631" i="16"/>
  <c r="I4631" i="16"/>
  <c r="B4632" i="16"/>
  <c r="C4632" i="16"/>
  <c r="D4632" i="16"/>
  <c r="E4632" i="16"/>
  <c r="F4632" i="16"/>
  <c r="G4632" i="16"/>
  <c r="H4632" i="16"/>
  <c r="I4632" i="16"/>
  <c r="B4633" i="16"/>
  <c r="C4633" i="16"/>
  <c r="D4633" i="16"/>
  <c r="E4633" i="16"/>
  <c r="F4633" i="16"/>
  <c r="G4633" i="16"/>
  <c r="H4633" i="16"/>
  <c r="I4633" i="16"/>
  <c r="B4634" i="16"/>
  <c r="C4634" i="16"/>
  <c r="D4634" i="16"/>
  <c r="E4634" i="16"/>
  <c r="F4634" i="16"/>
  <c r="G4634" i="16"/>
  <c r="H4634" i="16"/>
  <c r="I4634" i="16"/>
  <c r="B4635" i="16"/>
  <c r="C4635" i="16"/>
  <c r="D4635" i="16"/>
  <c r="E4635" i="16"/>
  <c r="F4635" i="16"/>
  <c r="G4635" i="16"/>
  <c r="H4635" i="16"/>
  <c r="I4635" i="16"/>
  <c r="B4636" i="16"/>
  <c r="C4636" i="16"/>
  <c r="D4636" i="16"/>
  <c r="E4636" i="16"/>
  <c r="F4636" i="16"/>
  <c r="G4636" i="16"/>
  <c r="H4636" i="16"/>
  <c r="I4636" i="16"/>
  <c r="B4637" i="16"/>
  <c r="C4637" i="16"/>
  <c r="D4637" i="16"/>
  <c r="E4637" i="16"/>
  <c r="F4637" i="16"/>
  <c r="G4637" i="16"/>
  <c r="H4637" i="16"/>
  <c r="I4637" i="16"/>
  <c r="B4638" i="16"/>
  <c r="C4638" i="16"/>
  <c r="D4638" i="16"/>
  <c r="E4638" i="16"/>
  <c r="F4638" i="16"/>
  <c r="G4638" i="16"/>
  <c r="H4638" i="16"/>
  <c r="I4638" i="16"/>
  <c r="B4639" i="16"/>
  <c r="C4639" i="16"/>
  <c r="D4639" i="16"/>
  <c r="E4639" i="16"/>
  <c r="F4639" i="16"/>
  <c r="G4639" i="16"/>
  <c r="H4639" i="16"/>
  <c r="I4639" i="16"/>
  <c r="B4640" i="16"/>
  <c r="C4640" i="16"/>
  <c r="D4640" i="16"/>
  <c r="E4640" i="16"/>
  <c r="F4640" i="16"/>
  <c r="G4640" i="16"/>
  <c r="H4640" i="16"/>
  <c r="I4640" i="16"/>
  <c r="B4641" i="16"/>
  <c r="C4641" i="16"/>
  <c r="D4641" i="16"/>
  <c r="E4641" i="16"/>
  <c r="F4641" i="16"/>
  <c r="G4641" i="16"/>
  <c r="H4641" i="16"/>
  <c r="I4641" i="16"/>
  <c r="B4642" i="16"/>
  <c r="C4642" i="16"/>
  <c r="D4642" i="16"/>
  <c r="E4642" i="16"/>
  <c r="F4642" i="16"/>
  <c r="G4642" i="16"/>
  <c r="H4642" i="16"/>
  <c r="I4642" i="16"/>
  <c r="B4643" i="16"/>
  <c r="C4643" i="16"/>
  <c r="D4643" i="16"/>
  <c r="E4643" i="16"/>
  <c r="F4643" i="16"/>
  <c r="G4643" i="16"/>
  <c r="H4643" i="16"/>
  <c r="I4643" i="16"/>
  <c r="B4644" i="16"/>
  <c r="C4644" i="16"/>
  <c r="D4644" i="16"/>
  <c r="E4644" i="16"/>
  <c r="F4644" i="16"/>
  <c r="G4644" i="16"/>
  <c r="H4644" i="16"/>
  <c r="I4644" i="16"/>
  <c r="B4645" i="16"/>
  <c r="C4645" i="16"/>
  <c r="D4645" i="16"/>
  <c r="E4645" i="16"/>
  <c r="F4645" i="16"/>
  <c r="G4645" i="16"/>
  <c r="H4645" i="16"/>
  <c r="I4645" i="16"/>
  <c r="B4646" i="16"/>
  <c r="C4646" i="16"/>
  <c r="D4646" i="16"/>
  <c r="E4646" i="16"/>
  <c r="F4646" i="16"/>
  <c r="G4646" i="16"/>
  <c r="H4646" i="16"/>
  <c r="I4646" i="16"/>
  <c r="B4647" i="16"/>
  <c r="C4647" i="16"/>
  <c r="D4647" i="16"/>
  <c r="E4647" i="16"/>
  <c r="F4647" i="16"/>
  <c r="G4647" i="16"/>
  <c r="H4647" i="16"/>
  <c r="I4647" i="16"/>
  <c r="B4648" i="16"/>
  <c r="C4648" i="16"/>
  <c r="D4648" i="16"/>
  <c r="E4648" i="16"/>
  <c r="F4648" i="16"/>
  <c r="G4648" i="16"/>
  <c r="H4648" i="16"/>
  <c r="I4648" i="16"/>
  <c r="B4649" i="16"/>
  <c r="C4649" i="16"/>
  <c r="D4649" i="16"/>
  <c r="E4649" i="16"/>
  <c r="F4649" i="16"/>
  <c r="G4649" i="16"/>
  <c r="H4649" i="16"/>
  <c r="I4649" i="16"/>
  <c r="B4650" i="16"/>
  <c r="C4650" i="16"/>
  <c r="D4650" i="16"/>
  <c r="E4650" i="16"/>
  <c r="F4650" i="16"/>
  <c r="G4650" i="16"/>
  <c r="H4650" i="16"/>
  <c r="I4650" i="16"/>
  <c r="B4651" i="16"/>
  <c r="C4651" i="16"/>
  <c r="D4651" i="16"/>
  <c r="E4651" i="16"/>
  <c r="F4651" i="16"/>
  <c r="G4651" i="16"/>
  <c r="H4651" i="16"/>
  <c r="I4651" i="16"/>
  <c r="B4652" i="16"/>
  <c r="C4652" i="16"/>
  <c r="D4652" i="16"/>
  <c r="E4652" i="16"/>
  <c r="F4652" i="16"/>
  <c r="G4652" i="16"/>
  <c r="H4652" i="16"/>
  <c r="I4652" i="16"/>
  <c r="B4653" i="16"/>
  <c r="C4653" i="16"/>
  <c r="D4653" i="16"/>
  <c r="E4653" i="16"/>
  <c r="F4653" i="16"/>
  <c r="G4653" i="16"/>
  <c r="H4653" i="16"/>
  <c r="I4653" i="16"/>
  <c r="B4654" i="16"/>
  <c r="C4654" i="16"/>
  <c r="D4654" i="16"/>
  <c r="E4654" i="16"/>
  <c r="F4654" i="16"/>
  <c r="G4654" i="16"/>
  <c r="H4654" i="16"/>
  <c r="I4654" i="16"/>
  <c r="B4655" i="16"/>
  <c r="C4655" i="16"/>
  <c r="D4655" i="16"/>
  <c r="E4655" i="16"/>
  <c r="F4655" i="16"/>
  <c r="G4655" i="16"/>
  <c r="H4655" i="16"/>
  <c r="I4655" i="16"/>
  <c r="B4656" i="16"/>
  <c r="C4656" i="16"/>
  <c r="D4656" i="16"/>
  <c r="E4656" i="16"/>
  <c r="F4656" i="16"/>
  <c r="G4656" i="16"/>
  <c r="H4656" i="16"/>
  <c r="I4656" i="16"/>
  <c r="B4657" i="16"/>
  <c r="C4657" i="16"/>
  <c r="D4657" i="16"/>
  <c r="E4657" i="16"/>
  <c r="F4657" i="16"/>
  <c r="G4657" i="16"/>
  <c r="H4657" i="16"/>
  <c r="I4657" i="16"/>
  <c r="B4658" i="16"/>
  <c r="C4658" i="16"/>
  <c r="D4658" i="16"/>
  <c r="E4658" i="16"/>
  <c r="F4658" i="16"/>
  <c r="G4658" i="16"/>
  <c r="H4658" i="16"/>
  <c r="I4658" i="16"/>
  <c r="B4659" i="16"/>
  <c r="C4659" i="16"/>
  <c r="D4659" i="16"/>
  <c r="E4659" i="16"/>
  <c r="F4659" i="16"/>
  <c r="G4659" i="16"/>
  <c r="H4659" i="16"/>
  <c r="I4659" i="16"/>
  <c r="B4660" i="16"/>
  <c r="C4660" i="16"/>
  <c r="D4660" i="16"/>
  <c r="E4660" i="16"/>
  <c r="F4660" i="16"/>
  <c r="G4660" i="16"/>
  <c r="H4660" i="16"/>
  <c r="I4660" i="16"/>
  <c r="B4661" i="16"/>
  <c r="C4661" i="16"/>
  <c r="D4661" i="16"/>
  <c r="E4661" i="16"/>
  <c r="F4661" i="16"/>
  <c r="G4661" i="16"/>
  <c r="H4661" i="16"/>
  <c r="I4661" i="16"/>
  <c r="B4662" i="16"/>
  <c r="C4662" i="16"/>
  <c r="D4662" i="16"/>
  <c r="E4662" i="16"/>
  <c r="F4662" i="16"/>
  <c r="G4662" i="16"/>
  <c r="H4662" i="16"/>
  <c r="I4662" i="16"/>
  <c r="B4663" i="16"/>
  <c r="C4663" i="16"/>
  <c r="D4663" i="16"/>
  <c r="E4663" i="16"/>
  <c r="F4663" i="16"/>
  <c r="G4663" i="16"/>
  <c r="H4663" i="16"/>
  <c r="I4663" i="16"/>
  <c r="B4664" i="16"/>
  <c r="C4664" i="16"/>
  <c r="D4664" i="16"/>
  <c r="E4664" i="16"/>
  <c r="F4664" i="16"/>
  <c r="G4664" i="16"/>
  <c r="H4664" i="16"/>
  <c r="I4664" i="16"/>
  <c r="B4665" i="16"/>
  <c r="C4665" i="16"/>
  <c r="D4665" i="16"/>
  <c r="E4665" i="16"/>
  <c r="F4665" i="16"/>
  <c r="G4665" i="16"/>
  <c r="H4665" i="16"/>
  <c r="I4665" i="16"/>
  <c r="B4666" i="16"/>
  <c r="C4666" i="16"/>
  <c r="D4666" i="16"/>
  <c r="E4666" i="16"/>
  <c r="F4666" i="16"/>
  <c r="G4666" i="16"/>
  <c r="H4666" i="16"/>
  <c r="I4666" i="16"/>
  <c r="B4667" i="16"/>
  <c r="C4667" i="16"/>
  <c r="D4667" i="16"/>
  <c r="E4667" i="16"/>
  <c r="F4667" i="16"/>
  <c r="G4667" i="16"/>
  <c r="H4667" i="16"/>
  <c r="I4667" i="16"/>
  <c r="B4668" i="16"/>
  <c r="C4668" i="16"/>
  <c r="D4668" i="16"/>
  <c r="E4668" i="16"/>
  <c r="F4668" i="16"/>
  <c r="G4668" i="16"/>
  <c r="H4668" i="16"/>
  <c r="I4668" i="16"/>
  <c r="B4669" i="16"/>
  <c r="C4669" i="16"/>
  <c r="D4669" i="16"/>
  <c r="E4669" i="16"/>
  <c r="F4669" i="16"/>
  <c r="G4669" i="16"/>
  <c r="H4669" i="16"/>
  <c r="I4669" i="16"/>
  <c r="B4670" i="16"/>
  <c r="C4670" i="16"/>
  <c r="D4670" i="16"/>
  <c r="E4670" i="16"/>
  <c r="F4670" i="16"/>
  <c r="G4670" i="16"/>
  <c r="H4670" i="16"/>
  <c r="I4670" i="16"/>
  <c r="B4671" i="16"/>
  <c r="C4671" i="16"/>
  <c r="D4671" i="16"/>
  <c r="E4671" i="16"/>
  <c r="F4671" i="16"/>
  <c r="G4671" i="16"/>
  <c r="H4671" i="16"/>
  <c r="I4671" i="16"/>
  <c r="B4672" i="16"/>
  <c r="C4672" i="16"/>
  <c r="D4672" i="16"/>
  <c r="E4672" i="16"/>
  <c r="F4672" i="16"/>
  <c r="G4672" i="16"/>
  <c r="H4672" i="16"/>
  <c r="I4672" i="16"/>
  <c r="B4673" i="16"/>
  <c r="C4673" i="16"/>
  <c r="D4673" i="16"/>
  <c r="E4673" i="16"/>
  <c r="F4673" i="16"/>
  <c r="G4673" i="16"/>
  <c r="H4673" i="16"/>
  <c r="I4673" i="16"/>
  <c r="B4674" i="16"/>
  <c r="C4674" i="16"/>
  <c r="D4674" i="16"/>
  <c r="E4674" i="16"/>
  <c r="F4674" i="16"/>
  <c r="G4674" i="16"/>
  <c r="H4674" i="16"/>
  <c r="I4674" i="16"/>
  <c r="B4675" i="16"/>
  <c r="C4675" i="16"/>
  <c r="D4675" i="16"/>
  <c r="E4675" i="16"/>
  <c r="F4675" i="16"/>
  <c r="G4675" i="16"/>
  <c r="H4675" i="16"/>
  <c r="I4675" i="16"/>
  <c r="B4676" i="16"/>
  <c r="C4676" i="16"/>
  <c r="D4676" i="16"/>
  <c r="E4676" i="16"/>
  <c r="F4676" i="16"/>
  <c r="G4676" i="16"/>
  <c r="H4676" i="16"/>
  <c r="I4676" i="16"/>
  <c r="B4677" i="16"/>
  <c r="C4677" i="16"/>
  <c r="D4677" i="16"/>
  <c r="E4677" i="16"/>
  <c r="F4677" i="16"/>
  <c r="G4677" i="16"/>
  <c r="H4677" i="16"/>
  <c r="I4677" i="16"/>
  <c r="B4678" i="16"/>
  <c r="C4678" i="16"/>
  <c r="D4678" i="16"/>
  <c r="E4678" i="16"/>
  <c r="F4678" i="16"/>
  <c r="G4678" i="16"/>
  <c r="H4678" i="16"/>
  <c r="I4678" i="16"/>
  <c r="B4679" i="16"/>
  <c r="C4679" i="16"/>
  <c r="D4679" i="16"/>
  <c r="E4679" i="16"/>
  <c r="F4679" i="16"/>
  <c r="G4679" i="16"/>
  <c r="H4679" i="16"/>
  <c r="I4679" i="16"/>
  <c r="B4680" i="16"/>
  <c r="C4680" i="16"/>
  <c r="D4680" i="16"/>
  <c r="E4680" i="16"/>
  <c r="F4680" i="16"/>
  <c r="G4680" i="16"/>
  <c r="H4680" i="16"/>
  <c r="I4680" i="16"/>
  <c r="B4681" i="16"/>
  <c r="C4681" i="16"/>
  <c r="D4681" i="16"/>
  <c r="E4681" i="16"/>
  <c r="F4681" i="16"/>
  <c r="G4681" i="16"/>
  <c r="H4681" i="16"/>
  <c r="I4681" i="16"/>
  <c r="B4682" i="16"/>
  <c r="C4682" i="16"/>
  <c r="D4682" i="16"/>
  <c r="E4682" i="16"/>
  <c r="F4682" i="16"/>
  <c r="G4682" i="16"/>
  <c r="H4682" i="16"/>
  <c r="I4682" i="16"/>
  <c r="B4683" i="16"/>
  <c r="C4683" i="16"/>
  <c r="D4683" i="16"/>
  <c r="E4683" i="16"/>
  <c r="F4683" i="16"/>
  <c r="G4683" i="16"/>
  <c r="H4683" i="16"/>
  <c r="I4683" i="16"/>
  <c r="B4684" i="16"/>
  <c r="C4684" i="16"/>
  <c r="D4684" i="16"/>
  <c r="E4684" i="16"/>
  <c r="F4684" i="16"/>
  <c r="G4684" i="16"/>
  <c r="H4684" i="16"/>
  <c r="I4684" i="16"/>
  <c r="B4685" i="16"/>
  <c r="C4685" i="16"/>
  <c r="D4685" i="16"/>
  <c r="E4685" i="16"/>
  <c r="F4685" i="16"/>
  <c r="G4685" i="16"/>
  <c r="H4685" i="16"/>
  <c r="I4685" i="16"/>
  <c r="B4686" i="16"/>
  <c r="C4686" i="16"/>
  <c r="D4686" i="16"/>
  <c r="E4686" i="16"/>
  <c r="F4686" i="16"/>
  <c r="G4686" i="16"/>
  <c r="H4686" i="16"/>
  <c r="I4686" i="16"/>
  <c r="B4687" i="16"/>
  <c r="C4687" i="16"/>
  <c r="D4687" i="16"/>
  <c r="E4687" i="16"/>
  <c r="F4687" i="16"/>
  <c r="G4687" i="16"/>
  <c r="H4687" i="16"/>
  <c r="I4687" i="16"/>
  <c r="B4688" i="16"/>
  <c r="C4688" i="16"/>
  <c r="D4688" i="16"/>
  <c r="E4688" i="16"/>
  <c r="F4688" i="16"/>
  <c r="G4688" i="16"/>
  <c r="H4688" i="16"/>
  <c r="I4688" i="16"/>
  <c r="B4689" i="16"/>
  <c r="C4689" i="16"/>
  <c r="D4689" i="16"/>
  <c r="E4689" i="16"/>
  <c r="F4689" i="16"/>
  <c r="G4689" i="16"/>
  <c r="H4689" i="16"/>
  <c r="I4689" i="16"/>
  <c r="B4690" i="16"/>
  <c r="C4690" i="16"/>
  <c r="D4690" i="16"/>
  <c r="E4690" i="16"/>
  <c r="F4690" i="16"/>
  <c r="G4690" i="16"/>
  <c r="H4690" i="16"/>
  <c r="I4690" i="16"/>
  <c r="B4691" i="16"/>
  <c r="C4691" i="16"/>
  <c r="D4691" i="16"/>
  <c r="E4691" i="16"/>
  <c r="F4691" i="16"/>
  <c r="G4691" i="16"/>
  <c r="H4691" i="16"/>
  <c r="I4691" i="16"/>
  <c r="B4692" i="16"/>
  <c r="C4692" i="16"/>
  <c r="D4692" i="16"/>
  <c r="E4692" i="16"/>
  <c r="F4692" i="16"/>
  <c r="G4692" i="16"/>
  <c r="H4692" i="16"/>
  <c r="I4692" i="16"/>
  <c r="B4693" i="16"/>
  <c r="C4693" i="16"/>
  <c r="D4693" i="16"/>
  <c r="E4693" i="16"/>
  <c r="F4693" i="16"/>
  <c r="G4693" i="16"/>
  <c r="H4693" i="16"/>
  <c r="I4693" i="16"/>
  <c r="B4694" i="16"/>
  <c r="C4694" i="16"/>
  <c r="D4694" i="16"/>
  <c r="E4694" i="16"/>
  <c r="F4694" i="16"/>
  <c r="G4694" i="16"/>
  <c r="H4694" i="16"/>
  <c r="I4694" i="16"/>
  <c r="B4695" i="16"/>
  <c r="C4695" i="16"/>
  <c r="D4695" i="16"/>
  <c r="E4695" i="16"/>
  <c r="F4695" i="16"/>
  <c r="G4695" i="16"/>
  <c r="H4695" i="16"/>
  <c r="I4695" i="16"/>
  <c r="B4696" i="16"/>
  <c r="C4696" i="16"/>
  <c r="D4696" i="16"/>
  <c r="E4696" i="16"/>
  <c r="F4696" i="16"/>
  <c r="G4696" i="16"/>
  <c r="H4696" i="16"/>
  <c r="I4696" i="16"/>
  <c r="B4697" i="16"/>
  <c r="C4697" i="16"/>
  <c r="D4697" i="16"/>
  <c r="E4697" i="16"/>
  <c r="F4697" i="16"/>
  <c r="G4697" i="16"/>
  <c r="H4697" i="16"/>
  <c r="I4697" i="16"/>
  <c r="B4698" i="16"/>
  <c r="C4698" i="16"/>
  <c r="D4698" i="16"/>
  <c r="E4698" i="16"/>
  <c r="F4698" i="16"/>
  <c r="G4698" i="16"/>
  <c r="H4698" i="16"/>
  <c r="I4698" i="16"/>
  <c r="B4699" i="16"/>
  <c r="C4699" i="16"/>
  <c r="D4699" i="16"/>
  <c r="E4699" i="16"/>
  <c r="F4699" i="16"/>
  <c r="G4699" i="16"/>
  <c r="H4699" i="16"/>
  <c r="I4699" i="16"/>
  <c r="B4700" i="16"/>
  <c r="C4700" i="16"/>
  <c r="D4700" i="16"/>
  <c r="E4700" i="16"/>
  <c r="F4700" i="16"/>
  <c r="G4700" i="16"/>
  <c r="H4700" i="16"/>
  <c r="I4700" i="16"/>
  <c r="B4701" i="16"/>
  <c r="C4701" i="16"/>
  <c r="D4701" i="16"/>
  <c r="E4701" i="16"/>
  <c r="F4701" i="16"/>
  <c r="G4701" i="16"/>
  <c r="H4701" i="16"/>
  <c r="I4701" i="16"/>
  <c r="B4702" i="16"/>
  <c r="C4702" i="16"/>
  <c r="D4702" i="16"/>
  <c r="E4702" i="16"/>
  <c r="F4702" i="16"/>
  <c r="G4702" i="16"/>
  <c r="H4702" i="16"/>
  <c r="I4702" i="16"/>
  <c r="B4703" i="16"/>
  <c r="C4703" i="16"/>
  <c r="D4703" i="16"/>
  <c r="E4703" i="16"/>
  <c r="F4703" i="16"/>
  <c r="G4703" i="16"/>
  <c r="H4703" i="16"/>
  <c r="I4703" i="16"/>
  <c r="B4704" i="16"/>
  <c r="C4704" i="16"/>
  <c r="D4704" i="16"/>
  <c r="E4704" i="16"/>
  <c r="F4704" i="16"/>
  <c r="G4704" i="16"/>
  <c r="H4704" i="16"/>
  <c r="I4704" i="16"/>
  <c r="B4705" i="16"/>
  <c r="C4705" i="16"/>
  <c r="D4705" i="16"/>
  <c r="E4705" i="16"/>
  <c r="F4705" i="16"/>
  <c r="G4705" i="16"/>
  <c r="H4705" i="16"/>
  <c r="I4705" i="16"/>
  <c r="B4706" i="16"/>
  <c r="C4706" i="16"/>
  <c r="D4706" i="16"/>
  <c r="E4706" i="16"/>
  <c r="F4706" i="16"/>
  <c r="G4706" i="16"/>
  <c r="H4706" i="16"/>
  <c r="I4706" i="16"/>
  <c r="B4707" i="16"/>
  <c r="C4707" i="16"/>
  <c r="D4707" i="16"/>
  <c r="E4707" i="16"/>
  <c r="F4707" i="16"/>
  <c r="G4707" i="16"/>
  <c r="H4707" i="16"/>
  <c r="I4707" i="16"/>
  <c r="B4708" i="16"/>
  <c r="C4708" i="16"/>
  <c r="D4708" i="16"/>
  <c r="E4708" i="16"/>
  <c r="F4708" i="16"/>
  <c r="G4708" i="16"/>
  <c r="H4708" i="16"/>
  <c r="I4708" i="16"/>
  <c r="B4709" i="16"/>
  <c r="C4709" i="16"/>
  <c r="D4709" i="16"/>
  <c r="E4709" i="16"/>
  <c r="F4709" i="16"/>
  <c r="G4709" i="16"/>
  <c r="H4709" i="16"/>
  <c r="I4709" i="16"/>
  <c r="B4710" i="16"/>
  <c r="C4710" i="16"/>
  <c r="D4710" i="16"/>
  <c r="E4710" i="16"/>
  <c r="F4710" i="16"/>
  <c r="G4710" i="16"/>
  <c r="H4710" i="16"/>
  <c r="I4710" i="16"/>
  <c r="B4711" i="16"/>
  <c r="C4711" i="16"/>
  <c r="D4711" i="16"/>
  <c r="E4711" i="16"/>
  <c r="F4711" i="16"/>
  <c r="G4711" i="16"/>
  <c r="H4711" i="16"/>
  <c r="I4711" i="16"/>
  <c r="B4712" i="16"/>
  <c r="C4712" i="16"/>
  <c r="D4712" i="16"/>
  <c r="E4712" i="16"/>
  <c r="F4712" i="16"/>
  <c r="G4712" i="16"/>
  <c r="H4712" i="16"/>
  <c r="I4712" i="16"/>
  <c r="B4713" i="16"/>
  <c r="C4713" i="16"/>
  <c r="D4713" i="16"/>
  <c r="E4713" i="16"/>
  <c r="F4713" i="16"/>
  <c r="G4713" i="16"/>
  <c r="H4713" i="16"/>
  <c r="I4713" i="16"/>
  <c r="B4714" i="16"/>
  <c r="C4714" i="16"/>
  <c r="D4714" i="16"/>
  <c r="E4714" i="16"/>
  <c r="F4714" i="16"/>
  <c r="G4714" i="16"/>
  <c r="H4714" i="16"/>
  <c r="I4714" i="16"/>
  <c r="B4715" i="16"/>
  <c r="C4715" i="16"/>
  <c r="D4715" i="16"/>
  <c r="E4715" i="16"/>
  <c r="F4715" i="16"/>
  <c r="G4715" i="16"/>
  <c r="H4715" i="16"/>
  <c r="I4715" i="16"/>
  <c r="B4716" i="16"/>
  <c r="C4716" i="16"/>
  <c r="D4716" i="16"/>
  <c r="E4716" i="16"/>
  <c r="F4716" i="16"/>
  <c r="G4716" i="16"/>
  <c r="H4716" i="16"/>
  <c r="I4716" i="16"/>
  <c r="B4717" i="16"/>
  <c r="C4717" i="16"/>
  <c r="D4717" i="16"/>
  <c r="E4717" i="16"/>
  <c r="F4717" i="16"/>
  <c r="G4717" i="16"/>
  <c r="H4717" i="16"/>
  <c r="I4717" i="16"/>
  <c r="B4718" i="16"/>
  <c r="C4718" i="16"/>
  <c r="D4718" i="16"/>
  <c r="E4718" i="16"/>
  <c r="F4718" i="16"/>
  <c r="G4718" i="16"/>
  <c r="H4718" i="16"/>
  <c r="I4718" i="16"/>
  <c r="B4719" i="16"/>
  <c r="C4719" i="16"/>
  <c r="D4719" i="16"/>
  <c r="E4719" i="16"/>
  <c r="F4719" i="16"/>
  <c r="G4719" i="16"/>
  <c r="H4719" i="16"/>
  <c r="I4719" i="16"/>
  <c r="B4720" i="16"/>
  <c r="C4720" i="16"/>
  <c r="D4720" i="16"/>
  <c r="E4720" i="16"/>
  <c r="F4720" i="16"/>
  <c r="G4720" i="16"/>
  <c r="H4720" i="16"/>
  <c r="I4720" i="16"/>
  <c r="B4721" i="16"/>
  <c r="C4721" i="16"/>
  <c r="D4721" i="16"/>
  <c r="E4721" i="16"/>
  <c r="F4721" i="16"/>
  <c r="G4721" i="16"/>
  <c r="H4721" i="16"/>
  <c r="I4721" i="16"/>
  <c r="B4722" i="16"/>
  <c r="C4722" i="16"/>
  <c r="D4722" i="16"/>
  <c r="E4722" i="16"/>
  <c r="F4722" i="16"/>
  <c r="G4722" i="16"/>
  <c r="H4722" i="16"/>
  <c r="I4722" i="16"/>
  <c r="B4723" i="16"/>
  <c r="C4723" i="16"/>
  <c r="D4723" i="16"/>
  <c r="E4723" i="16"/>
  <c r="F4723" i="16"/>
  <c r="G4723" i="16"/>
  <c r="H4723" i="16"/>
  <c r="I4723" i="16"/>
  <c r="B4724" i="16"/>
  <c r="C4724" i="16"/>
  <c r="D4724" i="16"/>
  <c r="E4724" i="16"/>
  <c r="F4724" i="16"/>
  <c r="G4724" i="16"/>
  <c r="H4724" i="16"/>
  <c r="I4724" i="16"/>
  <c r="B4725" i="16"/>
  <c r="C4725" i="16"/>
  <c r="D4725" i="16"/>
  <c r="E4725" i="16"/>
  <c r="F4725" i="16"/>
  <c r="G4725" i="16"/>
  <c r="H4725" i="16"/>
  <c r="I4725" i="16"/>
  <c r="B4726" i="16"/>
  <c r="C4726" i="16"/>
  <c r="D4726" i="16"/>
  <c r="E4726" i="16"/>
  <c r="F4726" i="16"/>
  <c r="G4726" i="16"/>
  <c r="H4726" i="16"/>
  <c r="I4726" i="16"/>
  <c r="B4727" i="16"/>
  <c r="C4727" i="16"/>
  <c r="D4727" i="16"/>
  <c r="E4727" i="16"/>
  <c r="F4727" i="16"/>
  <c r="G4727" i="16"/>
  <c r="H4727" i="16"/>
  <c r="I4727" i="16"/>
  <c r="B4728" i="16"/>
  <c r="C4728" i="16"/>
  <c r="D4728" i="16"/>
  <c r="E4728" i="16"/>
  <c r="F4728" i="16"/>
  <c r="G4728" i="16"/>
  <c r="H4728" i="16"/>
  <c r="I4728" i="16"/>
  <c r="B4729" i="16"/>
  <c r="C4729" i="16"/>
  <c r="D4729" i="16"/>
  <c r="E4729" i="16"/>
  <c r="F4729" i="16"/>
  <c r="G4729" i="16"/>
  <c r="H4729" i="16"/>
  <c r="I4729" i="16"/>
  <c r="B4730" i="16"/>
  <c r="C4730" i="16"/>
  <c r="D4730" i="16"/>
  <c r="E4730" i="16"/>
  <c r="F4730" i="16"/>
  <c r="G4730" i="16"/>
  <c r="H4730" i="16"/>
  <c r="I4730" i="16"/>
  <c r="B4731" i="16"/>
  <c r="C4731" i="16"/>
  <c r="D4731" i="16"/>
  <c r="E4731" i="16"/>
  <c r="F4731" i="16"/>
  <c r="G4731" i="16"/>
  <c r="H4731" i="16"/>
  <c r="I4731" i="16"/>
  <c r="B4732" i="16"/>
  <c r="C4732" i="16"/>
  <c r="D4732" i="16"/>
  <c r="E4732" i="16"/>
  <c r="F4732" i="16"/>
  <c r="G4732" i="16"/>
  <c r="H4732" i="16"/>
  <c r="I4732" i="16"/>
  <c r="B4733" i="16"/>
  <c r="C4733" i="16"/>
  <c r="D4733" i="16"/>
  <c r="E4733" i="16"/>
  <c r="F4733" i="16"/>
  <c r="G4733" i="16"/>
  <c r="H4733" i="16"/>
  <c r="I4733" i="16"/>
  <c r="B4734" i="16"/>
  <c r="C4734" i="16"/>
  <c r="D4734" i="16"/>
  <c r="E4734" i="16"/>
  <c r="F4734" i="16"/>
  <c r="G4734" i="16"/>
  <c r="H4734" i="16"/>
  <c r="I4734" i="16"/>
  <c r="B4735" i="16"/>
  <c r="C4735" i="16"/>
  <c r="D4735" i="16"/>
  <c r="E4735" i="16"/>
  <c r="F4735" i="16"/>
  <c r="G4735" i="16"/>
  <c r="H4735" i="16"/>
  <c r="I4735" i="16"/>
  <c r="B4736" i="16"/>
  <c r="C4736" i="16"/>
  <c r="D4736" i="16"/>
  <c r="E4736" i="16"/>
  <c r="F4736" i="16"/>
  <c r="G4736" i="16"/>
  <c r="H4736" i="16"/>
  <c r="I4736" i="16"/>
  <c r="B4737" i="16"/>
  <c r="C4737" i="16"/>
  <c r="D4737" i="16"/>
  <c r="E4737" i="16"/>
  <c r="F4737" i="16"/>
  <c r="G4737" i="16"/>
  <c r="H4737" i="16"/>
  <c r="I4737" i="16"/>
  <c r="B4738" i="16"/>
  <c r="C4738" i="16"/>
  <c r="D4738" i="16"/>
  <c r="E4738" i="16"/>
  <c r="F4738" i="16"/>
  <c r="G4738" i="16"/>
  <c r="H4738" i="16"/>
  <c r="I4738" i="16"/>
  <c r="B4739" i="16"/>
  <c r="C4739" i="16"/>
  <c r="D4739" i="16"/>
  <c r="E4739" i="16"/>
  <c r="F4739" i="16"/>
  <c r="G4739" i="16"/>
  <c r="H4739" i="16"/>
  <c r="I4739" i="16"/>
  <c r="B4740" i="16"/>
  <c r="C4740" i="16"/>
  <c r="D4740" i="16"/>
  <c r="E4740" i="16"/>
  <c r="F4740" i="16"/>
  <c r="G4740" i="16"/>
  <c r="H4740" i="16"/>
  <c r="I4740" i="16"/>
  <c r="B4741" i="16"/>
  <c r="C4741" i="16"/>
  <c r="D4741" i="16"/>
  <c r="E4741" i="16"/>
  <c r="F4741" i="16"/>
  <c r="G4741" i="16"/>
  <c r="H4741" i="16"/>
  <c r="I4741" i="16"/>
  <c r="B4742" i="16"/>
  <c r="C4742" i="16"/>
  <c r="D4742" i="16"/>
  <c r="E4742" i="16"/>
  <c r="F4742" i="16"/>
  <c r="G4742" i="16"/>
  <c r="H4742" i="16"/>
  <c r="I4742" i="16"/>
  <c r="B4743" i="16"/>
  <c r="C4743" i="16"/>
  <c r="D4743" i="16"/>
  <c r="E4743" i="16"/>
  <c r="F4743" i="16"/>
  <c r="G4743" i="16"/>
  <c r="H4743" i="16"/>
  <c r="I4743" i="16"/>
  <c r="B4744" i="16"/>
  <c r="C4744" i="16"/>
  <c r="D4744" i="16"/>
  <c r="E4744" i="16"/>
  <c r="F4744" i="16"/>
  <c r="G4744" i="16"/>
  <c r="H4744" i="16"/>
  <c r="I4744" i="16"/>
  <c r="B4745" i="16"/>
  <c r="C4745" i="16"/>
  <c r="D4745" i="16"/>
  <c r="E4745" i="16"/>
  <c r="F4745" i="16"/>
  <c r="G4745" i="16"/>
  <c r="H4745" i="16"/>
  <c r="I4745" i="16"/>
  <c r="B4746" i="16"/>
  <c r="C4746" i="16"/>
  <c r="D4746" i="16"/>
  <c r="E4746" i="16"/>
  <c r="F4746" i="16"/>
  <c r="G4746" i="16"/>
  <c r="H4746" i="16"/>
  <c r="I4746" i="16"/>
  <c r="B4747" i="16"/>
  <c r="C4747" i="16"/>
  <c r="D4747" i="16"/>
  <c r="E4747" i="16"/>
  <c r="F4747" i="16"/>
  <c r="G4747" i="16"/>
  <c r="H4747" i="16"/>
  <c r="I4747" i="16"/>
  <c r="B4748" i="16"/>
  <c r="C4748" i="16"/>
  <c r="D4748" i="16"/>
  <c r="E4748" i="16"/>
  <c r="F4748" i="16"/>
  <c r="G4748" i="16"/>
  <c r="H4748" i="16"/>
  <c r="I4748" i="16"/>
  <c r="B4749" i="16"/>
  <c r="C4749" i="16"/>
  <c r="D4749" i="16"/>
  <c r="E4749" i="16"/>
  <c r="F4749" i="16"/>
  <c r="G4749" i="16"/>
  <c r="H4749" i="16"/>
  <c r="I4749" i="16"/>
  <c r="B4750" i="16"/>
  <c r="C4750" i="16"/>
  <c r="D4750" i="16"/>
  <c r="E4750" i="16"/>
  <c r="F4750" i="16"/>
  <c r="G4750" i="16"/>
  <c r="H4750" i="16"/>
  <c r="I4750" i="16"/>
  <c r="B4751" i="16"/>
  <c r="C4751" i="16"/>
  <c r="D4751" i="16"/>
  <c r="E4751" i="16"/>
  <c r="F4751" i="16"/>
  <c r="G4751" i="16"/>
  <c r="H4751" i="16"/>
  <c r="I4751" i="16"/>
  <c r="B4752" i="16"/>
  <c r="C4752" i="16"/>
  <c r="D4752" i="16"/>
  <c r="E4752" i="16"/>
  <c r="F4752" i="16"/>
  <c r="G4752" i="16"/>
  <c r="H4752" i="16"/>
  <c r="I4752" i="16"/>
  <c r="B4753" i="16"/>
  <c r="C4753" i="16"/>
  <c r="D4753" i="16"/>
  <c r="E4753" i="16"/>
  <c r="F4753" i="16"/>
  <c r="G4753" i="16"/>
  <c r="H4753" i="16"/>
  <c r="I4753" i="16"/>
  <c r="B4754" i="16"/>
  <c r="C4754" i="16"/>
  <c r="D4754" i="16"/>
  <c r="E4754" i="16"/>
  <c r="F4754" i="16"/>
  <c r="G4754" i="16"/>
  <c r="H4754" i="16"/>
  <c r="I4754" i="16"/>
  <c r="B4755" i="16"/>
  <c r="C4755" i="16"/>
  <c r="D4755" i="16"/>
  <c r="E4755" i="16"/>
  <c r="F4755" i="16"/>
  <c r="G4755" i="16"/>
  <c r="H4755" i="16"/>
  <c r="I4755" i="16"/>
  <c r="B4756" i="16"/>
  <c r="C4756" i="16"/>
  <c r="D4756" i="16"/>
  <c r="E4756" i="16"/>
  <c r="F4756" i="16"/>
  <c r="G4756" i="16"/>
  <c r="H4756" i="16"/>
  <c r="I4756" i="16"/>
  <c r="B4757" i="16"/>
  <c r="C4757" i="16"/>
  <c r="D4757" i="16"/>
  <c r="E4757" i="16"/>
  <c r="F4757" i="16"/>
  <c r="G4757" i="16"/>
  <c r="H4757" i="16"/>
  <c r="I4757" i="16"/>
  <c r="B4758" i="16"/>
  <c r="C4758" i="16"/>
  <c r="D4758" i="16"/>
  <c r="E4758" i="16"/>
  <c r="F4758" i="16"/>
  <c r="G4758" i="16"/>
  <c r="H4758" i="16"/>
  <c r="I4758" i="16"/>
  <c r="B4759" i="16"/>
  <c r="C4759" i="16"/>
  <c r="D4759" i="16"/>
  <c r="E4759" i="16"/>
  <c r="F4759" i="16"/>
  <c r="G4759" i="16"/>
  <c r="H4759" i="16"/>
  <c r="I4759" i="16"/>
  <c r="B4760" i="16"/>
  <c r="C4760" i="16"/>
  <c r="D4760" i="16"/>
  <c r="E4760" i="16"/>
  <c r="F4760" i="16"/>
  <c r="G4760" i="16"/>
  <c r="H4760" i="16"/>
  <c r="I4760" i="16"/>
  <c r="B4761" i="16"/>
  <c r="C4761" i="16"/>
  <c r="D4761" i="16"/>
  <c r="E4761" i="16"/>
  <c r="F4761" i="16"/>
  <c r="G4761" i="16"/>
  <c r="H4761" i="16"/>
  <c r="I4761" i="16"/>
  <c r="B4762" i="16"/>
  <c r="C4762" i="16"/>
  <c r="D4762" i="16"/>
  <c r="E4762" i="16"/>
  <c r="F4762" i="16"/>
  <c r="G4762" i="16"/>
  <c r="H4762" i="16"/>
  <c r="I4762" i="16"/>
  <c r="B4763" i="16"/>
  <c r="C4763" i="16"/>
  <c r="D4763" i="16"/>
  <c r="E4763" i="16"/>
  <c r="F4763" i="16"/>
  <c r="G4763" i="16"/>
  <c r="H4763" i="16"/>
  <c r="I4763" i="16"/>
  <c r="B4764" i="16"/>
  <c r="C4764" i="16"/>
  <c r="D4764" i="16"/>
  <c r="E4764" i="16"/>
  <c r="F4764" i="16"/>
  <c r="G4764" i="16"/>
  <c r="H4764" i="16"/>
  <c r="I4764" i="16"/>
  <c r="B4765" i="16"/>
  <c r="C4765" i="16"/>
  <c r="D4765" i="16"/>
  <c r="E4765" i="16"/>
  <c r="F4765" i="16"/>
  <c r="G4765" i="16"/>
  <c r="H4765" i="16"/>
  <c r="I4765" i="16"/>
  <c r="B4766" i="16"/>
  <c r="C4766" i="16"/>
  <c r="D4766" i="16"/>
  <c r="E4766" i="16"/>
  <c r="F4766" i="16"/>
  <c r="G4766" i="16"/>
  <c r="H4766" i="16"/>
  <c r="I4766" i="16"/>
  <c r="B4767" i="16"/>
  <c r="C4767" i="16"/>
  <c r="D4767" i="16"/>
  <c r="E4767" i="16"/>
  <c r="F4767" i="16"/>
  <c r="G4767" i="16"/>
  <c r="H4767" i="16"/>
  <c r="I4767" i="16"/>
  <c r="B4768" i="16"/>
  <c r="C4768" i="16"/>
  <c r="D4768" i="16"/>
  <c r="E4768" i="16"/>
  <c r="F4768" i="16"/>
  <c r="G4768" i="16"/>
  <c r="H4768" i="16"/>
  <c r="I4768" i="16"/>
  <c r="B4769" i="16"/>
  <c r="C4769" i="16"/>
  <c r="D4769" i="16"/>
  <c r="E4769" i="16"/>
  <c r="F4769" i="16"/>
  <c r="G4769" i="16"/>
  <c r="H4769" i="16"/>
  <c r="I4769" i="16"/>
  <c r="B4770" i="16"/>
  <c r="C4770" i="16"/>
  <c r="D4770" i="16"/>
  <c r="E4770" i="16"/>
  <c r="F4770" i="16"/>
  <c r="G4770" i="16"/>
  <c r="H4770" i="16"/>
  <c r="I4770" i="16"/>
  <c r="B4771" i="16"/>
  <c r="C4771" i="16"/>
  <c r="D4771" i="16"/>
  <c r="E4771" i="16"/>
  <c r="F4771" i="16"/>
  <c r="G4771" i="16"/>
  <c r="H4771" i="16"/>
  <c r="I4771" i="16"/>
  <c r="B4772" i="16"/>
  <c r="C4772" i="16"/>
  <c r="D4772" i="16"/>
  <c r="E4772" i="16"/>
  <c r="F4772" i="16"/>
  <c r="G4772" i="16"/>
  <c r="H4772" i="16"/>
  <c r="I4772" i="16"/>
  <c r="B4773" i="16"/>
  <c r="C4773" i="16"/>
  <c r="D4773" i="16"/>
  <c r="E4773" i="16"/>
  <c r="F4773" i="16"/>
  <c r="G4773" i="16"/>
  <c r="H4773" i="16"/>
  <c r="I4773" i="16"/>
  <c r="B4774" i="16"/>
  <c r="C4774" i="16"/>
  <c r="D4774" i="16"/>
  <c r="E4774" i="16"/>
  <c r="F4774" i="16"/>
  <c r="G4774" i="16"/>
  <c r="H4774" i="16"/>
  <c r="I4774" i="16"/>
  <c r="B4775" i="16"/>
  <c r="C4775" i="16"/>
  <c r="D4775" i="16"/>
  <c r="E4775" i="16"/>
  <c r="F4775" i="16"/>
  <c r="G4775" i="16"/>
  <c r="H4775" i="16"/>
  <c r="I4775" i="16"/>
  <c r="B4776" i="16"/>
  <c r="C4776" i="16"/>
  <c r="D4776" i="16"/>
  <c r="E4776" i="16"/>
  <c r="F4776" i="16"/>
  <c r="G4776" i="16"/>
  <c r="H4776" i="16"/>
  <c r="I4776" i="16"/>
  <c r="B4777" i="16"/>
  <c r="C4777" i="16"/>
  <c r="D4777" i="16"/>
  <c r="E4777" i="16"/>
  <c r="F4777" i="16"/>
  <c r="G4777" i="16"/>
  <c r="H4777" i="16"/>
  <c r="I4777" i="16"/>
  <c r="B4778" i="16"/>
  <c r="C4778" i="16"/>
  <c r="D4778" i="16"/>
  <c r="E4778" i="16"/>
  <c r="F4778" i="16"/>
  <c r="G4778" i="16"/>
  <c r="H4778" i="16"/>
  <c r="I4778" i="16"/>
  <c r="B4779" i="16"/>
  <c r="C4779" i="16"/>
  <c r="D4779" i="16"/>
  <c r="E4779" i="16"/>
  <c r="F4779" i="16"/>
  <c r="G4779" i="16"/>
  <c r="H4779" i="16"/>
  <c r="I4779" i="16"/>
  <c r="B4780" i="16"/>
  <c r="C4780" i="16"/>
  <c r="D4780" i="16"/>
  <c r="E4780" i="16"/>
  <c r="F4780" i="16"/>
  <c r="G4780" i="16"/>
  <c r="H4780" i="16"/>
  <c r="I4780" i="16"/>
  <c r="B4781" i="16"/>
  <c r="C4781" i="16"/>
  <c r="D4781" i="16"/>
  <c r="E4781" i="16"/>
  <c r="F4781" i="16"/>
  <c r="G4781" i="16"/>
  <c r="H4781" i="16"/>
  <c r="I4781" i="16"/>
  <c r="B4782" i="16"/>
  <c r="C4782" i="16"/>
  <c r="D4782" i="16"/>
  <c r="E4782" i="16"/>
  <c r="F4782" i="16"/>
  <c r="G4782" i="16"/>
  <c r="H4782" i="16"/>
  <c r="I4782" i="16"/>
  <c r="B4783" i="16"/>
  <c r="C4783" i="16"/>
  <c r="D4783" i="16"/>
  <c r="E4783" i="16"/>
  <c r="F4783" i="16"/>
  <c r="G4783" i="16"/>
  <c r="H4783" i="16"/>
  <c r="I4783" i="16"/>
  <c r="B4784" i="16"/>
  <c r="C4784" i="16"/>
  <c r="D4784" i="16"/>
  <c r="E4784" i="16"/>
  <c r="F4784" i="16"/>
  <c r="G4784" i="16"/>
  <c r="H4784" i="16"/>
  <c r="I4784" i="16"/>
  <c r="B4785" i="16"/>
  <c r="C4785" i="16"/>
  <c r="D4785" i="16"/>
  <c r="E4785" i="16"/>
  <c r="F4785" i="16"/>
  <c r="G4785" i="16"/>
  <c r="H4785" i="16"/>
  <c r="I4785" i="16"/>
  <c r="B4786" i="16"/>
  <c r="C4786" i="16"/>
  <c r="D4786" i="16"/>
  <c r="E4786" i="16"/>
  <c r="F4786" i="16"/>
  <c r="G4786" i="16"/>
  <c r="H4786" i="16"/>
  <c r="I4786" i="16"/>
  <c r="B4787" i="16"/>
  <c r="C4787" i="16"/>
  <c r="D4787" i="16"/>
  <c r="E4787" i="16"/>
  <c r="F4787" i="16"/>
  <c r="G4787" i="16"/>
  <c r="H4787" i="16"/>
  <c r="I4787" i="16"/>
  <c r="B4788" i="16"/>
  <c r="C4788" i="16"/>
  <c r="D4788" i="16"/>
  <c r="E4788" i="16"/>
  <c r="F4788" i="16"/>
  <c r="G4788" i="16"/>
  <c r="H4788" i="16"/>
  <c r="I4788" i="16"/>
  <c r="B4789" i="16"/>
  <c r="C4789" i="16"/>
  <c r="D4789" i="16"/>
  <c r="E4789" i="16"/>
  <c r="F4789" i="16"/>
  <c r="G4789" i="16"/>
  <c r="H4789" i="16"/>
  <c r="I4789" i="16"/>
  <c r="B4790" i="16"/>
  <c r="C4790" i="16"/>
  <c r="D4790" i="16"/>
  <c r="E4790" i="16"/>
  <c r="F4790" i="16"/>
  <c r="G4790" i="16"/>
  <c r="H4790" i="16"/>
  <c r="I4790" i="16"/>
  <c r="B4791" i="16"/>
  <c r="C4791" i="16"/>
  <c r="D4791" i="16"/>
  <c r="E4791" i="16"/>
  <c r="F4791" i="16"/>
  <c r="G4791" i="16"/>
  <c r="H4791" i="16"/>
  <c r="I4791" i="16"/>
  <c r="B4792" i="16"/>
  <c r="C4792" i="16"/>
  <c r="D4792" i="16"/>
  <c r="E4792" i="16"/>
  <c r="F4792" i="16"/>
  <c r="G4792" i="16"/>
  <c r="H4792" i="16"/>
  <c r="I4792" i="16"/>
  <c r="B4793" i="16"/>
  <c r="C4793" i="16"/>
  <c r="D4793" i="16"/>
  <c r="E4793" i="16"/>
  <c r="F4793" i="16"/>
  <c r="G4793" i="16"/>
  <c r="H4793" i="16"/>
  <c r="I4793" i="16"/>
  <c r="B4794" i="16"/>
  <c r="C4794" i="16"/>
  <c r="D4794" i="16"/>
  <c r="E4794" i="16"/>
  <c r="F4794" i="16"/>
  <c r="G4794" i="16"/>
  <c r="H4794" i="16"/>
  <c r="I4794" i="16"/>
  <c r="B4795" i="16"/>
  <c r="C4795" i="16"/>
  <c r="D4795" i="16"/>
  <c r="E4795" i="16"/>
  <c r="F4795" i="16"/>
  <c r="G4795" i="16"/>
  <c r="H4795" i="16"/>
  <c r="I4795" i="16"/>
  <c r="B4796" i="16"/>
  <c r="C4796" i="16"/>
  <c r="D4796" i="16"/>
  <c r="E4796" i="16"/>
  <c r="F4796" i="16"/>
  <c r="G4796" i="16"/>
  <c r="H4796" i="16"/>
  <c r="I4796" i="16"/>
  <c r="B4797" i="16"/>
  <c r="C4797" i="16"/>
  <c r="D4797" i="16"/>
  <c r="E4797" i="16"/>
  <c r="F4797" i="16"/>
  <c r="G4797" i="16"/>
  <c r="H4797" i="16"/>
  <c r="I4797" i="16"/>
  <c r="B4798" i="16"/>
  <c r="C4798" i="16"/>
  <c r="D4798" i="16"/>
  <c r="E4798" i="16"/>
  <c r="F4798" i="16"/>
  <c r="G4798" i="16"/>
  <c r="H4798" i="16"/>
  <c r="I4798" i="16"/>
  <c r="B4799" i="16"/>
  <c r="C4799" i="16"/>
  <c r="D4799" i="16"/>
  <c r="E4799" i="16"/>
  <c r="F4799" i="16"/>
  <c r="G4799" i="16"/>
  <c r="H4799" i="16"/>
  <c r="I4799" i="16"/>
  <c r="B4800" i="16"/>
  <c r="C4800" i="16"/>
  <c r="D4800" i="16"/>
  <c r="E4800" i="16"/>
  <c r="F4800" i="16"/>
  <c r="G4800" i="16"/>
  <c r="H4800" i="16"/>
  <c r="I4800" i="16"/>
  <c r="B4801" i="16"/>
  <c r="C4801" i="16"/>
  <c r="D4801" i="16"/>
  <c r="E4801" i="16"/>
  <c r="F4801" i="16"/>
  <c r="G4801" i="16"/>
  <c r="H4801" i="16"/>
  <c r="I4801" i="16"/>
  <c r="B4802" i="16"/>
  <c r="C4802" i="16"/>
  <c r="D4802" i="16"/>
  <c r="E4802" i="16"/>
  <c r="F4802" i="16"/>
  <c r="G4802" i="16"/>
  <c r="H4802" i="16"/>
  <c r="I4802" i="16"/>
  <c r="B4803" i="16"/>
  <c r="C4803" i="16"/>
  <c r="D4803" i="16"/>
  <c r="E4803" i="16"/>
  <c r="F4803" i="16"/>
  <c r="G4803" i="16"/>
  <c r="H4803" i="16"/>
  <c r="I4803" i="16"/>
  <c r="B4804" i="16"/>
  <c r="C4804" i="16"/>
  <c r="D4804" i="16"/>
  <c r="E4804" i="16"/>
  <c r="F4804" i="16"/>
  <c r="G4804" i="16"/>
  <c r="H4804" i="16"/>
  <c r="I4804" i="16"/>
  <c r="B4805" i="16"/>
  <c r="C4805" i="16"/>
  <c r="D4805" i="16"/>
  <c r="E4805" i="16"/>
  <c r="F4805" i="16"/>
  <c r="G4805" i="16"/>
  <c r="H4805" i="16"/>
  <c r="I4805" i="16"/>
  <c r="B4806" i="16"/>
  <c r="C4806" i="16"/>
  <c r="D4806" i="16"/>
  <c r="E4806" i="16"/>
  <c r="F4806" i="16"/>
  <c r="G4806" i="16"/>
  <c r="H4806" i="16"/>
  <c r="I4806" i="16"/>
  <c r="B4807" i="16"/>
  <c r="C4807" i="16"/>
  <c r="D4807" i="16"/>
  <c r="E4807" i="16"/>
  <c r="F4807" i="16"/>
  <c r="G4807" i="16"/>
  <c r="H4807" i="16"/>
  <c r="I4807" i="16"/>
  <c r="B4808" i="16"/>
  <c r="C4808" i="16"/>
  <c r="D4808" i="16"/>
  <c r="E4808" i="16"/>
  <c r="F4808" i="16"/>
  <c r="G4808" i="16"/>
  <c r="H4808" i="16"/>
  <c r="I4808" i="16"/>
  <c r="B4809" i="16"/>
  <c r="C4809" i="16"/>
  <c r="D4809" i="16"/>
  <c r="E4809" i="16"/>
  <c r="F4809" i="16"/>
  <c r="G4809" i="16"/>
  <c r="H4809" i="16"/>
  <c r="I4809" i="16"/>
  <c r="B4810" i="16"/>
  <c r="C4810" i="16"/>
  <c r="D4810" i="16"/>
  <c r="E4810" i="16"/>
  <c r="F4810" i="16"/>
  <c r="G4810" i="16"/>
  <c r="H4810" i="16"/>
  <c r="I4810" i="16"/>
  <c r="B4811" i="16"/>
  <c r="C4811" i="16"/>
  <c r="D4811" i="16"/>
  <c r="E4811" i="16"/>
  <c r="F4811" i="16"/>
  <c r="G4811" i="16"/>
  <c r="H4811" i="16"/>
  <c r="I4811" i="16"/>
  <c r="B4812" i="16"/>
  <c r="C4812" i="16"/>
  <c r="D4812" i="16"/>
  <c r="E4812" i="16"/>
  <c r="F4812" i="16"/>
  <c r="G4812" i="16"/>
  <c r="H4812" i="16"/>
  <c r="I4812" i="16"/>
  <c r="B4813" i="16"/>
  <c r="C4813" i="16"/>
  <c r="D4813" i="16"/>
  <c r="E4813" i="16"/>
  <c r="F4813" i="16"/>
  <c r="G4813" i="16"/>
  <c r="H4813" i="16"/>
  <c r="I4813" i="16"/>
  <c r="B4814" i="16"/>
  <c r="C4814" i="16"/>
  <c r="D4814" i="16"/>
  <c r="E4814" i="16"/>
  <c r="F4814" i="16"/>
  <c r="G4814" i="16"/>
  <c r="H4814" i="16"/>
  <c r="I4814" i="16"/>
  <c r="B4815" i="16"/>
  <c r="C4815" i="16"/>
  <c r="D4815" i="16"/>
  <c r="E4815" i="16"/>
  <c r="F4815" i="16"/>
  <c r="G4815" i="16"/>
  <c r="H4815" i="16"/>
  <c r="I4815" i="16"/>
  <c r="B4816" i="16"/>
  <c r="C4816" i="16"/>
  <c r="D4816" i="16"/>
  <c r="E4816" i="16"/>
  <c r="F4816" i="16"/>
  <c r="G4816" i="16"/>
  <c r="H4816" i="16"/>
  <c r="I4816" i="16"/>
  <c r="B4817" i="16"/>
  <c r="C4817" i="16"/>
  <c r="D4817" i="16"/>
  <c r="E4817" i="16"/>
  <c r="F4817" i="16"/>
  <c r="G4817" i="16"/>
  <c r="H4817" i="16"/>
  <c r="I4817" i="16"/>
  <c r="B4818" i="16"/>
  <c r="C4818" i="16"/>
  <c r="D4818" i="16"/>
  <c r="E4818" i="16"/>
  <c r="F4818" i="16"/>
  <c r="G4818" i="16"/>
  <c r="H4818" i="16"/>
  <c r="I4818" i="16"/>
  <c r="B4819" i="16"/>
  <c r="C4819" i="16"/>
  <c r="D4819" i="16"/>
  <c r="E4819" i="16"/>
  <c r="F4819" i="16"/>
  <c r="G4819" i="16"/>
  <c r="H4819" i="16"/>
  <c r="I4819" i="16"/>
  <c r="B4820" i="16"/>
  <c r="C4820" i="16"/>
  <c r="D4820" i="16"/>
  <c r="E4820" i="16"/>
  <c r="F4820" i="16"/>
  <c r="G4820" i="16"/>
  <c r="H4820" i="16"/>
  <c r="I4820" i="16"/>
  <c r="B4821" i="16"/>
  <c r="C4821" i="16"/>
  <c r="D4821" i="16"/>
  <c r="E4821" i="16"/>
  <c r="F4821" i="16"/>
  <c r="G4821" i="16"/>
  <c r="H4821" i="16"/>
  <c r="I4821" i="16"/>
  <c r="B4822" i="16"/>
  <c r="C4822" i="16"/>
  <c r="D4822" i="16"/>
  <c r="E4822" i="16"/>
  <c r="F4822" i="16"/>
  <c r="G4822" i="16"/>
  <c r="H4822" i="16"/>
  <c r="I4822" i="16"/>
  <c r="B4823" i="16"/>
  <c r="C4823" i="16"/>
  <c r="D4823" i="16"/>
  <c r="E4823" i="16"/>
  <c r="F4823" i="16"/>
  <c r="G4823" i="16"/>
  <c r="H4823" i="16"/>
  <c r="I4823" i="16"/>
  <c r="B4824" i="16"/>
  <c r="C4824" i="16"/>
  <c r="D4824" i="16"/>
  <c r="E4824" i="16"/>
  <c r="F4824" i="16"/>
  <c r="G4824" i="16"/>
  <c r="H4824" i="16"/>
  <c r="I4824" i="16"/>
  <c r="B4825" i="16"/>
  <c r="C4825" i="16"/>
  <c r="D4825" i="16"/>
  <c r="E4825" i="16"/>
  <c r="F4825" i="16"/>
  <c r="G4825" i="16"/>
  <c r="H4825" i="16"/>
  <c r="I4825" i="16"/>
  <c r="B4826" i="16"/>
  <c r="C4826" i="16"/>
  <c r="D4826" i="16"/>
  <c r="E4826" i="16"/>
  <c r="F4826" i="16"/>
  <c r="G4826" i="16"/>
  <c r="H4826" i="16"/>
  <c r="I4826" i="16"/>
  <c r="B4827" i="16"/>
  <c r="C4827" i="16"/>
  <c r="D4827" i="16"/>
  <c r="E4827" i="16"/>
  <c r="F4827" i="16"/>
  <c r="G4827" i="16"/>
  <c r="H4827" i="16"/>
  <c r="I4827" i="16"/>
  <c r="B4828" i="16"/>
  <c r="C4828" i="16"/>
  <c r="D4828" i="16"/>
  <c r="E4828" i="16"/>
  <c r="F4828" i="16"/>
  <c r="G4828" i="16"/>
  <c r="H4828" i="16"/>
  <c r="I4828" i="16"/>
  <c r="B4829" i="16"/>
  <c r="C4829" i="16"/>
  <c r="D4829" i="16"/>
  <c r="E4829" i="16"/>
  <c r="F4829" i="16"/>
  <c r="G4829" i="16"/>
  <c r="H4829" i="16"/>
  <c r="I4829" i="16"/>
  <c r="B4830" i="16"/>
  <c r="C4830" i="16"/>
  <c r="D4830" i="16"/>
  <c r="E4830" i="16"/>
  <c r="F4830" i="16"/>
  <c r="G4830" i="16"/>
  <c r="H4830" i="16"/>
  <c r="I4830" i="16"/>
  <c r="B4831" i="16"/>
  <c r="C4831" i="16"/>
  <c r="D4831" i="16"/>
  <c r="E4831" i="16"/>
  <c r="F4831" i="16"/>
  <c r="G4831" i="16"/>
  <c r="H4831" i="16"/>
  <c r="I4831" i="16"/>
  <c r="B4832" i="16"/>
  <c r="C4832" i="16"/>
  <c r="D4832" i="16"/>
  <c r="E4832" i="16"/>
  <c r="F4832" i="16"/>
  <c r="G4832" i="16"/>
  <c r="H4832" i="16"/>
  <c r="I4832" i="16"/>
  <c r="B4833" i="16"/>
  <c r="C4833" i="16"/>
  <c r="D4833" i="16"/>
  <c r="E4833" i="16"/>
  <c r="F4833" i="16"/>
  <c r="G4833" i="16"/>
  <c r="H4833" i="16"/>
  <c r="I4833" i="16"/>
  <c r="B4834" i="16"/>
  <c r="C4834" i="16"/>
  <c r="D4834" i="16"/>
  <c r="E4834" i="16"/>
  <c r="F4834" i="16"/>
  <c r="G4834" i="16"/>
  <c r="H4834" i="16"/>
  <c r="I4834" i="16"/>
  <c r="B4835" i="16"/>
  <c r="C4835" i="16"/>
  <c r="D4835" i="16"/>
  <c r="E4835" i="16"/>
  <c r="F4835" i="16"/>
  <c r="G4835" i="16"/>
  <c r="H4835" i="16"/>
  <c r="I4835" i="16"/>
  <c r="B4836" i="16"/>
  <c r="C4836" i="16"/>
  <c r="D4836" i="16"/>
  <c r="E4836" i="16"/>
  <c r="F4836" i="16"/>
  <c r="G4836" i="16"/>
  <c r="H4836" i="16"/>
  <c r="I4836" i="16"/>
  <c r="B4837" i="16"/>
  <c r="C4837" i="16"/>
  <c r="D4837" i="16"/>
  <c r="E4837" i="16"/>
  <c r="F4837" i="16"/>
  <c r="G4837" i="16"/>
  <c r="H4837" i="16"/>
  <c r="I4837" i="16"/>
  <c r="B4838" i="16"/>
  <c r="C4838" i="16"/>
  <c r="D4838" i="16"/>
  <c r="E4838" i="16"/>
  <c r="F4838" i="16"/>
  <c r="G4838" i="16"/>
  <c r="H4838" i="16"/>
  <c r="I4838" i="16"/>
  <c r="B4839" i="16"/>
  <c r="C4839" i="16"/>
  <c r="D4839" i="16"/>
  <c r="E4839" i="16"/>
  <c r="F4839" i="16"/>
  <c r="G4839" i="16"/>
  <c r="H4839" i="16"/>
  <c r="I4839" i="16"/>
  <c r="B4840" i="16"/>
  <c r="C4840" i="16"/>
  <c r="D4840" i="16"/>
  <c r="E4840" i="16"/>
  <c r="F4840" i="16"/>
  <c r="G4840" i="16"/>
  <c r="H4840" i="16"/>
  <c r="I4840" i="16"/>
  <c r="B4841" i="16"/>
  <c r="C4841" i="16"/>
  <c r="D4841" i="16"/>
  <c r="E4841" i="16"/>
  <c r="F4841" i="16"/>
  <c r="G4841" i="16"/>
  <c r="H4841" i="16"/>
  <c r="I4841" i="16"/>
  <c r="B4842" i="16"/>
  <c r="C4842" i="16"/>
  <c r="D4842" i="16"/>
  <c r="E4842" i="16"/>
  <c r="F4842" i="16"/>
  <c r="G4842" i="16"/>
  <c r="H4842" i="16"/>
  <c r="I4842" i="16"/>
  <c r="B4843" i="16"/>
  <c r="C4843" i="16"/>
  <c r="D4843" i="16"/>
  <c r="E4843" i="16"/>
  <c r="F4843" i="16"/>
  <c r="G4843" i="16"/>
  <c r="H4843" i="16"/>
  <c r="I4843" i="16"/>
  <c r="B4844" i="16"/>
  <c r="C4844" i="16"/>
  <c r="D4844" i="16"/>
  <c r="E4844" i="16"/>
  <c r="F4844" i="16"/>
  <c r="G4844" i="16"/>
  <c r="H4844" i="16"/>
  <c r="I4844" i="16"/>
  <c r="B4845" i="16"/>
  <c r="C4845" i="16"/>
  <c r="D4845" i="16"/>
  <c r="E4845" i="16"/>
  <c r="F4845" i="16"/>
  <c r="G4845" i="16"/>
  <c r="H4845" i="16"/>
  <c r="I4845" i="16"/>
  <c r="B4846" i="16"/>
  <c r="C4846" i="16"/>
  <c r="D4846" i="16"/>
  <c r="E4846" i="16"/>
  <c r="F4846" i="16"/>
  <c r="G4846" i="16"/>
  <c r="H4846" i="16"/>
  <c r="I4846" i="16"/>
  <c r="B4847" i="16"/>
  <c r="C4847" i="16"/>
  <c r="D4847" i="16"/>
  <c r="E4847" i="16"/>
  <c r="F4847" i="16"/>
  <c r="G4847" i="16"/>
  <c r="H4847" i="16"/>
  <c r="I4847" i="16"/>
  <c r="B4848" i="16"/>
  <c r="C4848" i="16"/>
  <c r="D4848" i="16"/>
  <c r="E4848" i="16"/>
  <c r="F4848" i="16"/>
  <c r="G4848" i="16"/>
  <c r="H4848" i="16"/>
  <c r="I4848" i="16"/>
  <c r="B4849" i="16"/>
  <c r="C4849" i="16"/>
  <c r="D4849" i="16"/>
  <c r="E4849" i="16"/>
  <c r="F4849" i="16"/>
  <c r="G4849" i="16"/>
  <c r="H4849" i="16"/>
  <c r="I4849" i="16"/>
  <c r="B4850" i="16"/>
  <c r="C4850" i="16"/>
  <c r="D4850" i="16"/>
  <c r="E4850" i="16"/>
  <c r="F4850" i="16"/>
  <c r="G4850" i="16"/>
  <c r="H4850" i="16"/>
  <c r="I4850" i="16"/>
  <c r="B4851" i="16"/>
  <c r="C4851" i="16"/>
  <c r="D4851" i="16"/>
  <c r="E4851" i="16"/>
  <c r="F4851" i="16"/>
  <c r="G4851" i="16"/>
  <c r="H4851" i="16"/>
  <c r="I4851" i="16"/>
  <c r="B4852" i="16"/>
  <c r="C4852" i="16"/>
  <c r="D4852" i="16"/>
  <c r="E4852" i="16"/>
  <c r="F4852" i="16"/>
  <c r="G4852" i="16"/>
  <c r="H4852" i="16"/>
  <c r="I4852" i="16"/>
  <c r="B4853" i="16"/>
  <c r="C4853" i="16"/>
  <c r="D4853" i="16"/>
  <c r="E4853" i="16"/>
  <c r="F4853" i="16"/>
  <c r="G4853" i="16"/>
  <c r="H4853" i="16"/>
  <c r="I4853" i="16"/>
  <c r="B4854" i="16"/>
  <c r="C4854" i="16"/>
  <c r="D4854" i="16"/>
  <c r="E4854" i="16"/>
  <c r="F4854" i="16"/>
  <c r="G4854" i="16"/>
  <c r="H4854" i="16"/>
  <c r="I4854" i="16"/>
  <c r="B4855" i="16"/>
  <c r="C4855" i="16"/>
  <c r="D4855" i="16"/>
  <c r="E4855" i="16"/>
  <c r="F4855" i="16"/>
  <c r="G4855" i="16"/>
  <c r="H4855" i="16"/>
  <c r="I4855" i="16"/>
  <c r="B4856" i="16"/>
  <c r="C4856" i="16"/>
  <c r="D4856" i="16"/>
  <c r="E4856" i="16"/>
  <c r="F4856" i="16"/>
  <c r="G4856" i="16"/>
  <c r="H4856" i="16"/>
  <c r="I4856" i="16"/>
  <c r="B4857" i="16"/>
  <c r="C4857" i="16"/>
  <c r="D4857" i="16"/>
  <c r="E4857" i="16"/>
  <c r="F4857" i="16"/>
  <c r="G4857" i="16"/>
  <c r="H4857" i="16"/>
  <c r="I4857" i="16"/>
  <c r="B4858" i="16"/>
  <c r="C4858" i="16"/>
  <c r="D4858" i="16"/>
  <c r="E4858" i="16"/>
  <c r="F4858" i="16"/>
  <c r="G4858" i="16"/>
  <c r="H4858" i="16"/>
  <c r="I4858" i="16"/>
  <c r="B4859" i="16"/>
  <c r="C4859" i="16"/>
  <c r="D4859" i="16"/>
  <c r="E4859" i="16"/>
  <c r="F4859" i="16"/>
  <c r="G4859" i="16"/>
  <c r="H4859" i="16"/>
  <c r="I4859" i="16"/>
  <c r="B4860" i="16"/>
  <c r="C4860" i="16"/>
  <c r="D4860" i="16"/>
  <c r="E4860" i="16"/>
  <c r="F4860" i="16"/>
  <c r="G4860" i="16"/>
  <c r="H4860" i="16"/>
  <c r="I4860" i="16"/>
  <c r="B4861" i="16"/>
  <c r="C4861" i="16"/>
  <c r="D4861" i="16"/>
  <c r="E4861" i="16"/>
  <c r="F4861" i="16"/>
  <c r="G4861" i="16"/>
  <c r="H4861" i="16"/>
  <c r="I4861" i="16"/>
  <c r="B4862" i="16"/>
  <c r="C4862" i="16"/>
  <c r="D4862" i="16"/>
  <c r="E4862" i="16"/>
  <c r="F4862" i="16"/>
  <c r="G4862" i="16"/>
  <c r="H4862" i="16"/>
  <c r="I4862" i="16"/>
  <c r="B4863" i="16"/>
  <c r="C4863" i="16"/>
  <c r="D4863" i="16"/>
  <c r="E4863" i="16"/>
  <c r="F4863" i="16"/>
  <c r="G4863" i="16"/>
  <c r="H4863" i="16"/>
  <c r="I4863" i="16"/>
  <c r="B4864" i="16"/>
  <c r="C4864" i="16"/>
  <c r="D4864" i="16"/>
  <c r="E4864" i="16"/>
  <c r="F4864" i="16"/>
  <c r="G4864" i="16"/>
  <c r="H4864" i="16"/>
  <c r="I4864" i="16"/>
  <c r="B4865" i="16"/>
  <c r="C4865" i="16"/>
  <c r="D4865" i="16"/>
  <c r="E4865" i="16"/>
  <c r="F4865" i="16"/>
  <c r="G4865" i="16"/>
  <c r="H4865" i="16"/>
  <c r="I4865" i="16"/>
  <c r="B4866" i="16"/>
  <c r="C4866" i="16"/>
  <c r="D4866" i="16"/>
  <c r="E4866" i="16"/>
  <c r="F4866" i="16"/>
  <c r="G4866" i="16"/>
  <c r="H4866" i="16"/>
  <c r="I4866" i="16"/>
  <c r="B4867" i="16"/>
  <c r="C4867" i="16"/>
  <c r="D4867" i="16"/>
  <c r="E4867" i="16"/>
  <c r="F4867" i="16"/>
  <c r="G4867" i="16"/>
  <c r="H4867" i="16"/>
  <c r="I4867" i="16"/>
  <c r="B4868" i="16"/>
  <c r="C4868" i="16"/>
  <c r="D4868" i="16"/>
  <c r="E4868" i="16"/>
  <c r="F4868" i="16"/>
  <c r="G4868" i="16"/>
  <c r="H4868" i="16"/>
  <c r="I4868" i="16"/>
  <c r="B4869" i="16"/>
  <c r="C4869" i="16"/>
  <c r="D4869" i="16"/>
  <c r="E4869" i="16"/>
  <c r="F4869" i="16"/>
  <c r="G4869" i="16"/>
  <c r="H4869" i="16"/>
  <c r="I4869" i="16"/>
  <c r="B4870" i="16"/>
  <c r="C4870" i="16"/>
  <c r="D4870" i="16"/>
  <c r="E4870" i="16"/>
  <c r="F4870" i="16"/>
  <c r="G4870" i="16"/>
  <c r="H4870" i="16"/>
  <c r="I4870" i="16"/>
  <c r="B4871" i="16"/>
  <c r="C4871" i="16"/>
  <c r="D4871" i="16"/>
  <c r="E4871" i="16"/>
  <c r="F4871" i="16"/>
  <c r="G4871" i="16"/>
  <c r="H4871" i="16"/>
  <c r="I4871" i="16"/>
  <c r="B4872" i="16"/>
  <c r="C4872" i="16"/>
  <c r="D4872" i="16"/>
  <c r="E4872" i="16"/>
  <c r="F4872" i="16"/>
  <c r="G4872" i="16"/>
  <c r="H4872" i="16"/>
  <c r="I4872" i="16"/>
  <c r="B4873" i="16"/>
  <c r="C4873" i="16"/>
  <c r="D4873" i="16"/>
  <c r="E4873" i="16"/>
  <c r="F4873" i="16"/>
  <c r="G4873" i="16"/>
  <c r="H4873" i="16"/>
  <c r="I4873" i="16"/>
  <c r="B4874" i="16"/>
  <c r="C4874" i="16"/>
  <c r="D4874" i="16"/>
  <c r="E4874" i="16"/>
  <c r="F4874" i="16"/>
  <c r="G4874" i="16"/>
  <c r="H4874" i="16"/>
  <c r="I4874" i="16"/>
  <c r="B4875" i="16"/>
  <c r="C4875" i="16"/>
  <c r="D4875" i="16"/>
  <c r="E4875" i="16"/>
  <c r="F4875" i="16"/>
  <c r="G4875" i="16"/>
  <c r="H4875" i="16"/>
  <c r="I4875" i="16"/>
  <c r="B4876" i="16"/>
  <c r="C4876" i="16"/>
  <c r="D4876" i="16"/>
  <c r="E4876" i="16"/>
  <c r="F4876" i="16"/>
  <c r="G4876" i="16"/>
  <c r="H4876" i="16"/>
  <c r="I4876" i="16"/>
  <c r="B4877" i="16"/>
  <c r="C4877" i="16"/>
  <c r="D4877" i="16"/>
  <c r="E4877" i="16"/>
  <c r="F4877" i="16"/>
  <c r="G4877" i="16"/>
  <c r="H4877" i="16"/>
  <c r="I4877" i="16"/>
  <c r="B4878" i="16"/>
  <c r="C4878" i="16"/>
  <c r="D4878" i="16"/>
  <c r="E4878" i="16"/>
  <c r="F4878" i="16"/>
  <c r="G4878" i="16"/>
  <c r="H4878" i="16"/>
  <c r="I4878" i="16"/>
  <c r="B4879" i="16"/>
  <c r="C4879" i="16"/>
  <c r="D4879" i="16"/>
  <c r="E4879" i="16"/>
  <c r="F4879" i="16"/>
  <c r="G4879" i="16"/>
  <c r="H4879" i="16"/>
  <c r="I4879" i="16"/>
  <c r="B4880" i="16"/>
  <c r="C4880" i="16"/>
  <c r="D4880" i="16"/>
  <c r="E4880" i="16"/>
  <c r="F4880" i="16"/>
  <c r="G4880" i="16"/>
  <c r="H4880" i="16"/>
  <c r="I4880" i="16"/>
  <c r="B4881" i="16"/>
  <c r="C4881" i="16"/>
  <c r="D4881" i="16"/>
  <c r="E4881" i="16"/>
  <c r="F4881" i="16"/>
  <c r="G4881" i="16"/>
  <c r="H4881" i="16"/>
  <c r="I4881" i="16"/>
  <c r="B4882" i="16"/>
  <c r="C4882" i="16"/>
  <c r="D4882" i="16"/>
  <c r="E4882" i="16"/>
  <c r="F4882" i="16"/>
  <c r="G4882" i="16"/>
  <c r="H4882" i="16"/>
  <c r="I4882" i="16"/>
  <c r="B4883" i="16"/>
  <c r="C4883" i="16"/>
  <c r="D4883" i="16"/>
  <c r="E4883" i="16"/>
  <c r="F4883" i="16"/>
  <c r="G4883" i="16"/>
  <c r="H4883" i="16"/>
  <c r="I4883" i="16"/>
  <c r="B4884" i="16"/>
  <c r="C4884" i="16"/>
  <c r="D4884" i="16"/>
  <c r="E4884" i="16"/>
  <c r="F4884" i="16"/>
  <c r="G4884" i="16"/>
  <c r="H4884" i="16"/>
  <c r="I4884" i="16"/>
  <c r="B4885" i="16"/>
  <c r="C4885" i="16"/>
  <c r="D4885" i="16"/>
  <c r="E4885" i="16"/>
  <c r="F4885" i="16"/>
  <c r="G4885" i="16"/>
  <c r="H4885" i="16"/>
  <c r="I4885" i="16"/>
  <c r="B4886" i="16"/>
  <c r="C4886" i="16"/>
  <c r="D4886" i="16"/>
  <c r="E4886" i="16"/>
  <c r="F4886" i="16"/>
  <c r="G4886" i="16"/>
  <c r="H4886" i="16"/>
  <c r="I4886" i="16"/>
  <c r="B4887" i="16"/>
  <c r="C4887" i="16"/>
  <c r="D4887" i="16"/>
  <c r="E4887" i="16"/>
  <c r="F4887" i="16"/>
  <c r="G4887" i="16"/>
  <c r="H4887" i="16"/>
  <c r="I4887" i="16"/>
  <c r="B4888" i="16"/>
  <c r="C4888" i="16"/>
  <c r="D4888" i="16"/>
  <c r="E4888" i="16"/>
  <c r="F4888" i="16"/>
  <c r="G4888" i="16"/>
  <c r="H4888" i="16"/>
  <c r="I4888" i="16"/>
  <c r="B4889" i="16"/>
  <c r="C4889" i="16"/>
  <c r="D4889" i="16"/>
  <c r="E4889" i="16"/>
  <c r="F4889" i="16"/>
  <c r="G4889" i="16"/>
  <c r="H4889" i="16"/>
  <c r="I4889" i="16"/>
  <c r="B4890" i="16"/>
  <c r="C4890" i="16"/>
  <c r="D4890" i="16"/>
  <c r="E4890" i="16"/>
  <c r="F4890" i="16"/>
  <c r="G4890" i="16"/>
  <c r="H4890" i="16"/>
  <c r="I4890" i="16"/>
  <c r="B4891" i="16"/>
  <c r="C4891" i="16"/>
  <c r="D4891" i="16"/>
  <c r="E4891" i="16"/>
  <c r="F4891" i="16"/>
  <c r="G4891" i="16"/>
  <c r="H4891" i="16"/>
  <c r="I4891" i="16"/>
  <c r="B4892" i="16"/>
  <c r="C4892" i="16"/>
  <c r="D4892" i="16"/>
  <c r="E4892" i="16"/>
  <c r="F4892" i="16"/>
  <c r="G4892" i="16"/>
  <c r="H4892" i="16"/>
  <c r="I4892" i="16"/>
  <c r="B4893" i="16"/>
  <c r="C4893" i="16"/>
  <c r="D4893" i="16"/>
  <c r="E4893" i="16"/>
  <c r="F4893" i="16"/>
  <c r="G4893" i="16"/>
  <c r="H4893" i="16"/>
  <c r="I4893" i="16"/>
  <c r="B4894" i="16"/>
  <c r="C4894" i="16"/>
  <c r="D4894" i="16"/>
  <c r="E4894" i="16"/>
  <c r="F4894" i="16"/>
  <c r="G4894" i="16"/>
  <c r="H4894" i="16"/>
  <c r="I4894" i="16"/>
  <c r="B4895" i="16"/>
  <c r="C4895" i="16"/>
  <c r="D4895" i="16"/>
  <c r="E4895" i="16"/>
  <c r="F4895" i="16"/>
  <c r="G4895" i="16"/>
  <c r="H4895" i="16"/>
  <c r="I4895" i="16"/>
  <c r="B4896" i="16"/>
  <c r="C4896" i="16"/>
  <c r="D4896" i="16"/>
  <c r="E4896" i="16"/>
  <c r="F4896" i="16"/>
  <c r="G4896" i="16"/>
  <c r="H4896" i="16"/>
  <c r="I4896" i="16"/>
  <c r="B4897" i="16"/>
  <c r="C4897" i="16"/>
  <c r="D4897" i="16"/>
  <c r="E4897" i="16"/>
  <c r="F4897" i="16"/>
  <c r="G4897" i="16"/>
  <c r="H4897" i="16"/>
  <c r="I4897" i="16"/>
  <c r="B4898" i="16"/>
  <c r="C4898" i="16"/>
  <c r="D4898" i="16"/>
  <c r="E4898" i="16"/>
  <c r="F4898" i="16"/>
  <c r="G4898" i="16"/>
  <c r="H4898" i="16"/>
  <c r="I4898" i="16"/>
  <c r="B4899" i="16"/>
  <c r="C4899" i="16"/>
  <c r="D4899" i="16"/>
  <c r="E4899" i="16"/>
  <c r="F4899" i="16"/>
  <c r="G4899" i="16"/>
  <c r="H4899" i="16"/>
  <c r="I4899" i="16"/>
  <c r="B4900" i="16"/>
  <c r="C4900" i="16"/>
  <c r="D4900" i="16"/>
  <c r="E4900" i="16"/>
  <c r="F4900" i="16"/>
  <c r="G4900" i="16"/>
  <c r="H4900" i="16"/>
  <c r="I4900" i="16"/>
  <c r="B4901" i="16"/>
  <c r="C4901" i="16"/>
  <c r="D4901" i="16"/>
  <c r="E4901" i="16"/>
  <c r="F4901" i="16"/>
  <c r="G4901" i="16"/>
  <c r="H4901" i="16"/>
  <c r="I4901" i="16"/>
  <c r="B4902" i="16"/>
  <c r="C4902" i="16"/>
  <c r="D4902" i="16"/>
  <c r="E4902" i="16"/>
  <c r="F4902" i="16"/>
  <c r="G4902" i="16"/>
  <c r="H4902" i="16"/>
  <c r="I4902" i="16"/>
  <c r="B4903" i="16"/>
  <c r="C4903" i="16"/>
  <c r="D4903" i="16"/>
  <c r="E4903" i="16"/>
  <c r="F4903" i="16"/>
  <c r="G4903" i="16"/>
  <c r="H4903" i="16"/>
  <c r="I4903" i="16"/>
  <c r="B4904" i="16"/>
  <c r="C4904" i="16"/>
  <c r="D4904" i="16"/>
  <c r="E4904" i="16"/>
  <c r="F4904" i="16"/>
  <c r="G4904" i="16"/>
  <c r="H4904" i="16"/>
  <c r="I4904" i="16"/>
  <c r="B4905" i="16"/>
  <c r="C4905" i="16"/>
  <c r="D4905" i="16"/>
  <c r="E4905" i="16"/>
  <c r="F4905" i="16"/>
  <c r="G4905" i="16"/>
  <c r="H4905" i="16"/>
  <c r="I4905" i="16"/>
  <c r="B4906" i="16"/>
  <c r="C4906" i="16"/>
  <c r="D4906" i="16"/>
  <c r="E4906" i="16"/>
  <c r="F4906" i="16"/>
  <c r="G4906" i="16"/>
  <c r="H4906" i="16"/>
  <c r="I4906" i="16"/>
  <c r="B4907" i="16"/>
  <c r="C4907" i="16"/>
  <c r="D4907" i="16"/>
  <c r="E4907" i="16"/>
  <c r="F4907" i="16"/>
  <c r="G4907" i="16"/>
  <c r="H4907" i="16"/>
  <c r="I4907" i="16"/>
  <c r="B4908" i="16"/>
  <c r="C4908" i="16"/>
  <c r="D4908" i="16"/>
  <c r="E4908" i="16"/>
  <c r="F4908" i="16"/>
  <c r="G4908" i="16"/>
  <c r="H4908" i="16"/>
  <c r="I4908" i="16"/>
  <c r="B4909" i="16"/>
  <c r="C4909" i="16"/>
  <c r="D4909" i="16"/>
  <c r="E4909" i="16"/>
  <c r="F4909" i="16"/>
  <c r="G4909" i="16"/>
  <c r="H4909" i="16"/>
  <c r="I4909" i="16"/>
  <c r="B4910" i="16"/>
  <c r="C4910" i="16"/>
  <c r="D4910" i="16"/>
  <c r="E4910" i="16"/>
  <c r="F4910" i="16"/>
  <c r="G4910" i="16"/>
  <c r="H4910" i="16"/>
  <c r="I4910" i="16"/>
  <c r="B4911" i="16"/>
  <c r="C4911" i="16"/>
  <c r="D4911" i="16"/>
  <c r="E4911" i="16"/>
  <c r="F4911" i="16"/>
  <c r="G4911" i="16"/>
  <c r="H4911" i="16"/>
  <c r="I4911" i="16"/>
  <c r="B4912" i="16"/>
  <c r="C4912" i="16"/>
  <c r="D4912" i="16"/>
  <c r="E4912" i="16"/>
  <c r="F4912" i="16"/>
  <c r="G4912" i="16"/>
  <c r="H4912" i="16"/>
  <c r="I4912" i="16"/>
  <c r="B4913" i="16"/>
  <c r="C4913" i="16"/>
  <c r="D4913" i="16"/>
  <c r="E4913" i="16"/>
  <c r="F4913" i="16"/>
  <c r="G4913" i="16"/>
  <c r="H4913" i="16"/>
  <c r="I4913" i="16"/>
  <c r="B4914" i="16"/>
  <c r="C4914" i="16"/>
  <c r="D4914" i="16"/>
  <c r="E4914" i="16"/>
  <c r="F4914" i="16"/>
  <c r="G4914" i="16"/>
  <c r="H4914" i="16"/>
  <c r="I4914" i="16"/>
  <c r="B4915" i="16"/>
  <c r="C4915" i="16"/>
  <c r="D4915" i="16"/>
  <c r="E4915" i="16"/>
  <c r="F4915" i="16"/>
  <c r="G4915" i="16"/>
  <c r="H4915" i="16"/>
  <c r="I4915" i="16"/>
  <c r="B4916" i="16"/>
  <c r="C4916" i="16"/>
  <c r="D4916" i="16"/>
  <c r="E4916" i="16"/>
  <c r="F4916" i="16"/>
  <c r="G4916" i="16"/>
  <c r="H4916" i="16"/>
  <c r="I4916" i="16"/>
  <c r="B4917" i="16"/>
  <c r="C4917" i="16"/>
  <c r="D4917" i="16"/>
  <c r="E4917" i="16"/>
  <c r="F4917" i="16"/>
  <c r="G4917" i="16"/>
  <c r="H4917" i="16"/>
  <c r="I4917" i="16"/>
  <c r="B4918" i="16"/>
  <c r="C4918" i="16"/>
  <c r="D4918" i="16"/>
  <c r="E4918" i="16"/>
  <c r="F4918" i="16"/>
  <c r="G4918" i="16"/>
  <c r="H4918" i="16"/>
  <c r="I4918" i="16"/>
  <c r="B4919" i="16"/>
  <c r="C4919" i="16"/>
  <c r="D4919" i="16"/>
  <c r="E4919" i="16"/>
  <c r="F4919" i="16"/>
  <c r="G4919" i="16"/>
  <c r="H4919" i="16"/>
  <c r="I4919" i="16"/>
  <c r="B4920" i="16"/>
  <c r="C4920" i="16"/>
  <c r="D4920" i="16"/>
  <c r="E4920" i="16"/>
  <c r="F4920" i="16"/>
  <c r="G4920" i="16"/>
  <c r="H4920" i="16"/>
  <c r="I4920" i="16"/>
  <c r="B4921" i="16"/>
  <c r="C4921" i="16"/>
  <c r="D4921" i="16"/>
  <c r="E4921" i="16"/>
  <c r="F4921" i="16"/>
  <c r="G4921" i="16"/>
  <c r="H4921" i="16"/>
  <c r="I4921" i="16"/>
  <c r="B4922" i="16"/>
  <c r="C4922" i="16"/>
  <c r="D4922" i="16"/>
  <c r="E4922" i="16"/>
  <c r="F4922" i="16"/>
  <c r="G4922" i="16"/>
  <c r="H4922" i="16"/>
  <c r="I4922" i="16"/>
  <c r="B4923" i="16"/>
  <c r="C4923" i="16"/>
  <c r="D4923" i="16"/>
  <c r="E4923" i="16"/>
  <c r="F4923" i="16"/>
  <c r="G4923" i="16"/>
  <c r="H4923" i="16"/>
  <c r="I4923" i="16"/>
  <c r="B4924" i="16"/>
  <c r="C4924" i="16"/>
  <c r="D4924" i="16"/>
  <c r="E4924" i="16"/>
  <c r="F4924" i="16"/>
  <c r="G4924" i="16"/>
  <c r="H4924" i="16"/>
  <c r="I4924" i="16"/>
  <c r="B4925" i="16"/>
  <c r="C4925" i="16"/>
  <c r="D4925" i="16"/>
  <c r="E4925" i="16"/>
  <c r="F4925" i="16"/>
  <c r="G4925" i="16"/>
  <c r="H4925" i="16"/>
  <c r="I4925" i="16"/>
  <c r="B4926" i="16"/>
  <c r="C4926" i="16"/>
  <c r="D4926" i="16"/>
  <c r="E4926" i="16"/>
  <c r="F4926" i="16"/>
  <c r="G4926" i="16"/>
  <c r="H4926" i="16"/>
  <c r="I4926" i="16"/>
  <c r="B4927" i="16"/>
  <c r="C4927" i="16"/>
  <c r="D4927" i="16"/>
  <c r="E4927" i="16"/>
  <c r="F4927" i="16"/>
  <c r="G4927" i="16"/>
  <c r="H4927" i="16"/>
  <c r="I4927" i="16"/>
  <c r="B4928" i="16"/>
  <c r="C4928" i="16"/>
  <c r="D4928" i="16"/>
  <c r="E4928" i="16"/>
  <c r="F4928" i="16"/>
  <c r="G4928" i="16"/>
  <c r="H4928" i="16"/>
  <c r="I4928" i="16"/>
  <c r="B4929" i="16"/>
  <c r="C4929" i="16"/>
  <c r="D4929" i="16"/>
  <c r="E4929" i="16"/>
  <c r="F4929" i="16"/>
  <c r="G4929" i="16"/>
  <c r="H4929" i="16"/>
  <c r="I4929" i="16"/>
  <c r="B4930" i="16"/>
  <c r="C4930" i="16"/>
  <c r="D4930" i="16"/>
  <c r="E4930" i="16"/>
  <c r="F4930" i="16"/>
  <c r="G4930" i="16"/>
  <c r="H4930" i="16"/>
  <c r="I4930" i="16"/>
  <c r="B4931" i="16"/>
  <c r="C4931" i="16"/>
  <c r="D4931" i="16"/>
  <c r="E4931" i="16"/>
  <c r="F4931" i="16"/>
  <c r="G4931" i="16"/>
  <c r="H4931" i="16"/>
  <c r="I4931" i="16"/>
  <c r="B4932" i="16"/>
  <c r="C4932" i="16"/>
  <c r="D4932" i="16"/>
  <c r="E4932" i="16"/>
  <c r="F4932" i="16"/>
  <c r="G4932" i="16"/>
  <c r="H4932" i="16"/>
  <c r="I4932" i="16"/>
  <c r="B4933" i="16"/>
  <c r="C4933" i="16"/>
  <c r="D4933" i="16"/>
  <c r="E4933" i="16"/>
  <c r="F4933" i="16"/>
  <c r="G4933" i="16"/>
  <c r="H4933" i="16"/>
  <c r="I4933" i="16"/>
  <c r="B4934" i="16"/>
  <c r="C4934" i="16"/>
  <c r="D4934" i="16"/>
  <c r="E4934" i="16"/>
  <c r="F4934" i="16"/>
  <c r="G4934" i="16"/>
  <c r="H4934" i="16"/>
  <c r="I4934" i="16"/>
  <c r="B4935" i="16"/>
  <c r="C4935" i="16"/>
  <c r="D4935" i="16"/>
  <c r="E4935" i="16"/>
  <c r="F4935" i="16"/>
  <c r="G4935" i="16"/>
  <c r="H4935" i="16"/>
  <c r="I4935" i="16"/>
  <c r="B4936" i="16"/>
  <c r="C4936" i="16"/>
  <c r="D4936" i="16"/>
  <c r="E4936" i="16"/>
  <c r="F4936" i="16"/>
  <c r="G4936" i="16"/>
  <c r="H4936" i="16"/>
  <c r="I4936" i="16"/>
  <c r="B4937" i="16"/>
  <c r="C4937" i="16"/>
  <c r="D4937" i="16"/>
  <c r="E4937" i="16"/>
  <c r="F4937" i="16"/>
  <c r="G4937" i="16"/>
  <c r="H4937" i="16"/>
  <c r="I4937" i="16"/>
  <c r="B4938" i="16"/>
  <c r="C4938" i="16"/>
  <c r="D4938" i="16"/>
  <c r="E4938" i="16"/>
  <c r="F4938" i="16"/>
  <c r="G4938" i="16"/>
  <c r="H4938" i="16"/>
  <c r="I4938" i="16"/>
  <c r="B4939" i="16"/>
  <c r="C4939" i="16"/>
  <c r="D4939" i="16"/>
  <c r="E4939" i="16"/>
  <c r="F4939" i="16"/>
  <c r="G4939" i="16"/>
  <c r="H4939" i="16"/>
  <c r="I4939" i="16"/>
  <c r="B4940" i="16"/>
  <c r="C4940" i="16"/>
  <c r="D4940" i="16"/>
  <c r="E4940" i="16"/>
  <c r="F4940" i="16"/>
  <c r="G4940" i="16"/>
  <c r="H4940" i="16"/>
  <c r="I4940" i="16"/>
  <c r="B4941" i="16"/>
  <c r="C4941" i="16"/>
  <c r="D4941" i="16"/>
  <c r="E4941" i="16"/>
  <c r="F4941" i="16"/>
  <c r="G4941" i="16"/>
  <c r="H4941" i="16"/>
  <c r="I4941" i="16"/>
  <c r="B4942" i="16"/>
  <c r="C4942" i="16"/>
  <c r="D4942" i="16"/>
  <c r="E4942" i="16"/>
  <c r="F4942" i="16"/>
  <c r="G4942" i="16"/>
  <c r="H4942" i="16"/>
  <c r="I4942" i="16"/>
  <c r="B4943" i="16"/>
  <c r="C4943" i="16"/>
  <c r="D4943" i="16"/>
  <c r="E4943" i="16"/>
  <c r="F4943" i="16"/>
  <c r="G4943" i="16"/>
  <c r="H4943" i="16"/>
  <c r="I4943" i="16"/>
  <c r="B4944" i="16"/>
  <c r="C4944" i="16"/>
  <c r="D4944" i="16"/>
  <c r="E4944" i="16"/>
  <c r="F4944" i="16"/>
  <c r="G4944" i="16"/>
  <c r="H4944" i="16"/>
  <c r="I4944" i="16"/>
  <c r="B4945" i="16"/>
  <c r="C4945" i="16"/>
  <c r="D4945" i="16"/>
  <c r="E4945" i="16"/>
  <c r="F4945" i="16"/>
  <c r="G4945" i="16"/>
  <c r="H4945" i="16"/>
  <c r="I4945" i="16"/>
  <c r="B4946" i="16"/>
  <c r="C4946" i="16"/>
  <c r="D4946" i="16"/>
  <c r="E4946" i="16"/>
  <c r="F4946" i="16"/>
  <c r="G4946" i="16"/>
  <c r="H4946" i="16"/>
  <c r="I4946" i="16"/>
  <c r="B4947" i="16"/>
  <c r="C4947" i="16"/>
  <c r="D4947" i="16"/>
  <c r="E4947" i="16"/>
  <c r="F4947" i="16"/>
  <c r="G4947" i="16"/>
  <c r="H4947" i="16"/>
  <c r="I4947" i="16"/>
  <c r="B4948" i="16"/>
  <c r="C4948" i="16"/>
  <c r="D4948" i="16"/>
  <c r="E4948" i="16"/>
  <c r="F4948" i="16"/>
  <c r="G4948" i="16"/>
  <c r="H4948" i="16"/>
  <c r="I4948" i="16"/>
  <c r="B4949" i="16"/>
  <c r="C4949" i="16"/>
  <c r="D4949" i="16"/>
  <c r="E4949" i="16"/>
  <c r="F4949" i="16"/>
  <c r="G4949" i="16"/>
  <c r="H4949" i="16"/>
  <c r="I4949" i="16"/>
  <c r="B4950" i="16"/>
  <c r="C4950" i="16"/>
  <c r="D4950" i="16"/>
  <c r="E4950" i="16"/>
  <c r="F4950" i="16"/>
  <c r="G4950" i="16"/>
  <c r="H4950" i="16"/>
  <c r="I4950" i="16"/>
  <c r="B4951" i="16"/>
  <c r="C4951" i="16"/>
  <c r="D4951" i="16"/>
  <c r="E4951" i="16"/>
  <c r="F4951" i="16"/>
  <c r="G4951" i="16"/>
  <c r="H4951" i="16"/>
  <c r="I4951" i="16"/>
  <c r="B4952" i="16"/>
  <c r="C4952" i="16"/>
  <c r="D4952" i="16"/>
  <c r="E4952" i="16"/>
  <c r="F4952" i="16"/>
  <c r="G4952" i="16"/>
  <c r="H4952" i="16"/>
  <c r="I4952" i="16"/>
  <c r="B4953" i="16"/>
  <c r="C4953" i="16"/>
  <c r="D4953" i="16"/>
  <c r="E4953" i="16"/>
  <c r="F4953" i="16"/>
  <c r="G4953" i="16"/>
  <c r="H4953" i="16"/>
  <c r="I4953" i="16"/>
  <c r="B4954" i="16"/>
  <c r="C4954" i="16"/>
  <c r="D4954" i="16"/>
  <c r="E4954" i="16"/>
  <c r="F4954" i="16"/>
  <c r="G4954" i="16"/>
  <c r="H4954" i="16"/>
  <c r="I4954" i="16"/>
  <c r="B4955" i="16"/>
  <c r="C4955" i="16"/>
  <c r="D4955" i="16"/>
  <c r="E4955" i="16"/>
  <c r="F4955" i="16"/>
  <c r="G4955" i="16"/>
  <c r="H4955" i="16"/>
  <c r="I4955" i="16"/>
  <c r="B4956" i="16"/>
  <c r="C4956" i="16"/>
  <c r="D4956" i="16"/>
  <c r="E4956" i="16"/>
  <c r="F4956" i="16"/>
  <c r="G4956" i="16"/>
  <c r="H4956" i="16"/>
  <c r="I4956" i="16"/>
  <c r="B4957" i="16"/>
  <c r="C4957" i="16"/>
  <c r="D4957" i="16"/>
  <c r="E4957" i="16"/>
  <c r="F4957" i="16"/>
  <c r="G4957" i="16"/>
  <c r="H4957" i="16"/>
  <c r="I4957" i="16"/>
  <c r="B4958" i="16"/>
  <c r="C4958" i="16"/>
  <c r="D4958" i="16"/>
  <c r="E4958" i="16"/>
  <c r="F4958" i="16"/>
  <c r="G4958" i="16"/>
  <c r="H4958" i="16"/>
  <c r="I4958" i="16"/>
  <c r="B4959" i="16"/>
  <c r="C4959" i="16"/>
  <c r="D4959" i="16"/>
  <c r="E4959" i="16"/>
  <c r="F4959" i="16"/>
  <c r="G4959" i="16"/>
  <c r="H4959" i="16"/>
  <c r="I4959" i="16"/>
  <c r="B4960" i="16"/>
  <c r="C4960" i="16"/>
  <c r="D4960" i="16"/>
  <c r="E4960" i="16"/>
  <c r="F4960" i="16"/>
  <c r="G4960" i="16"/>
  <c r="H4960" i="16"/>
  <c r="I4960" i="16"/>
  <c r="B4961" i="16"/>
  <c r="C4961" i="16"/>
  <c r="D4961" i="16"/>
  <c r="E4961" i="16"/>
  <c r="F4961" i="16"/>
  <c r="G4961" i="16"/>
  <c r="H4961" i="16"/>
  <c r="I4961" i="16"/>
  <c r="B4962" i="16"/>
  <c r="C4962" i="16"/>
  <c r="D4962" i="16"/>
  <c r="E4962" i="16"/>
  <c r="F4962" i="16"/>
  <c r="G4962" i="16"/>
  <c r="H4962" i="16"/>
  <c r="I4962" i="16"/>
  <c r="B4963" i="16"/>
  <c r="C4963" i="16"/>
  <c r="D4963" i="16"/>
  <c r="E4963" i="16"/>
  <c r="F4963" i="16"/>
  <c r="G4963" i="16"/>
  <c r="H4963" i="16"/>
  <c r="I4963" i="16"/>
  <c r="B4964" i="16"/>
  <c r="C4964" i="16"/>
  <c r="D4964" i="16"/>
  <c r="E4964" i="16"/>
  <c r="F4964" i="16"/>
  <c r="G4964" i="16"/>
  <c r="H4964" i="16"/>
  <c r="I4964" i="16"/>
  <c r="B4965" i="16"/>
  <c r="C4965" i="16"/>
  <c r="D4965" i="16"/>
  <c r="E4965" i="16"/>
  <c r="F4965" i="16"/>
  <c r="G4965" i="16"/>
  <c r="H4965" i="16"/>
  <c r="I4965" i="16"/>
  <c r="B4966" i="16"/>
  <c r="C4966" i="16"/>
  <c r="D4966" i="16"/>
  <c r="E4966" i="16"/>
  <c r="F4966" i="16"/>
  <c r="G4966" i="16"/>
  <c r="H4966" i="16"/>
  <c r="I4966" i="16"/>
  <c r="B4967" i="16"/>
  <c r="C4967" i="16"/>
  <c r="D4967" i="16"/>
  <c r="E4967" i="16"/>
  <c r="F4967" i="16"/>
  <c r="G4967" i="16"/>
  <c r="H4967" i="16"/>
  <c r="I4967" i="16"/>
  <c r="B4968" i="16"/>
  <c r="C4968" i="16"/>
  <c r="D4968" i="16"/>
  <c r="E4968" i="16"/>
  <c r="F4968" i="16"/>
  <c r="G4968" i="16"/>
  <c r="H4968" i="16"/>
  <c r="I4968" i="16"/>
  <c r="B4969" i="16"/>
  <c r="C4969" i="16"/>
  <c r="D4969" i="16"/>
  <c r="E4969" i="16"/>
  <c r="F4969" i="16"/>
  <c r="G4969" i="16"/>
  <c r="H4969" i="16"/>
  <c r="I4969" i="16"/>
  <c r="B4970" i="16"/>
  <c r="C4970" i="16"/>
  <c r="D4970" i="16"/>
  <c r="E4970" i="16"/>
  <c r="F4970" i="16"/>
  <c r="G4970" i="16"/>
  <c r="H4970" i="16"/>
  <c r="I4970" i="16"/>
  <c r="B4971" i="16"/>
  <c r="C4971" i="16"/>
  <c r="D4971" i="16"/>
  <c r="E4971" i="16"/>
  <c r="F4971" i="16"/>
  <c r="G4971" i="16"/>
  <c r="H4971" i="16"/>
  <c r="I4971" i="16"/>
  <c r="B4972" i="16"/>
  <c r="C4972" i="16"/>
  <c r="D4972" i="16"/>
  <c r="E4972" i="16"/>
  <c r="F4972" i="16"/>
  <c r="G4972" i="16"/>
  <c r="H4972" i="16"/>
  <c r="I4972" i="16"/>
  <c r="B4973" i="16"/>
  <c r="C4973" i="16"/>
  <c r="D4973" i="16"/>
  <c r="E4973" i="16"/>
  <c r="F4973" i="16"/>
  <c r="G4973" i="16"/>
  <c r="H4973" i="16"/>
  <c r="I4973" i="16"/>
  <c r="B4974" i="16"/>
  <c r="C4974" i="16"/>
  <c r="D4974" i="16"/>
  <c r="E4974" i="16"/>
  <c r="F4974" i="16"/>
  <c r="G4974" i="16"/>
  <c r="H4974" i="16"/>
  <c r="I4974" i="16"/>
  <c r="B4975" i="16"/>
  <c r="C4975" i="16"/>
  <c r="D4975" i="16"/>
  <c r="E4975" i="16"/>
  <c r="F4975" i="16"/>
  <c r="G4975" i="16"/>
  <c r="H4975" i="16"/>
  <c r="I4975" i="16"/>
  <c r="B4976" i="16"/>
  <c r="C4976" i="16"/>
  <c r="D4976" i="16"/>
  <c r="E4976" i="16"/>
  <c r="F4976" i="16"/>
  <c r="G4976" i="16"/>
  <c r="H4976" i="16"/>
  <c r="I4976" i="16"/>
  <c r="B4977" i="16"/>
  <c r="C4977" i="16"/>
  <c r="D4977" i="16"/>
  <c r="E4977" i="16"/>
  <c r="F4977" i="16"/>
  <c r="G4977" i="16"/>
  <c r="H4977" i="16"/>
  <c r="I4977" i="16"/>
  <c r="B4978" i="16"/>
  <c r="C4978" i="16"/>
  <c r="D4978" i="16"/>
  <c r="E4978" i="16"/>
  <c r="F4978" i="16"/>
  <c r="G4978" i="16"/>
  <c r="H4978" i="16"/>
  <c r="I4978" i="16"/>
  <c r="B4979" i="16"/>
  <c r="C4979" i="16"/>
  <c r="D4979" i="16"/>
  <c r="E4979" i="16"/>
  <c r="F4979" i="16"/>
  <c r="G4979" i="16"/>
  <c r="H4979" i="16"/>
  <c r="I4979" i="16"/>
  <c r="B4980" i="16"/>
  <c r="C4980" i="16"/>
  <c r="D4980" i="16"/>
  <c r="E4980" i="16"/>
  <c r="F4980" i="16"/>
  <c r="G4980" i="16"/>
  <c r="H4980" i="16"/>
  <c r="I4980" i="16"/>
  <c r="B4981" i="16"/>
  <c r="C4981" i="16"/>
  <c r="D4981" i="16"/>
  <c r="E4981" i="16"/>
  <c r="F4981" i="16"/>
  <c r="G4981" i="16"/>
  <c r="H4981" i="16"/>
  <c r="I4981" i="16"/>
  <c r="B4982" i="16"/>
  <c r="C4982" i="16"/>
  <c r="D4982" i="16"/>
  <c r="E4982" i="16"/>
  <c r="F4982" i="16"/>
  <c r="G4982" i="16"/>
  <c r="H4982" i="16"/>
  <c r="I4982" i="16"/>
  <c r="B4983" i="16"/>
  <c r="C4983" i="16"/>
  <c r="D4983" i="16"/>
  <c r="E4983" i="16"/>
  <c r="F4983" i="16"/>
  <c r="G4983" i="16"/>
  <c r="H4983" i="16"/>
  <c r="I4983" i="16"/>
  <c r="B4984" i="16"/>
  <c r="C4984" i="16"/>
  <c r="D4984" i="16"/>
  <c r="E4984" i="16"/>
  <c r="F4984" i="16"/>
  <c r="G4984" i="16"/>
  <c r="H4984" i="16"/>
  <c r="I4984" i="16"/>
  <c r="B4985" i="16"/>
  <c r="C4985" i="16"/>
  <c r="D4985" i="16"/>
  <c r="E4985" i="16"/>
  <c r="F4985" i="16"/>
  <c r="G4985" i="16"/>
  <c r="H4985" i="16"/>
  <c r="I4985" i="16"/>
  <c r="B4986" i="16"/>
  <c r="C4986" i="16"/>
  <c r="D4986" i="16"/>
  <c r="E4986" i="16"/>
  <c r="F4986" i="16"/>
  <c r="G4986" i="16"/>
  <c r="H4986" i="16"/>
  <c r="I4986" i="16"/>
  <c r="B4987" i="16"/>
  <c r="C4987" i="16"/>
  <c r="D4987" i="16"/>
  <c r="E4987" i="16"/>
  <c r="F4987" i="16"/>
  <c r="G4987" i="16"/>
  <c r="H4987" i="16"/>
  <c r="I4987" i="16"/>
  <c r="B4988" i="16"/>
  <c r="C4988" i="16"/>
  <c r="D4988" i="16"/>
  <c r="E4988" i="16"/>
  <c r="F4988" i="16"/>
  <c r="G4988" i="16"/>
  <c r="H4988" i="16"/>
  <c r="I4988" i="16"/>
  <c r="B4989" i="16"/>
  <c r="C4989" i="16"/>
  <c r="D4989" i="16"/>
  <c r="E4989" i="16"/>
  <c r="F4989" i="16"/>
  <c r="G4989" i="16"/>
  <c r="H4989" i="16"/>
  <c r="I4989" i="16"/>
  <c r="B4990" i="16"/>
  <c r="C4990" i="16"/>
  <c r="D4990" i="16"/>
  <c r="E4990" i="16"/>
  <c r="F4990" i="16"/>
  <c r="G4990" i="16"/>
  <c r="H4990" i="16"/>
  <c r="I4990" i="16"/>
  <c r="B4991" i="16"/>
  <c r="C4991" i="16"/>
  <c r="D4991" i="16"/>
  <c r="E4991" i="16"/>
  <c r="F4991" i="16"/>
  <c r="G4991" i="16"/>
  <c r="H4991" i="16"/>
  <c r="I4991" i="16"/>
  <c r="B4992" i="16"/>
  <c r="C4992" i="16"/>
  <c r="D4992" i="16"/>
  <c r="E4992" i="16"/>
  <c r="F4992" i="16"/>
  <c r="G4992" i="16"/>
  <c r="H4992" i="16"/>
  <c r="I4992" i="16"/>
  <c r="B4993" i="16"/>
  <c r="C4993" i="16"/>
  <c r="D4993" i="16"/>
  <c r="E4993" i="16"/>
  <c r="F4993" i="16"/>
  <c r="G4993" i="16"/>
  <c r="H4993" i="16"/>
  <c r="I4993" i="16"/>
  <c r="B4994" i="16"/>
  <c r="C4994" i="16"/>
  <c r="D4994" i="16"/>
  <c r="E4994" i="16"/>
  <c r="F4994" i="16"/>
  <c r="G4994" i="16"/>
  <c r="H4994" i="16"/>
  <c r="I4994" i="16"/>
  <c r="B4995" i="16"/>
  <c r="C4995" i="16"/>
  <c r="D4995" i="16"/>
  <c r="E4995" i="16"/>
  <c r="F4995" i="16"/>
  <c r="G4995" i="16"/>
  <c r="H4995" i="16"/>
  <c r="I4995" i="16"/>
  <c r="B4996" i="16"/>
  <c r="C4996" i="16"/>
  <c r="D4996" i="16"/>
  <c r="E4996" i="16"/>
  <c r="F4996" i="16"/>
  <c r="G4996" i="16"/>
  <c r="H4996" i="16"/>
  <c r="I4996" i="16"/>
  <c r="B4997" i="16"/>
  <c r="C4997" i="16"/>
  <c r="D4997" i="16"/>
  <c r="E4997" i="16"/>
  <c r="F4997" i="16"/>
  <c r="G4997" i="16"/>
  <c r="H4997" i="16"/>
  <c r="I4997" i="16"/>
  <c r="B4998" i="16"/>
  <c r="C4998" i="16"/>
  <c r="D4998" i="16"/>
  <c r="E4998" i="16"/>
  <c r="F4998" i="16"/>
  <c r="G4998" i="16"/>
  <c r="H4998" i="16"/>
  <c r="I4998" i="16"/>
  <c r="B4999" i="16"/>
  <c r="C4999" i="16"/>
  <c r="D4999" i="16"/>
  <c r="E4999" i="16"/>
  <c r="F4999" i="16"/>
  <c r="G4999" i="16"/>
  <c r="H4999" i="16"/>
  <c r="I4999" i="16"/>
  <c r="B5000" i="16"/>
  <c r="C5000" i="16"/>
  <c r="D5000" i="16"/>
  <c r="E5000" i="16"/>
  <c r="F5000" i="16"/>
  <c r="G5000" i="16"/>
  <c r="H5000" i="16"/>
  <c r="I5000" i="16"/>
  <c r="B5001" i="16"/>
  <c r="C5001" i="16"/>
  <c r="D5001" i="16"/>
  <c r="E5001" i="16"/>
  <c r="F5001" i="16"/>
  <c r="G5001" i="16"/>
  <c r="H5001" i="16"/>
  <c r="I5001" i="16"/>
  <c r="B5002" i="16"/>
  <c r="C5002" i="16"/>
  <c r="D5002" i="16"/>
  <c r="E5002" i="16"/>
  <c r="F5002" i="16"/>
  <c r="G5002" i="16"/>
  <c r="H5002" i="16"/>
  <c r="I5002" i="16"/>
  <c r="B5003" i="16"/>
  <c r="C5003" i="16"/>
  <c r="D5003" i="16"/>
  <c r="E5003" i="16"/>
  <c r="F5003" i="16"/>
  <c r="G5003" i="16"/>
  <c r="H5003" i="16"/>
  <c r="I5003" i="16"/>
  <c r="B5004" i="16"/>
  <c r="C5004" i="16"/>
  <c r="D5004" i="16"/>
  <c r="E5004" i="16"/>
  <c r="F5004" i="16"/>
  <c r="G5004" i="16"/>
  <c r="H5004" i="16"/>
  <c r="I5004" i="16"/>
  <c r="B5005" i="16"/>
  <c r="C5005" i="16"/>
  <c r="D5005" i="16"/>
  <c r="E5005" i="16"/>
  <c r="F5005" i="16"/>
  <c r="G5005" i="16"/>
  <c r="H5005" i="16"/>
  <c r="I5005" i="16"/>
  <c r="B5006" i="16"/>
  <c r="C5006" i="16"/>
  <c r="D5006" i="16"/>
  <c r="E5006" i="16"/>
  <c r="F5006" i="16"/>
  <c r="G5006" i="16"/>
  <c r="H5006" i="16"/>
  <c r="I5006" i="16"/>
  <c r="B5007" i="16"/>
  <c r="C5007" i="16"/>
  <c r="D5007" i="16"/>
  <c r="E5007" i="16"/>
  <c r="F5007" i="16"/>
  <c r="G5007" i="16"/>
  <c r="H5007" i="16"/>
  <c r="I5007" i="16"/>
  <c r="B5008" i="16"/>
  <c r="C5008" i="16"/>
  <c r="D5008" i="16"/>
  <c r="E5008" i="16"/>
  <c r="F5008" i="16"/>
  <c r="G5008" i="16"/>
  <c r="H5008" i="16"/>
  <c r="I5008" i="16"/>
  <c r="B5009" i="16"/>
  <c r="C5009" i="16"/>
  <c r="D5009" i="16"/>
  <c r="E5009" i="16"/>
  <c r="F5009" i="16"/>
  <c r="G5009" i="16"/>
  <c r="H5009" i="16"/>
  <c r="I5009" i="16"/>
  <c r="B5010" i="16"/>
  <c r="C5010" i="16"/>
  <c r="D5010" i="16"/>
  <c r="E5010" i="16"/>
  <c r="F5010" i="16"/>
  <c r="G5010" i="16"/>
  <c r="H5010" i="16"/>
  <c r="I5010" i="16"/>
  <c r="B5011" i="16"/>
  <c r="C5011" i="16"/>
  <c r="D5011" i="16"/>
  <c r="E5011" i="16"/>
  <c r="F5011" i="16"/>
  <c r="G5011" i="16"/>
  <c r="H5011" i="16"/>
  <c r="I5011" i="16"/>
  <c r="B5012" i="16"/>
  <c r="C5012" i="16"/>
  <c r="D5012" i="16"/>
  <c r="E5012" i="16"/>
  <c r="F5012" i="16"/>
  <c r="G5012" i="16"/>
  <c r="H5012" i="16"/>
  <c r="I5012" i="16"/>
  <c r="B5013" i="16"/>
  <c r="C5013" i="16"/>
  <c r="D5013" i="16"/>
  <c r="E5013" i="16"/>
  <c r="F5013" i="16"/>
  <c r="G5013" i="16"/>
  <c r="H5013" i="16"/>
  <c r="I5013" i="16"/>
  <c r="B5014" i="16"/>
  <c r="C5014" i="16"/>
  <c r="D5014" i="16"/>
  <c r="E5014" i="16"/>
  <c r="F5014" i="16"/>
  <c r="G5014" i="16"/>
  <c r="H5014" i="16"/>
  <c r="I5014" i="16"/>
  <c r="B5015" i="16"/>
  <c r="C5015" i="16"/>
  <c r="D5015" i="16"/>
  <c r="E5015" i="16"/>
  <c r="F5015" i="16"/>
  <c r="G5015" i="16"/>
  <c r="H5015" i="16"/>
  <c r="I5015" i="16"/>
  <c r="B5016" i="16"/>
  <c r="C5016" i="16"/>
  <c r="D5016" i="16"/>
  <c r="E5016" i="16"/>
  <c r="F5016" i="16"/>
  <c r="G5016" i="16"/>
  <c r="H5016" i="16"/>
  <c r="I5016" i="16"/>
  <c r="B5017" i="16"/>
  <c r="C5017" i="16"/>
  <c r="D5017" i="16"/>
  <c r="E5017" i="16"/>
  <c r="F5017" i="16"/>
  <c r="G5017" i="16"/>
  <c r="H5017" i="16"/>
  <c r="I5017" i="16"/>
  <c r="B5018" i="16"/>
  <c r="C5018" i="16"/>
  <c r="D5018" i="16"/>
  <c r="E5018" i="16"/>
  <c r="F5018" i="16"/>
  <c r="G5018" i="16"/>
  <c r="H5018" i="16"/>
  <c r="I5018" i="16"/>
  <c r="B5019" i="16"/>
  <c r="C5019" i="16"/>
  <c r="D5019" i="16"/>
  <c r="E5019" i="16"/>
  <c r="F5019" i="16"/>
  <c r="G5019" i="16"/>
  <c r="H5019" i="16"/>
  <c r="I5019" i="16"/>
  <c r="B5020" i="16"/>
  <c r="C5020" i="16"/>
  <c r="D5020" i="16"/>
  <c r="E5020" i="16"/>
  <c r="F5020" i="16"/>
  <c r="G5020" i="16"/>
  <c r="H5020" i="16"/>
  <c r="I5020" i="16"/>
  <c r="B5021" i="16"/>
  <c r="C5021" i="16"/>
  <c r="D5021" i="16"/>
  <c r="E5021" i="16"/>
  <c r="F5021" i="16"/>
  <c r="G5021" i="16"/>
  <c r="H5021" i="16"/>
  <c r="I5021" i="16"/>
  <c r="B5022" i="16"/>
  <c r="C5022" i="16"/>
  <c r="D5022" i="16"/>
  <c r="E5022" i="16"/>
  <c r="F5022" i="16"/>
  <c r="G5022" i="16"/>
  <c r="H5022" i="16"/>
  <c r="I5022" i="16"/>
  <c r="B5023" i="16"/>
  <c r="C5023" i="16"/>
  <c r="D5023" i="16"/>
  <c r="E5023" i="16"/>
  <c r="F5023" i="16"/>
  <c r="G5023" i="16"/>
  <c r="H5023" i="16"/>
  <c r="I5023" i="16"/>
  <c r="B5024" i="16"/>
  <c r="C5024" i="16"/>
  <c r="D5024" i="16"/>
  <c r="E5024" i="16"/>
  <c r="F5024" i="16"/>
  <c r="G5024" i="16"/>
  <c r="H5024" i="16"/>
  <c r="I5024" i="16"/>
  <c r="B5025" i="16"/>
  <c r="C5025" i="16"/>
  <c r="D5025" i="16"/>
  <c r="E5025" i="16"/>
  <c r="F5025" i="16"/>
  <c r="G5025" i="16"/>
  <c r="H5025" i="16"/>
  <c r="I5025" i="16"/>
  <c r="B5026" i="16"/>
  <c r="C5026" i="16"/>
  <c r="D5026" i="16"/>
  <c r="E5026" i="16"/>
  <c r="F5026" i="16"/>
  <c r="G5026" i="16"/>
  <c r="H5026" i="16"/>
  <c r="I5026" i="16"/>
  <c r="B5027" i="16"/>
  <c r="C5027" i="16"/>
  <c r="D5027" i="16"/>
  <c r="E5027" i="16"/>
  <c r="F5027" i="16"/>
  <c r="G5027" i="16"/>
  <c r="H5027" i="16"/>
  <c r="I5027" i="16"/>
  <c r="B5028" i="16"/>
  <c r="C5028" i="16"/>
  <c r="D5028" i="16"/>
  <c r="E5028" i="16"/>
  <c r="F5028" i="16"/>
  <c r="G5028" i="16"/>
  <c r="H5028" i="16"/>
  <c r="I5028" i="16"/>
  <c r="B5029" i="16"/>
  <c r="C5029" i="16"/>
  <c r="D5029" i="16"/>
  <c r="E5029" i="16"/>
  <c r="F5029" i="16"/>
  <c r="G5029" i="16"/>
  <c r="H5029" i="16"/>
  <c r="I5029" i="16"/>
  <c r="B5030" i="16"/>
  <c r="C5030" i="16"/>
  <c r="D5030" i="16"/>
  <c r="E5030" i="16"/>
  <c r="F5030" i="16"/>
  <c r="G5030" i="16"/>
  <c r="H5030" i="16"/>
  <c r="I5030" i="16"/>
  <c r="B5031" i="16"/>
  <c r="C5031" i="16"/>
  <c r="D5031" i="16"/>
  <c r="E5031" i="16"/>
  <c r="F5031" i="16"/>
  <c r="G5031" i="16"/>
  <c r="H5031" i="16"/>
  <c r="I5031" i="16"/>
  <c r="B5032" i="16"/>
  <c r="C5032" i="16"/>
  <c r="D5032" i="16"/>
  <c r="E5032" i="16"/>
  <c r="F5032" i="16"/>
  <c r="G5032" i="16"/>
  <c r="H5032" i="16"/>
  <c r="I5032" i="16"/>
  <c r="B5033" i="16"/>
  <c r="C5033" i="16"/>
  <c r="D5033" i="16"/>
  <c r="E5033" i="16"/>
  <c r="F5033" i="16"/>
  <c r="G5033" i="16"/>
  <c r="H5033" i="16"/>
  <c r="I5033" i="16"/>
  <c r="B5034" i="16"/>
  <c r="C5034" i="16"/>
  <c r="D5034" i="16"/>
  <c r="E5034" i="16"/>
  <c r="F5034" i="16"/>
  <c r="G5034" i="16"/>
  <c r="H5034" i="16"/>
  <c r="I5034" i="16"/>
  <c r="B5035" i="16"/>
  <c r="C5035" i="16"/>
  <c r="D5035" i="16"/>
  <c r="E5035" i="16"/>
  <c r="F5035" i="16"/>
  <c r="G5035" i="16"/>
  <c r="H5035" i="16"/>
  <c r="I5035" i="16"/>
  <c r="B5036" i="16"/>
  <c r="C5036" i="16"/>
  <c r="D5036" i="16"/>
  <c r="E5036" i="16"/>
  <c r="F5036" i="16"/>
  <c r="G5036" i="16"/>
  <c r="H5036" i="16"/>
  <c r="I5036" i="16"/>
  <c r="B5037" i="16"/>
  <c r="C5037" i="16"/>
  <c r="D5037" i="16"/>
  <c r="E5037" i="16"/>
  <c r="F5037" i="16"/>
  <c r="G5037" i="16"/>
  <c r="H5037" i="16"/>
  <c r="I5037" i="16"/>
  <c r="B5038" i="16"/>
  <c r="C5038" i="16"/>
  <c r="D5038" i="16"/>
  <c r="E5038" i="16"/>
  <c r="F5038" i="16"/>
  <c r="G5038" i="16"/>
  <c r="H5038" i="16"/>
  <c r="I5038" i="16"/>
  <c r="B5039" i="16"/>
  <c r="C5039" i="16"/>
  <c r="D5039" i="16"/>
  <c r="E5039" i="16"/>
  <c r="F5039" i="16"/>
  <c r="G5039" i="16"/>
  <c r="H5039" i="16"/>
  <c r="I5039" i="16"/>
  <c r="B5040" i="16"/>
  <c r="C5040" i="16"/>
  <c r="D5040" i="16"/>
  <c r="E5040" i="16"/>
  <c r="F5040" i="16"/>
  <c r="G5040" i="16"/>
  <c r="H5040" i="16"/>
  <c r="I5040" i="16"/>
  <c r="B5041" i="16"/>
  <c r="C5041" i="16"/>
  <c r="D5041" i="16"/>
  <c r="E5041" i="16"/>
  <c r="F5041" i="16"/>
  <c r="G5041" i="16"/>
  <c r="H5041" i="16"/>
  <c r="I5041" i="16"/>
  <c r="B5042" i="16"/>
  <c r="C5042" i="16"/>
  <c r="D5042" i="16"/>
  <c r="E5042" i="16"/>
  <c r="F5042" i="16"/>
  <c r="G5042" i="16"/>
  <c r="H5042" i="16"/>
  <c r="I5042" i="16"/>
  <c r="B5043" i="16"/>
  <c r="C5043" i="16"/>
  <c r="D5043" i="16"/>
  <c r="E5043" i="16"/>
  <c r="F5043" i="16"/>
  <c r="G5043" i="16"/>
  <c r="H5043" i="16"/>
  <c r="I5043" i="16"/>
  <c r="B5044" i="16"/>
  <c r="C5044" i="16"/>
  <c r="D5044" i="16"/>
  <c r="E5044" i="16"/>
  <c r="F5044" i="16"/>
  <c r="G5044" i="16"/>
  <c r="H5044" i="16"/>
  <c r="I5044" i="16"/>
  <c r="B5045" i="16"/>
  <c r="C5045" i="16"/>
  <c r="D5045" i="16"/>
  <c r="E5045" i="16"/>
  <c r="F5045" i="16"/>
  <c r="G5045" i="16"/>
  <c r="H5045" i="16"/>
  <c r="I5045" i="16"/>
  <c r="B5046" i="16"/>
  <c r="C5046" i="16"/>
  <c r="D5046" i="16"/>
  <c r="E5046" i="16"/>
  <c r="F5046" i="16"/>
  <c r="G5046" i="16"/>
  <c r="H5046" i="16"/>
  <c r="I5046" i="16"/>
  <c r="B5047" i="16"/>
  <c r="C5047" i="16"/>
  <c r="D5047" i="16"/>
  <c r="E5047" i="16"/>
  <c r="F5047" i="16"/>
  <c r="G5047" i="16"/>
  <c r="H5047" i="16"/>
  <c r="I5047" i="16"/>
  <c r="B5048" i="16"/>
  <c r="C5048" i="16"/>
  <c r="D5048" i="16"/>
  <c r="E5048" i="16"/>
  <c r="F5048" i="16"/>
  <c r="G5048" i="16"/>
  <c r="H5048" i="16"/>
  <c r="I5048" i="16"/>
  <c r="B5049" i="16"/>
  <c r="C5049" i="16"/>
  <c r="D5049" i="16"/>
  <c r="E5049" i="16"/>
  <c r="F5049" i="16"/>
  <c r="G5049" i="16"/>
  <c r="H5049" i="16"/>
  <c r="I5049" i="16"/>
  <c r="B5050" i="16"/>
  <c r="C5050" i="16"/>
  <c r="D5050" i="16"/>
  <c r="E5050" i="16"/>
  <c r="F5050" i="16"/>
  <c r="G5050" i="16"/>
  <c r="H5050" i="16"/>
  <c r="I5050" i="16"/>
  <c r="B5051" i="16"/>
  <c r="C5051" i="16"/>
  <c r="D5051" i="16"/>
  <c r="E5051" i="16"/>
  <c r="F5051" i="16"/>
  <c r="G5051" i="16"/>
  <c r="H5051" i="16"/>
  <c r="I5051" i="16"/>
  <c r="B5052" i="16"/>
  <c r="C5052" i="16"/>
  <c r="D5052" i="16"/>
  <c r="E5052" i="16"/>
  <c r="F5052" i="16"/>
  <c r="G5052" i="16"/>
  <c r="H5052" i="16"/>
  <c r="I5052" i="16"/>
  <c r="B5053" i="16"/>
  <c r="C5053" i="16"/>
  <c r="D5053" i="16"/>
  <c r="E5053" i="16"/>
  <c r="F5053" i="16"/>
  <c r="G5053" i="16"/>
  <c r="H5053" i="16"/>
  <c r="I5053" i="16"/>
  <c r="B5054" i="16"/>
  <c r="C5054" i="16"/>
  <c r="D5054" i="16"/>
  <c r="E5054" i="16"/>
  <c r="F5054" i="16"/>
  <c r="G5054" i="16"/>
  <c r="H5054" i="16"/>
  <c r="I5054" i="16"/>
  <c r="B5055" i="16"/>
  <c r="C5055" i="16"/>
  <c r="D5055" i="16"/>
  <c r="E5055" i="16"/>
  <c r="F5055" i="16"/>
  <c r="G5055" i="16"/>
  <c r="H5055" i="16"/>
  <c r="I5055" i="16"/>
  <c r="B5056" i="16"/>
  <c r="C5056" i="16"/>
  <c r="D5056" i="16"/>
  <c r="E5056" i="16"/>
  <c r="F5056" i="16"/>
  <c r="G5056" i="16"/>
  <c r="H5056" i="16"/>
  <c r="I5056" i="16"/>
  <c r="B5057" i="16"/>
  <c r="C5057" i="16"/>
  <c r="D5057" i="16"/>
  <c r="E5057" i="16"/>
  <c r="F5057" i="16"/>
  <c r="G5057" i="16"/>
  <c r="H5057" i="16"/>
  <c r="I5057" i="16"/>
  <c r="B5058" i="16"/>
  <c r="C5058" i="16"/>
  <c r="D5058" i="16"/>
  <c r="E5058" i="16"/>
  <c r="F5058" i="16"/>
  <c r="G5058" i="16"/>
  <c r="H5058" i="16"/>
  <c r="I5058" i="16"/>
  <c r="B5059" i="16"/>
  <c r="C5059" i="16"/>
  <c r="D5059" i="16"/>
  <c r="E5059" i="16"/>
  <c r="F5059" i="16"/>
  <c r="G5059" i="16"/>
  <c r="H5059" i="16"/>
  <c r="I5059" i="16"/>
  <c r="B5060" i="16"/>
  <c r="C5060" i="16"/>
  <c r="D5060" i="16"/>
  <c r="E5060" i="16"/>
  <c r="F5060" i="16"/>
  <c r="G5060" i="16"/>
  <c r="H5060" i="16"/>
  <c r="I5060" i="16"/>
  <c r="B5061" i="16"/>
  <c r="C5061" i="16"/>
  <c r="D5061" i="16"/>
  <c r="E5061" i="16"/>
  <c r="F5061" i="16"/>
  <c r="G5061" i="16"/>
  <c r="H5061" i="16"/>
  <c r="I5061" i="16"/>
  <c r="B5062" i="16"/>
  <c r="C5062" i="16"/>
  <c r="D5062" i="16"/>
  <c r="E5062" i="16"/>
  <c r="F5062" i="16"/>
  <c r="G5062" i="16"/>
  <c r="H5062" i="16"/>
  <c r="I5062" i="16"/>
  <c r="B5063" i="16"/>
  <c r="C5063" i="16"/>
  <c r="D5063" i="16"/>
  <c r="E5063" i="16"/>
  <c r="F5063" i="16"/>
  <c r="G5063" i="16"/>
  <c r="H5063" i="16"/>
  <c r="I5063" i="16"/>
  <c r="B5064" i="16"/>
  <c r="C5064" i="16"/>
  <c r="D5064" i="16"/>
  <c r="E5064" i="16"/>
  <c r="F5064" i="16"/>
  <c r="G5064" i="16"/>
  <c r="H5064" i="16"/>
  <c r="I5064" i="16"/>
  <c r="B5065" i="16"/>
  <c r="C5065" i="16"/>
  <c r="D5065" i="16"/>
  <c r="E5065" i="16"/>
  <c r="F5065" i="16"/>
  <c r="G5065" i="16"/>
  <c r="H5065" i="16"/>
  <c r="I5065" i="16"/>
  <c r="B5066" i="16"/>
  <c r="C5066" i="16"/>
  <c r="D5066" i="16"/>
  <c r="E5066" i="16"/>
  <c r="F5066" i="16"/>
  <c r="G5066" i="16"/>
  <c r="H5066" i="16"/>
  <c r="I5066" i="16"/>
  <c r="B5067" i="16"/>
  <c r="C5067" i="16"/>
  <c r="D5067" i="16"/>
  <c r="E5067" i="16"/>
  <c r="F5067" i="16"/>
  <c r="G5067" i="16"/>
  <c r="H5067" i="16"/>
  <c r="I5067" i="16"/>
  <c r="B5068" i="16"/>
  <c r="C5068" i="16"/>
  <c r="D5068" i="16"/>
  <c r="E5068" i="16"/>
  <c r="F5068" i="16"/>
  <c r="G5068" i="16"/>
  <c r="H5068" i="16"/>
  <c r="I5068" i="16"/>
  <c r="B5069" i="16"/>
  <c r="C5069" i="16"/>
  <c r="D5069" i="16"/>
  <c r="E5069" i="16"/>
  <c r="F5069" i="16"/>
  <c r="G5069" i="16"/>
  <c r="H5069" i="16"/>
  <c r="I5069" i="16"/>
  <c r="B5070" i="16"/>
  <c r="C5070" i="16"/>
  <c r="D5070" i="16"/>
  <c r="E5070" i="16"/>
  <c r="F5070" i="16"/>
  <c r="G5070" i="16"/>
  <c r="H5070" i="16"/>
  <c r="I5070" i="16"/>
  <c r="B5071" i="16"/>
  <c r="C5071" i="16"/>
  <c r="D5071" i="16"/>
  <c r="E5071" i="16"/>
  <c r="F5071" i="16"/>
  <c r="G5071" i="16"/>
  <c r="H5071" i="16"/>
  <c r="I5071" i="16"/>
  <c r="B5072" i="16"/>
  <c r="C5072" i="16"/>
  <c r="D5072" i="16"/>
  <c r="E5072" i="16"/>
  <c r="F5072" i="16"/>
  <c r="G5072" i="16"/>
  <c r="H5072" i="16"/>
  <c r="I5072" i="16"/>
  <c r="B5073" i="16"/>
  <c r="C5073" i="16"/>
  <c r="D5073" i="16"/>
  <c r="E5073" i="16"/>
  <c r="F5073" i="16"/>
  <c r="G5073" i="16"/>
  <c r="H5073" i="16"/>
  <c r="I5073" i="16"/>
  <c r="B5074" i="16"/>
  <c r="C5074" i="16"/>
  <c r="D5074" i="16"/>
  <c r="E5074" i="16"/>
  <c r="F5074" i="16"/>
  <c r="G5074" i="16"/>
  <c r="H5074" i="16"/>
  <c r="I5074" i="16"/>
  <c r="B5075" i="16"/>
  <c r="C5075" i="16"/>
  <c r="D5075" i="16"/>
  <c r="E5075" i="16"/>
  <c r="F5075" i="16"/>
  <c r="G5075" i="16"/>
  <c r="H5075" i="16"/>
  <c r="I5075" i="16"/>
  <c r="B5076" i="16"/>
  <c r="C5076" i="16"/>
  <c r="D5076" i="16"/>
  <c r="E5076" i="16"/>
  <c r="F5076" i="16"/>
  <c r="G5076" i="16"/>
  <c r="H5076" i="16"/>
  <c r="I5076" i="16"/>
  <c r="B5077" i="16"/>
  <c r="C5077" i="16"/>
  <c r="D5077" i="16"/>
  <c r="E5077" i="16"/>
  <c r="F5077" i="16"/>
  <c r="G5077" i="16"/>
  <c r="H5077" i="16"/>
  <c r="I5077" i="16"/>
  <c r="B5078" i="16"/>
  <c r="C5078" i="16"/>
  <c r="D5078" i="16"/>
  <c r="E5078" i="16"/>
  <c r="F5078" i="16"/>
  <c r="G5078" i="16"/>
  <c r="H5078" i="16"/>
  <c r="I5078" i="16"/>
  <c r="B5079" i="16"/>
  <c r="C5079" i="16"/>
  <c r="D5079" i="16"/>
  <c r="E5079" i="16"/>
  <c r="F5079" i="16"/>
  <c r="G5079" i="16"/>
  <c r="H5079" i="16"/>
  <c r="I5079" i="16"/>
  <c r="B5080" i="16"/>
  <c r="C5080" i="16"/>
  <c r="D5080" i="16"/>
  <c r="E5080" i="16"/>
  <c r="F5080" i="16"/>
  <c r="G5080" i="16"/>
  <c r="H5080" i="16"/>
  <c r="I5080" i="16"/>
  <c r="B5081" i="16"/>
  <c r="C5081" i="16"/>
  <c r="D5081" i="16"/>
  <c r="E5081" i="16"/>
  <c r="F5081" i="16"/>
  <c r="G5081" i="16"/>
  <c r="H5081" i="16"/>
  <c r="I5081" i="16"/>
  <c r="B5082" i="16"/>
  <c r="C5082" i="16"/>
  <c r="D5082" i="16"/>
  <c r="E5082" i="16"/>
  <c r="F5082" i="16"/>
  <c r="G5082" i="16"/>
  <c r="H5082" i="16"/>
  <c r="I5082" i="16"/>
  <c r="B5083" i="16"/>
  <c r="C5083" i="16"/>
  <c r="D5083" i="16"/>
  <c r="E5083" i="16"/>
  <c r="F5083" i="16"/>
  <c r="G5083" i="16"/>
  <c r="H5083" i="16"/>
  <c r="I5083" i="16"/>
  <c r="B5084" i="16"/>
  <c r="C5084" i="16"/>
  <c r="D5084" i="16"/>
  <c r="E5084" i="16"/>
  <c r="F5084" i="16"/>
  <c r="G5084" i="16"/>
  <c r="H5084" i="16"/>
  <c r="I5084" i="16"/>
  <c r="B5085" i="16"/>
  <c r="C5085" i="16"/>
  <c r="D5085" i="16"/>
  <c r="E5085" i="16"/>
  <c r="F5085" i="16"/>
  <c r="G5085" i="16"/>
  <c r="H5085" i="16"/>
  <c r="I5085" i="16"/>
  <c r="B5086" i="16"/>
  <c r="C5086" i="16"/>
  <c r="D5086" i="16"/>
  <c r="E5086" i="16"/>
  <c r="F5086" i="16"/>
  <c r="G5086" i="16"/>
  <c r="H5086" i="16"/>
  <c r="I5086" i="16"/>
  <c r="B5087" i="16"/>
  <c r="C5087" i="16"/>
  <c r="D5087" i="16"/>
  <c r="E5087" i="16"/>
  <c r="F5087" i="16"/>
  <c r="G5087" i="16"/>
  <c r="H5087" i="16"/>
  <c r="I5087" i="16"/>
  <c r="B5088" i="16"/>
  <c r="C5088" i="16"/>
  <c r="D5088" i="16"/>
  <c r="E5088" i="16"/>
  <c r="F5088" i="16"/>
  <c r="G5088" i="16"/>
  <c r="H5088" i="16"/>
  <c r="I5088" i="16"/>
  <c r="B5089" i="16"/>
  <c r="C5089" i="16"/>
  <c r="D5089" i="16"/>
  <c r="E5089" i="16"/>
  <c r="F5089" i="16"/>
  <c r="G5089" i="16"/>
  <c r="H5089" i="16"/>
  <c r="I5089" i="16"/>
  <c r="B5090" i="16"/>
  <c r="C5090" i="16"/>
  <c r="D5090" i="16"/>
  <c r="E5090" i="16"/>
  <c r="F5090" i="16"/>
  <c r="G5090" i="16"/>
  <c r="H5090" i="16"/>
  <c r="I5090" i="16"/>
  <c r="B5091" i="16"/>
  <c r="C5091" i="16"/>
  <c r="D5091" i="16"/>
  <c r="E5091" i="16"/>
  <c r="F5091" i="16"/>
  <c r="G5091" i="16"/>
  <c r="H5091" i="16"/>
  <c r="I5091" i="16"/>
  <c r="B5092" i="16"/>
  <c r="C5092" i="16"/>
  <c r="D5092" i="16"/>
  <c r="E5092" i="16"/>
  <c r="F5092" i="16"/>
  <c r="G5092" i="16"/>
  <c r="H5092" i="16"/>
  <c r="I5092" i="16"/>
  <c r="B5093" i="16"/>
  <c r="C5093" i="16"/>
  <c r="D5093" i="16"/>
  <c r="E5093" i="16"/>
  <c r="F5093" i="16"/>
  <c r="G5093" i="16"/>
  <c r="H5093" i="16"/>
  <c r="I5093" i="16"/>
  <c r="B5094" i="16"/>
  <c r="C5094" i="16"/>
  <c r="D5094" i="16"/>
  <c r="E5094" i="16"/>
  <c r="F5094" i="16"/>
  <c r="G5094" i="16"/>
  <c r="H5094" i="16"/>
  <c r="I5094" i="16"/>
  <c r="B5095" i="16"/>
  <c r="C5095" i="16"/>
  <c r="D5095" i="16"/>
  <c r="E5095" i="16"/>
  <c r="F5095" i="16"/>
  <c r="G5095" i="16"/>
  <c r="H5095" i="16"/>
  <c r="I5095" i="16"/>
  <c r="B5096" i="16"/>
  <c r="C5096" i="16"/>
  <c r="D5096" i="16"/>
  <c r="E5096" i="16"/>
  <c r="F5096" i="16"/>
  <c r="G5096" i="16"/>
  <c r="H5096" i="16"/>
  <c r="I5096" i="16"/>
  <c r="B5097" i="16"/>
  <c r="C5097" i="16"/>
  <c r="D5097" i="16"/>
  <c r="E5097" i="16"/>
  <c r="F5097" i="16"/>
  <c r="G5097" i="16"/>
  <c r="H5097" i="16"/>
  <c r="I5097" i="16"/>
  <c r="B5098" i="16"/>
  <c r="C5098" i="16"/>
  <c r="D5098" i="16"/>
  <c r="E5098" i="16"/>
  <c r="F5098" i="16"/>
  <c r="G5098" i="16"/>
  <c r="H5098" i="16"/>
  <c r="I5098" i="16"/>
  <c r="B5099" i="16"/>
  <c r="C5099" i="16"/>
  <c r="D5099" i="16"/>
  <c r="E5099" i="16"/>
  <c r="F5099" i="16"/>
  <c r="G5099" i="16"/>
  <c r="H5099" i="16"/>
  <c r="I5099" i="16"/>
  <c r="B5100" i="16"/>
  <c r="C5100" i="16"/>
  <c r="D5100" i="16"/>
  <c r="E5100" i="16"/>
  <c r="F5100" i="16"/>
  <c r="G5100" i="16"/>
  <c r="H5100" i="16"/>
  <c r="I5100" i="16"/>
  <c r="B5101" i="16"/>
  <c r="C5101" i="16"/>
  <c r="D5101" i="16"/>
  <c r="E5101" i="16"/>
  <c r="F5101" i="16"/>
  <c r="G5101" i="16"/>
  <c r="H5101" i="16"/>
  <c r="I5101" i="16"/>
  <c r="B5102" i="16"/>
  <c r="C5102" i="16"/>
  <c r="D5102" i="16"/>
  <c r="E5102" i="16"/>
  <c r="F5102" i="16"/>
  <c r="G5102" i="16"/>
  <c r="H5102" i="16"/>
  <c r="I5102" i="16"/>
  <c r="B5103" i="16"/>
  <c r="C5103" i="16"/>
  <c r="D5103" i="16"/>
  <c r="E5103" i="16"/>
  <c r="F5103" i="16"/>
  <c r="G5103" i="16"/>
  <c r="H5103" i="16"/>
  <c r="I5103" i="16"/>
  <c r="B5104" i="16"/>
  <c r="C5104" i="16"/>
  <c r="D5104" i="16"/>
  <c r="E5104" i="16"/>
  <c r="F5104" i="16"/>
  <c r="G5104" i="16"/>
  <c r="H5104" i="16"/>
  <c r="I5104" i="16"/>
  <c r="B5105" i="16"/>
  <c r="C5105" i="16"/>
  <c r="D5105" i="16"/>
  <c r="E5105" i="16"/>
  <c r="F5105" i="16"/>
  <c r="G5105" i="16"/>
  <c r="H5105" i="16"/>
  <c r="I5105" i="16"/>
  <c r="B5106" i="16"/>
  <c r="C5106" i="16"/>
  <c r="D5106" i="16"/>
  <c r="E5106" i="16"/>
  <c r="F5106" i="16"/>
  <c r="G5106" i="16"/>
  <c r="H5106" i="16"/>
  <c r="I5106" i="16"/>
  <c r="B5107" i="16"/>
  <c r="C5107" i="16"/>
  <c r="D5107" i="16"/>
  <c r="E5107" i="16"/>
  <c r="F5107" i="16"/>
  <c r="G5107" i="16"/>
  <c r="H5107" i="16"/>
  <c r="I5107" i="16"/>
  <c r="B5108" i="16"/>
  <c r="C5108" i="16"/>
  <c r="D5108" i="16"/>
  <c r="E5108" i="16"/>
  <c r="F5108" i="16"/>
  <c r="G5108" i="16"/>
  <c r="H5108" i="16"/>
  <c r="I5108" i="16"/>
  <c r="B5109" i="16"/>
  <c r="C5109" i="16"/>
  <c r="D5109" i="16"/>
  <c r="E5109" i="16"/>
  <c r="F5109" i="16"/>
  <c r="G5109" i="16"/>
  <c r="H5109" i="16"/>
  <c r="I5109" i="16"/>
  <c r="B5110" i="16"/>
  <c r="C5110" i="16"/>
  <c r="D5110" i="16"/>
  <c r="E5110" i="16"/>
  <c r="F5110" i="16"/>
  <c r="G5110" i="16"/>
  <c r="H5110" i="16"/>
  <c r="I5110" i="16"/>
  <c r="B5111" i="16"/>
  <c r="C5111" i="16"/>
  <c r="D5111" i="16"/>
  <c r="E5111" i="16"/>
  <c r="F5111" i="16"/>
  <c r="G5111" i="16"/>
  <c r="H5111" i="16"/>
  <c r="I5111" i="16"/>
  <c r="B5112" i="16"/>
  <c r="C5112" i="16"/>
  <c r="D5112" i="16"/>
  <c r="E5112" i="16"/>
  <c r="F5112" i="16"/>
  <c r="G5112" i="16"/>
  <c r="H5112" i="16"/>
  <c r="I5112" i="16"/>
  <c r="B5113" i="16"/>
  <c r="C5113" i="16"/>
  <c r="D5113" i="16"/>
  <c r="E5113" i="16"/>
  <c r="F5113" i="16"/>
  <c r="G5113" i="16"/>
  <c r="H5113" i="16"/>
  <c r="I5113" i="16"/>
  <c r="B5114" i="16"/>
  <c r="C5114" i="16"/>
  <c r="D5114" i="16"/>
  <c r="E5114" i="16"/>
  <c r="F5114" i="16"/>
  <c r="G5114" i="16"/>
  <c r="H5114" i="16"/>
  <c r="I5114" i="16"/>
  <c r="B5115" i="16"/>
  <c r="C5115" i="16"/>
  <c r="D5115" i="16"/>
  <c r="E5115" i="16"/>
  <c r="F5115" i="16"/>
  <c r="G5115" i="16"/>
  <c r="H5115" i="16"/>
  <c r="I5115" i="16"/>
  <c r="B5116" i="16"/>
  <c r="C5116" i="16"/>
  <c r="D5116" i="16"/>
  <c r="E5116" i="16"/>
  <c r="F5116" i="16"/>
  <c r="G5116" i="16"/>
  <c r="H5116" i="16"/>
  <c r="I5116" i="16"/>
  <c r="B5117" i="16"/>
  <c r="C5117" i="16"/>
  <c r="D5117" i="16"/>
  <c r="E5117" i="16"/>
  <c r="F5117" i="16"/>
  <c r="G5117" i="16"/>
  <c r="H5117" i="16"/>
  <c r="I5117" i="16"/>
  <c r="B5118" i="16"/>
  <c r="C5118" i="16"/>
  <c r="D5118" i="16"/>
  <c r="E5118" i="16"/>
  <c r="F5118" i="16"/>
  <c r="G5118" i="16"/>
  <c r="H5118" i="16"/>
  <c r="I5118" i="16"/>
  <c r="B5119" i="16"/>
  <c r="C5119" i="16"/>
  <c r="D5119" i="16"/>
  <c r="E5119" i="16"/>
  <c r="F5119" i="16"/>
  <c r="G5119" i="16"/>
  <c r="H5119" i="16"/>
  <c r="I5119" i="16"/>
  <c r="B5120" i="16"/>
  <c r="C5120" i="16"/>
  <c r="D5120" i="16"/>
  <c r="E5120" i="16"/>
  <c r="F5120" i="16"/>
  <c r="G5120" i="16"/>
  <c r="H5120" i="16"/>
  <c r="I5120" i="16"/>
  <c r="B5121" i="16"/>
  <c r="C5121" i="16"/>
  <c r="D5121" i="16"/>
  <c r="E5121" i="16"/>
  <c r="F5121" i="16"/>
  <c r="G5121" i="16"/>
  <c r="H5121" i="16"/>
  <c r="I5121" i="16"/>
  <c r="B5122" i="16"/>
  <c r="C5122" i="16"/>
  <c r="D5122" i="16"/>
  <c r="E5122" i="16"/>
  <c r="F5122" i="16"/>
  <c r="G5122" i="16"/>
  <c r="H5122" i="16"/>
  <c r="I5122" i="16"/>
  <c r="B5123" i="16"/>
  <c r="C5123" i="16"/>
  <c r="D5123" i="16"/>
  <c r="E5123" i="16"/>
  <c r="F5123" i="16"/>
  <c r="G5123" i="16"/>
  <c r="H5123" i="16"/>
  <c r="I5123" i="16"/>
  <c r="B5124" i="16"/>
  <c r="C5124" i="16"/>
  <c r="D5124" i="16"/>
  <c r="E5124" i="16"/>
  <c r="F5124" i="16"/>
  <c r="G5124" i="16"/>
  <c r="H5124" i="16"/>
  <c r="I5124" i="16"/>
  <c r="B5125" i="16"/>
  <c r="C5125" i="16"/>
  <c r="D5125" i="16"/>
  <c r="E5125" i="16"/>
  <c r="F5125" i="16"/>
  <c r="G5125" i="16"/>
  <c r="H5125" i="16"/>
  <c r="I5125" i="16"/>
  <c r="B5126" i="16"/>
  <c r="C5126" i="16"/>
  <c r="D5126" i="16"/>
  <c r="E5126" i="16"/>
  <c r="F5126" i="16"/>
  <c r="G5126" i="16"/>
  <c r="H5126" i="16"/>
  <c r="I5126" i="16"/>
  <c r="B5127" i="16"/>
  <c r="C5127" i="16"/>
  <c r="D5127" i="16"/>
  <c r="E5127" i="16"/>
  <c r="F5127" i="16"/>
  <c r="G5127" i="16"/>
  <c r="H5127" i="16"/>
  <c r="I5127" i="16"/>
  <c r="B5128" i="16"/>
  <c r="C5128" i="16"/>
  <c r="D5128" i="16"/>
  <c r="E5128" i="16"/>
  <c r="F5128" i="16"/>
  <c r="G5128" i="16"/>
  <c r="H5128" i="16"/>
  <c r="I5128" i="16"/>
  <c r="B5129" i="16"/>
  <c r="C5129" i="16"/>
  <c r="D5129" i="16"/>
  <c r="E5129" i="16"/>
  <c r="F5129" i="16"/>
  <c r="G5129" i="16"/>
  <c r="H5129" i="16"/>
  <c r="I5129" i="16"/>
  <c r="B5130" i="16"/>
  <c r="C5130" i="16"/>
  <c r="D5130" i="16"/>
  <c r="E5130" i="16"/>
  <c r="F5130" i="16"/>
  <c r="G5130" i="16"/>
  <c r="H5130" i="16"/>
  <c r="I5130" i="16"/>
  <c r="B5131" i="16"/>
  <c r="C5131" i="16"/>
  <c r="D5131" i="16"/>
  <c r="E5131" i="16"/>
  <c r="F5131" i="16"/>
  <c r="G5131" i="16"/>
  <c r="H5131" i="16"/>
  <c r="I5131" i="16"/>
  <c r="B5132" i="16"/>
  <c r="C5132" i="16"/>
  <c r="D5132" i="16"/>
  <c r="E5132" i="16"/>
  <c r="F5132" i="16"/>
  <c r="G5132" i="16"/>
  <c r="H5132" i="16"/>
  <c r="I5132" i="16"/>
  <c r="B5133" i="16"/>
  <c r="C5133" i="16"/>
  <c r="D5133" i="16"/>
  <c r="E5133" i="16"/>
  <c r="F5133" i="16"/>
  <c r="G5133" i="16"/>
  <c r="H5133" i="16"/>
  <c r="I5133" i="16"/>
  <c r="B5134" i="16"/>
  <c r="C5134" i="16"/>
  <c r="D5134" i="16"/>
  <c r="E5134" i="16"/>
  <c r="F5134" i="16"/>
  <c r="G5134" i="16"/>
  <c r="H5134" i="16"/>
  <c r="I5134" i="16"/>
  <c r="B5135" i="16"/>
  <c r="C5135" i="16"/>
  <c r="D5135" i="16"/>
  <c r="E5135" i="16"/>
  <c r="F5135" i="16"/>
  <c r="G5135" i="16"/>
  <c r="H5135" i="16"/>
  <c r="I5135" i="16"/>
  <c r="B5136" i="16"/>
  <c r="C5136" i="16"/>
  <c r="D5136" i="16"/>
  <c r="E5136" i="16"/>
  <c r="F5136" i="16"/>
  <c r="G5136" i="16"/>
  <c r="H5136" i="16"/>
  <c r="I5136" i="16"/>
  <c r="B5137" i="16"/>
  <c r="C5137" i="16"/>
  <c r="D5137" i="16"/>
  <c r="E5137" i="16"/>
  <c r="F5137" i="16"/>
  <c r="G5137" i="16"/>
  <c r="H5137" i="16"/>
  <c r="I5137" i="16"/>
  <c r="B5138" i="16"/>
  <c r="C5138" i="16"/>
  <c r="D5138" i="16"/>
  <c r="E5138" i="16"/>
  <c r="F5138" i="16"/>
  <c r="G5138" i="16"/>
  <c r="H5138" i="16"/>
  <c r="I5138" i="16"/>
  <c r="B5139" i="16"/>
  <c r="C5139" i="16"/>
  <c r="D5139" i="16"/>
  <c r="E5139" i="16"/>
  <c r="F5139" i="16"/>
  <c r="G5139" i="16"/>
  <c r="H5139" i="16"/>
  <c r="I5139" i="16"/>
  <c r="B5140" i="16"/>
  <c r="C5140" i="16"/>
  <c r="D5140" i="16"/>
  <c r="E5140" i="16"/>
  <c r="F5140" i="16"/>
  <c r="G5140" i="16"/>
  <c r="H5140" i="16"/>
  <c r="I5140" i="16"/>
  <c r="B5141" i="16"/>
  <c r="C5141" i="16"/>
  <c r="D5141" i="16"/>
  <c r="E5141" i="16"/>
  <c r="F5141" i="16"/>
  <c r="G5141" i="16"/>
  <c r="H5141" i="16"/>
  <c r="I5141" i="16"/>
  <c r="B5142" i="16"/>
  <c r="C5142" i="16"/>
  <c r="D5142" i="16"/>
  <c r="E5142" i="16"/>
  <c r="F5142" i="16"/>
  <c r="G5142" i="16"/>
  <c r="H5142" i="16"/>
  <c r="I5142" i="16"/>
  <c r="B5143" i="16"/>
  <c r="C5143" i="16"/>
  <c r="D5143" i="16"/>
  <c r="E5143" i="16"/>
  <c r="F5143" i="16"/>
  <c r="G5143" i="16"/>
  <c r="H5143" i="16"/>
  <c r="I5143" i="16"/>
  <c r="B5144" i="16"/>
  <c r="C5144" i="16"/>
  <c r="D5144" i="16"/>
  <c r="E5144" i="16"/>
  <c r="F5144" i="16"/>
  <c r="G5144" i="16"/>
  <c r="H5144" i="16"/>
  <c r="I5144" i="16"/>
  <c r="B5145" i="16"/>
  <c r="C5145" i="16"/>
  <c r="D5145" i="16"/>
  <c r="E5145" i="16"/>
  <c r="F5145" i="16"/>
  <c r="G5145" i="16"/>
  <c r="H5145" i="16"/>
  <c r="I5145" i="16"/>
  <c r="B5146" i="16"/>
  <c r="C5146" i="16"/>
  <c r="D5146" i="16"/>
  <c r="E5146" i="16"/>
  <c r="F5146" i="16"/>
  <c r="G5146" i="16"/>
  <c r="H5146" i="16"/>
  <c r="I5146" i="16"/>
  <c r="B5147" i="16"/>
  <c r="C5147" i="16"/>
  <c r="D5147" i="16"/>
  <c r="E5147" i="16"/>
  <c r="F5147" i="16"/>
  <c r="G5147" i="16"/>
  <c r="H5147" i="16"/>
  <c r="I5147" i="16"/>
  <c r="B5148" i="16"/>
  <c r="C5148" i="16"/>
  <c r="D5148" i="16"/>
  <c r="E5148" i="16"/>
  <c r="F5148" i="16"/>
  <c r="G5148" i="16"/>
  <c r="H5148" i="16"/>
  <c r="I5148" i="16"/>
  <c r="B5149" i="16"/>
  <c r="C5149" i="16"/>
  <c r="D5149" i="16"/>
  <c r="E5149" i="16"/>
  <c r="F5149" i="16"/>
  <c r="G5149" i="16"/>
  <c r="H5149" i="16"/>
  <c r="I5149" i="16"/>
  <c r="B5150" i="16"/>
  <c r="C5150" i="16"/>
  <c r="D5150" i="16"/>
  <c r="E5150" i="16"/>
  <c r="F5150" i="16"/>
  <c r="G5150" i="16"/>
  <c r="H5150" i="16"/>
  <c r="I5150" i="16"/>
  <c r="B5151" i="16"/>
  <c r="C5151" i="16"/>
  <c r="D5151" i="16"/>
  <c r="E5151" i="16"/>
  <c r="F5151" i="16"/>
  <c r="G5151" i="16"/>
  <c r="H5151" i="16"/>
  <c r="I5151" i="16"/>
  <c r="B5152" i="16"/>
  <c r="C5152" i="16"/>
  <c r="D5152" i="16"/>
  <c r="E5152" i="16"/>
  <c r="F5152" i="16"/>
  <c r="G5152" i="16"/>
  <c r="H5152" i="16"/>
  <c r="I5152" i="16"/>
  <c r="B5153" i="16"/>
  <c r="C5153" i="16"/>
  <c r="D5153" i="16"/>
  <c r="E5153" i="16"/>
  <c r="F5153" i="16"/>
  <c r="G5153" i="16"/>
  <c r="H5153" i="16"/>
  <c r="I5153" i="16"/>
  <c r="B5154" i="16"/>
  <c r="C5154" i="16"/>
  <c r="D5154" i="16"/>
  <c r="E5154" i="16"/>
  <c r="F5154" i="16"/>
  <c r="G5154" i="16"/>
  <c r="H5154" i="16"/>
  <c r="I5154" i="16"/>
  <c r="B5155" i="16"/>
  <c r="C5155" i="16"/>
  <c r="D5155" i="16"/>
  <c r="E5155" i="16"/>
  <c r="F5155" i="16"/>
  <c r="G5155" i="16"/>
  <c r="H5155" i="16"/>
  <c r="I5155" i="16"/>
  <c r="B5156" i="16"/>
  <c r="C5156" i="16"/>
  <c r="D5156" i="16"/>
  <c r="E5156" i="16"/>
  <c r="F5156" i="16"/>
  <c r="G5156" i="16"/>
  <c r="H5156" i="16"/>
  <c r="I5156" i="16"/>
  <c r="B5157" i="16"/>
  <c r="C5157" i="16"/>
  <c r="D5157" i="16"/>
  <c r="E5157" i="16"/>
  <c r="F5157" i="16"/>
  <c r="G5157" i="16"/>
  <c r="H5157" i="16"/>
  <c r="I5157" i="16"/>
  <c r="B5158" i="16"/>
  <c r="C5158" i="16"/>
  <c r="D5158" i="16"/>
  <c r="E5158" i="16"/>
  <c r="F5158" i="16"/>
  <c r="G5158" i="16"/>
  <c r="H5158" i="16"/>
  <c r="I5158" i="16"/>
  <c r="B5159" i="16"/>
  <c r="C5159" i="16"/>
  <c r="D5159" i="16"/>
  <c r="E5159" i="16"/>
  <c r="F5159" i="16"/>
  <c r="G5159" i="16"/>
  <c r="H5159" i="16"/>
  <c r="I5159" i="16"/>
  <c r="B5160" i="16"/>
  <c r="C5160" i="16"/>
  <c r="D5160" i="16"/>
  <c r="E5160" i="16"/>
  <c r="F5160" i="16"/>
  <c r="G5160" i="16"/>
  <c r="H5160" i="16"/>
  <c r="I5160" i="16"/>
  <c r="B5161" i="16"/>
  <c r="C5161" i="16"/>
  <c r="D5161" i="16"/>
  <c r="E5161" i="16"/>
  <c r="F5161" i="16"/>
  <c r="G5161" i="16"/>
  <c r="H5161" i="16"/>
  <c r="I5161" i="16"/>
  <c r="B5162" i="16"/>
  <c r="C5162" i="16"/>
  <c r="D5162" i="16"/>
  <c r="E5162" i="16"/>
  <c r="F5162" i="16"/>
  <c r="G5162" i="16"/>
  <c r="H5162" i="16"/>
  <c r="I5162" i="16"/>
  <c r="B5163" i="16"/>
  <c r="C5163" i="16"/>
  <c r="D5163" i="16"/>
  <c r="E5163" i="16"/>
  <c r="F5163" i="16"/>
  <c r="G5163" i="16"/>
  <c r="H5163" i="16"/>
  <c r="I5163" i="16"/>
  <c r="B5164" i="16"/>
  <c r="C5164" i="16"/>
  <c r="D5164" i="16"/>
  <c r="E5164" i="16"/>
  <c r="F5164" i="16"/>
  <c r="G5164" i="16"/>
  <c r="H5164" i="16"/>
  <c r="I5164" i="16"/>
  <c r="B5165" i="16"/>
  <c r="C5165" i="16"/>
  <c r="D5165" i="16"/>
  <c r="E5165" i="16"/>
  <c r="F5165" i="16"/>
  <c r="G5165" i="16"/>
  <c r="H5165" i="16"/>
  <c r="I5165" i="16"/>
  <c r="B5166" i="16"/>
  <c r="C5166" i="16"/>
  <c r="D5166" i="16"/>
  <c r="E5166" i="16"/>
  <c r="F5166" i="16"/>
  <c r="G5166" i="16"/>
  <c r="H5166" i="16"/>
  <c r="I5166" i="16"/>
  <c r="B5167" i="16"/>
  <c r="C5167" i="16"/>
  <c r="D5167" i="16"/>
  <c r="E5167" i="16"/>
  <c r="F5167" i="16"/>
  <c r="G5167" i="16"/>
  <c r="H5167" i="16"/>
  <c r="I5167" i="16"/>
  <c r="B5168" i="16"/>
  <c r="C5168" i="16"/>
  <c r="D5168" i="16"/>
  <c r="E5168" i="16"/>
  <c r="F5168" i="16"/>
  <c r="G5168" i="16"/>
  <c r="H5168" i="16"/>
  <c r="I5168" i="16"/>
  <c r="B5169" i="16"/>
  <c r="C5169" i="16"/>
  <c r="D5169" i="16"/>
  <c r="E5169" i="16"/>
  <c r="F5169" i="16"/>
  <c r="G5169" i="16"/>
  <c r="H5169" i="16"/>
  <c r="I5169" i="16"/>
  <c r="B5170" i="16"/>
  <c r="C5170" i="16"/>
  <c r="D5170" i="16"/>
  <c r="E5170" i="16"/>
  <c r="F5170" i="16"/>
  <c r="G5170" i="16"/>
  <c r="H5170" i="16"/>
  <c r="I5170" i="16"/>
  <c r="B5171" i="16"/>
  <c r="C5171" i="16"/>
  <c r="D5171" i="16"/>
  <c r="E5171" i="16"/>
  <c r="F5171" i="16"/>
  <c r="G5171" i="16"/>
  <c r="H5171" i="16"/>
  <c r="I5171" i="16"/>
  <c r="B5172" i="16"/>
  <c r="C5172" i="16"/>
  <c r="D5172" i="16"/>
  <c r="E5172" i="16"/>
  <c r="F5172" i="16"/>
  <c r="G5172" i="16"/>
  <c r="H5172" i="16"/>
  <c r="I5172" i="16"/>
  <c r="B5173" i="16"/>
  <c r="C5173" i="16"/>
  <c r="D5173" i="16"/>
  <c r="E5173" i="16"/>
  <c r="F5173" i="16"/>
  <c r="G5173" i="16"/>
  <c r="H5173" i="16"/>
  <c r="I5173" i="16"/>
  <c r="B5174" i="16"/>
  <c r="C5174" i="16"/>
  <c r="D5174" i="16"/>
  <c r="E5174" i="16"/>
  <c r="F5174" i="16"/>
  <c r="G5174" i="16"/>
  <c r="H5174" i="16"/>
  <c r="I5174" i="16"/>
  <c r="B5175" i="16"/>
  <c r="C5175" i="16"/>
  <c r="D5175" i="16"/>
  <c r="E5175" i="16"/>
  <c r="F5175" i="16"/>
  <c r="G5175" i="16"/>
  <c r="H5175" i="16"/>
  <c r="I5175" i="16"/>
  <c r="B5176" i="16"/>
  <c r="C5176" i="16"/>
  <c r="D5176" i="16"/>
  <c r="E5176" i="16"/>
  <c r="F5176" i="16"/>
  <c r="G5176" i="16"/>
  <c r="H5176" i="16"/>
  <c r="I5176" i="16"/>
  <c r="B5177" i="16"/>
  <c r="C5177" i="16"/>
  <c r="D5177" i="16"/>
  <c r="E5177" i="16"/>
  <c r="F5177" i="16"/>
  <c r="G5177" i="16"/>
  <c r="H5177" i="16"/>
  <c r="I5177" i="16"/>
  <c r="B5178" i="16"/>
  <c r="C5178" i="16"/>
  <c r="D5178" i="16"/>
  <c r="E5178" i="16"/>
  <c r="F5178" i="16"/>
  <c r="G5178" i="16"/>
  <c r="H5178" i="16"/>
  <c r="I5178" i="16"/>
  <c r="B5179" i="16"/>
  <c r="C5179" i="16"/>
  <c r="D5179" i="16"/>
  <c r="E5179" i="16"/>
  <c r="F5179" i="16"/>
  <c r="G5179" i="16"/>
  <c r="H5179" i="16"/>
  <c r="I5179" i="16"/>
  <c r="B5180" i="16"/>
  <c r="C5180" i="16"/>
  <c r="D5180" i="16"/>
  <c r="E5180" i="16"/>
  <c r="F5180" i="16"/>
  <c r="G5180" i="16"/>
  <c r="H5180" i="16"/>
  <c r="I5180" i="16"/>
  <c r="B5181" i="16"/>
  <c r="C5181" i="16"/>
  <c r="D5181" i="16"/>
  <c r="E5181" i="16"/>
  <c r="F5181" i="16"/>
  <c r="G5181" i="16"/>
  <c r="H5181" i="16"/>
  <c r="I5181" i="16"/>
  <c r="B5182" i="16"/>
  <c r="C5182" i="16"/>
  <c r="D5182" i="16"/>
  <c r="E5182" i="16"/>
  <c r="F5182" i="16"/>
  <c r="G5182" i="16"/>
  <c r="H5182" i="16"/>
  <c r="I5182" i="16"/>
  <c r="B5183" i="16"/>
  <c r="C5183" i="16"/>
  <c r="D5183" i="16"/>
  <c r="E5183" i="16"/>
  <c r="F5183" i="16"/>
  <c r="G5183" i="16"/>
  <c r="H5183" i="16"/>
  <c r="I5183" i="16"/>
  <c r="B5184" i="16"/>
  <c r="C5184" i="16"/>
  <c r="D5184" i="16"/>
  <c r="E5184" i="16"/>
  <c r="F5184" i="16"/>
  <c r="G5184" i="16"/>
  <c r="H5184" i="16"/>
  <c r="I5184" i="16"/>
  <c r="B5185" i="16"/>
  <c r="C5185" i="16"/>
  <c r="D5185" i="16"/>
  <c r="E5185" i="16"/>
  <c r="F5185" i="16"/>
  <c r="G5185" i="16"/>
  <c r="H5185" i="16"/>
  <c r="I5185" i="16"/>
  <c r="B5186" i="16"/>
  <c r="C5186" i="16"/>
  <c r="D5186" i="16"/>
  <c r="E5186" i="16"/>
  <c r="F5186" i="16"/>
  <c r="G5186" i="16"/>
  <c r="H5186" i="16"/>
  <c r="I5186" i="16"/>
  <c r="B5187" i="16"/>
  <c r="C5187" i="16"/>
  <c r="D5187" i="16"/>
  <c r="E5187" i="16"/>
  <c r="F5187" i="16"/>
  <c r="G5187" i="16"/>
  <c r="H5187" i="16"/>
  <c r="I5187" i="16"/>
  <c r="B5188" i="16"/>
  <c r="C5188" i="16"/>
  <c r="D5188" i="16"/>
  <c r="E5188" i="16"/>
  <c r="F5188" i="16"/>
  <c r="G5188" i="16"/>
  <c r="H5188" i="16"/>
  <c r="I5188" i="16"/>
  <c r="B5189" i="16"/>
  <c r="C5189" i="16"/>
  <c r="D5189" i="16"/>
  <c r="E5189" i="16"/>
  <c r="F5189" i="16"/>
  <c r="G5189" i="16"/>
  <c r="H5189" i="16"/>
  <c r="I5189" i="16"/>
  <c r="B5190" i="16"/>
  <c r="C5190" i="16"/>
  <c r="D5190" i="16"/>
  <c r="E5190" i="16"/>
  <c r="F5190" i="16"/>
  <c r="G5190" i="16"/>
  <c r="H5190" i="16"/>
  <c r="I5190" i="16"/>
  <c r="B5191" i="16"/>
  <c r="C5191" i="16"/>
  <c r="D5191" i="16"/>
  <c r="E5191" i="16"/>
  <c r="F5191" i="16"/>
  <c r="G5191" i="16"/>
  <c r="H5191" i="16"/>
  <c r="I5191" i="16"/>
  <c r="B5192" i="16"/>
  <c r="C5192" i="16"/>
  <c r="D5192" i="16"/>
  <c r="E5192" i="16"/>
  <c r="F5192" i="16"/>
  <c r="G5192" i="16"/>
  <c r="H5192" i="16"/>
  <c r="I5192" i="16"/>
  <c r="B5193" i="16"/>
  <c r="C5193" i="16"/>
  <c r="D5193" i="16"/>
  <c r="E5193" i="16"/>
  <c r="F5193" i="16"/>
  <c r="G5193" i="16"/>
  <c r="H5193" i="16"/>
  <c r="I5193" i="16"/>
  <c r="B5194" i="16"/>
  <c r="C5194" i="16"/>
  <c r="D5194" i="16"/>
  <c r="E5194" i="16"/>
  <c r="F5194" i="16"/>
  <c r="G5194" i="16"/>
  <c r="H5194" i="16"/>
  <c r="I5194" i="16"/>
  <c r="B5195" i="16"/>
  <c r="C5195" i="16"/>
  <c r="D5195" i="16"/>
  <c r="E5195" i="16"/>
  <c r="F5195" i="16"/>
  <c r="G5195" i="16"/>
  <c r="H5195" i="16"/>
  <c r="I5195" i="16"/>
  <c r="B5196" i="16"/>
  <c r="C5196" i="16"/>
  <c r="D5196" i="16"/>
  <c r="E5196" i="16"/>
  <c r="F5196" i="16"/>
  <c r="G5196" i="16"/>
  <c r="H5196" i="16"/>
  <c r="I5196" i="16"/>
  <c r="B5197" i="16"/>
  <c r="C5197" i="16"/>
  <c r="D5197" i="16"/>
  <c r="E5197" i="16"/>
  <c r="F5197" i="16"/>
  <c r="G5197" i="16"/>
  <c r="H5197" i="16"/>
  <c r="I5197" i="16"/>
  <c r="B5198" i="16"/>
  <c r="C5198" i="16"/>
  <c r="D5198" i="16"/>
  <c r="E5198" i="16"/>
  <c r="F5198" i="16"/>
  <c r="G5198" i="16"/>
  <c r="H5198" i="16"/>
  <c r="I5198" i="16"/>
  <c r="B5199" i="16"/>
  <c r="C5199" i="16"/>
  <c r="D5199" i="16"/>
  <c r="E5199" i="16"/>
  <c r="F5199" i="16"/>
  <c r="G5199" i="16"/>
  <c r="H5199" i="16"/>
  <c r="I5199" i="16"/>
  <c r="B5200" i="16"/>
  <c r="C5200" i="16"/>
  <c r="D5200" i="16"/>
  <c r="E5200" i="16"/>
  <c r="F5200" i="16"/>
  <c r="G5200" i="16"/>
  <c r="H5200" i="16"/>
  <c r="I5200" i="16"/>
  <c r="B5201" i="16"/>
  <c r="C5201" i="16"/>
  <c r="D5201" i="16"/>
  <c r="E5201" i="16"/>
  <c r="F5201" i="16"/>
  <c r="G5201" i="16"/>
  <c r="H5201" i="16"/>
  <c r="I5201" i="16"/>
  <c r="B5202" i="16"/>
  <c r="C5202" i="16"/>
  <c r="D5202" i="16"/>
  <c r="E5202" i="16"/>
  <c r="F5202" i="16"/>
  <c r="G5202" i="16"/>
  <c r="H5202" i="16"/>
  <c r="I5202" i="16"/>
  <c r="B5203" i="16"/>
  <c r="C5203" i="16"/>
  <c r="D5203" i="16"/>
  <c r="E5203" i="16"/>
  <c r="F5203" i="16"/>
  <c r="G5203" i="16"/>
  <c r="H5203" i="16"/>
  <c r="I5203" i="16"/>
  <c r="B5204" i="16"/>
  <c r="C5204" i="16"/>
  <c r="D5204" i="16"/>
  <c r="E5204" i="16"/>
  <c r="F5204" i="16"/>
  <c r="G5204" i="16"/>
  <c r="H5204" i="16"/>
  <c r="I5204" i="16"/>
  <c r="B5205" i="16"/>
  <c r="C5205" i="16"/>
  <c r="D5205" i="16"/>
  <c r="E5205" i="16"/>
  <c r="F5205" i="16"/>
  <c r="G5205" i="16"/>
  <c r="H5205" i="16"/>
  <c r="I5205" i="16"/>
  <c r="B5206" i="16"/>
  <c r="C5206" i="16"/>
  <c r="D5206" i="16"/>
  <c r="E5206" i="16"/>
  <c r="F5206" i="16"/>
  <c r="G5206" i="16"/>
  <c r="H5206" i="16"/>
  <c r="I5206" i="16"/>
  <c r="B5207" i="16"/>
  <c r="C5207" i="16"/>
  <c r="D5207" i="16"/>
  <c r="E5207" i="16"/>
  <c r="F5207" i="16"/>
  <c r="G5207" i="16"/>
  <c r="H5207" i="16"/>
  <c r="I5207" i="16"/>
  <c r="B5208" i="16"/>
  <c r="C5208" i="16"/>
  <c r="D5208" i="16"/>
  <c r="E5208" i="16"/>
  <c r="F5208" i="16"/>
  <c r="G5208" i="16"/>
  <c r="H5208" i="16"/>
  <c r="I5208" i="16"/>
  <c r="B5209" i="16"/>
  <c r="C5209" i="16"/>
  <c r="D5209" i="16"/>
  <c r="E5209" i="16"/>
  <c r="F5209" i="16"/>
  <c r="G5209" i="16"/>
  <c r="H5209" i="16"/>
  <c r="I5209" i="16"/>
  <c r="B5210" i="16"/>
  <c r="C5210" i="16"/>
  <c r="D5210" i="16"/>
  <c r="E5210" i="16"/>
  <c r="F5210" i="16"/>
  <c r="G5210" i="16"/>
  <c r="H5210" i="16"/>
  <c r="I5210" i="16"/>
  <c r="B5211" i="16"/>
  <c r="C5211" i="16"/>
  <c r="D5211" i="16"/>
  <c r="E5211" i="16"/>
  <c r="F5211" i="16"/>
  <c r="G5211" i="16"/>
  <c r="H5211" i="16"/>
  <c r="I5211" i="16"/>
  <c r="B5212" i="16"/>
  <c r="C5212" i="16"/>
  <c r="D5212" i="16"/>
  <c r="E5212" i="16"/>
  <c r="F5212" i="16"/>
  <c r="G5212" i="16"/>
  <c r="H5212" i="16"/>
  <c r="I5212" i="16"/>
  <c r="B5213" i="16"/>
  <c r="C5213" i="16"/>
  <c r="D5213" i="16"/>
  <c r="E5213" i="16"/>
  <c r="F5213" i="16"/>
  <c r="G5213" i="16"/>
  <c r="H5213" i="16"/>
  <c r="I5213" i="16"/>
  <c r="B5214" i="16"/>
  <c r="C5214" i="16"/>
  <c r="D5214" i="16"/>
  <c r="E5214" i="16"/>
  <c r="F5214" i="16"/>
  <c r="G5214" i="16"/>
  <c r="H5214" i="16"/>
  <c r="I5214" i="16"/>
  <c r="B5215" i="16"/>
  <c r="C5215" i="16"/>
  <c r="D5215" i="16"/>
  <c r="E5215" i="16"/>
  <c r="F5215" i="16"/>
  <c r="G5215" i="16"/>
  <c r="H5215" i="16"/>
  <c r="I5215" i="16"/>
  <c r="B5216" i="16"/>
  <c r="C5216" i="16"/>
  <c r="D5216" i="16"/>
  <c r="E5216" i="16"/>
  <c r="F5216" i="16"/>
  <c r="G5216" i="16"/>
  <c r="H5216" i="16"/>
  <c r="I5216" i="16"/>
  <c r="B5217" i="16"/>
  <c r="C5217" i="16"/>
  <c r="D5217" i="16"/>
  <c r="E5217" i="16"/>
  <c r="F5217" i="16"/>
  <c r="G5217" i="16"/>
  <c r="H5217" i="16"/>
  <c r="I5217" i="16"/>
  <c r="B5218" i="16"/>
  <c r="C5218" i="16"/>
  <c r="D5218" i="16"/>
  <c r="E5218" i="16"/>
  <c r="F5218" i="16"/>
  <c r="G5218" i="16"/>
  <c r="H5218" i="16"/>
  <c r="I5218" i="16"/>
  <c r="B5219" i="16"/>
  <c r="C5219" i="16"/>
  <c r="D5219" i="16"/>
  <c r="E5219" i="16"/>
  <c r="F5219" i="16"/>
  <c r="G5219" i="16"/>
  <c r="H5219" i="16"/>
  <c r="I5219" i="16"/>
  <c r="B5220" i="16"/>
  <c r="C5220" i="16"/>
  <c r="D5220" i="16"/>
  <c r="E5220" i="16"/>
  <c r="F5220" i="16"/>
  <c r="G5220" i="16"/>
  <c r="H5220" i="16"/>
  <c r="I5220" i="16"/>
  <c r="B5221" i="16"/>
  <c r="C5221" i="16"/>
  <c r="D5221" i="16"/>
  <c r="E5221" i="16"/>
  <c r="F5221" i="16"/>
  <c r="G5221" i="16"/>
  <c r="H5221" i="16"/>
  <c r="I5221" i="16"/>
  <c r="B5222" i="16"/>
  <c r="C5222" i="16"/>
  <c r="D5222" i="16"/>
  <c r="E5222" i="16"/>
  <c r="F5222" i="16"/>
  <c r="G5222" i="16"/>
  <c r="H5222" i="16"/>
  <c r="I5222" i="16"/>
  <c r="B5223" i="16"/>
  <c r="C5223" i="16"/>
  <c r="D5223" i="16"/>
  <c r="E5223" i="16"/>
  <c r="F5223" i="16"/>
  <c r="G5223" i="16"/>
  <c r="H5223" i="16"/>
  <c r="I5223" i="16"/>
  <c r="B5224" i="16"/>
  <c r="C5224" i="16"/>
  <c r="D5224" i="16"/>
  <c r="E5224" i="16"/>
  <c r="F5224" i="16"/>
  <c r="G5224" i="16"/>
  <c r="H5224" i="16"/>
  <c r="I5224" i="16"/>
  <c r="B5225" i="16"/>
  <c r="C5225" i="16"/>
  <c r="D5225" i="16"/>
  <c r="E5225" i="16"/>
  <c r="F5225" i="16"/>
  <c r="G5225" i="16"/>
  <c r="H5225" i="16"/>
  <c r="I5225" i="16"/>
  <c r="B5226" i="16"/>
  <c r="C5226" i="16"/>
  <c r="D5226" i="16"/>
  <c r="E5226" i="16"/>
  <c r="F5226" i="16"/>
  <c r="G5226" i="16"/>
  <c r="H5226" i="16"/>
  <c r="I5226" i="16"/>
  <c r="B5227" i="16"/>
  <c r="C5227" i="16"/>
  <c r="D5227" i="16"/>
  <c r="E5227" i="16"/>
  <c r="F5227" i="16"/>
  <c r="G5227" i="16"/>
  <c r="H5227" i="16"/>
  <c r="I5227" i="16"/>
  <c r="B5228" i="16"/>
  <c r="C5228" i="16"/>
  <c r="D5228" i="16"/>
  <c r="E5228" i="16"/>
  <c r="F5228" i="16"/>
  <c r="G5228" i="16"/>
  <c r="H5228" i="16"/>
  <c r="I5228" i="16"/>
  <c r="B5229" i="16"/>
  <c r="C5229" i="16"/>
  <c r="D5229" i="16"/>
  <c r="E5229" i="16"/>
  <c r="F5229" i="16"/>
  <c r="G5229" i="16"/>
  <c r="H5229" i="16"/>
  <c r="I5229" i="16"/>
  <c r="B5230" i="16"/>
  <c r="C5230" i="16"/>
  <c r="D5230" i="16"/>
  <c r="E5230" i="16"/>
  <c r="F5230" i="16"/>
  <c r="G5230" i="16"/>
  <c r="H5230" i="16"/>
  <c r="I5230" i="16"/>
  <c r="B5231" i="16"/>
  <c r="C5231" i="16"/>
  <c r="D5231" i="16"/>
  <c r="E5231" i="16"/>
  <c r="F5231" i="16"/>
  <c r="G5231" i="16"/>
  <c r="H5231" i="16"/>
  <c r="I5231" i="16"/>
  <c r="B5232" i="16"/>
  <c r="C5232" i="16"/>
  <c r="D5232" i="16"/>
  <c r="E5232" i="16"/>
  <c r="F5232" i="16"/>
  <c r="G5232" i="16"/>
  <c r="H5232" i="16"/>
  <c r="I5232" i="16"/>
  <c r="B5233" i="16"/>
  <c r="C5233" i="16"/>
  <c r="D5233" i="16"/>
  <c r="E5233" i="16"/>
  <c r="F5233" i="16"/>
  <c r="G5233" i="16"/>
  <c r="H5233" i="16"/>
  <c r="I5233" i="16"/>
  <c r="B5234" i="16"/>
  <c r="C5234" i="16"/>
  <c r="D5234" i="16"/>
  <c r="E5234" i="16"/>
  <c r="F5234" i="16"/>
  <c r="G5234" i="16"/>
  <c r="H5234" i="16"/>
  <c r="I5234" i="16"/>
  <c r="B5235" i="16"/>
  <c r="C5235" i="16"/>
  <c r="D5235" i="16"/>
  <c r="E5235" i="16"/>
  <c r="F5235" i="16"/>
  <c r="G5235" i="16"/>
  <c r="H5235" i="16"/>
  <c r="I5235" i="16"/>
  <c r="B5236" i="16"/>
  <c r="C5236" i="16"/>
  <c r="D5236" i="16"/>
  <c r="E5236" i="16"/>
  <c r="F5236" i="16"/>
  <c r="G5236" i="16"/>
  <c r="H5236" i="16"/>
  <c r="I5236" i="16"/>
  <c r="B5237" i="16"/>
  <c r="C5237" i="16"/>
  <c r="D5237" i="16"/>
  <c r="E5237" i="16"/>
  <c r="F5237" i="16"/>
  <c r="G5237" i="16"/>
  <c r="H5237" i="16"/>
  <c r="I5237" i="16"/>
  <c r="B5238" i="16"/>
  <c r="C5238" i="16"/>
  <c r="D5238" i="16"/>
  <c r="E5238" i="16"/>
  <c r="F5238" i="16"/>
  <c r="G5238" i="16"/>
  <c r="H5238" i="16"/>
  <c r="I5238" i="16"/>
  <c r="B5239" i="16"/>
  <c r="C5239" i="16"/>
  <c r="D5239" i="16"/>
  <c r="E5239" i="16"/>
  <c r="F5239" i="16"/>
  <c r="G5239" i="16"/>
  <c r="H5239" i="16"/>
  <c r="I5239" i="16"/>
  <c r="B5240" i="16"/>
  <c r="C5240" i="16"/>
  <c r="D5240" i="16"/>
  <c r="E5240" i="16"/>
  <c r="F5240" i="16"/>
  <c r="G5240" i="16"/>
  <c r="H5240" i="16"/>
  <c r="I5240" i="16"/>
  <c r="B5241" i="16"/>
  <c r="C5241" i="16"/>
  <c r="D5241" i="16"/>
  <c r="E5241" i="16"/>
  <c r="F5241" i="16"/>
  <c r="G5241" i="16"/>
  <c r="H5241" i="16"/>
  <c r="I5241" i="16"/>
  <c r="B5242" i="16"/>
  <c r="C5242" i="16"/>
  <c r="D5242" i="16"/>
  <c r="E5242" i="16"/>
  <c r="F5242" i="16"/>
  <c r="G5242" i="16"/>
  <c r="H5242" i="16"/>
  <c r="I5242" i="16"/>
  <c r="B5243" i="16"/>
  <c r="C5243" i="16"/>
  <c r="D5243" i="16"/>
  <c r="E5243" i="16"/>
  <c r="F5243" i="16"/>
  <c r="G5243" i="16"/>
  <c r="H5243" i="16"/>
  <c r="I5243" i="16"/>
  <c r="B5244" i="16"/>
  <c r="C5244" i="16"/>
  <c r="D5244" i="16"/>
  <c r="E5244" i="16"/>
  <c r="F5244" i="16"/>
  <c r="G5244" i="16"/>
  <c r="H5244" i="16"/>
  <c r="I5244" i="16"/>
  <c r="B5245" i="16"/>
  <c r="C5245" i="16"/>
  <c r="D5245" i="16"/>
  <c r="E5245" i="16"/>
  <c r="F5245" i="16"/>
  <c r="G5245" i="16"/>
  <c r="H5245" i="16"/>
  <c r="I5245" i="16"/>
  <c r="B5246" i="16"/>
  <c r="C5246" i="16"/>
  <c r="D5246" i="16"/>
  <c r="E5246" i="16"/>
  <c r="F5246" i="16"/>
  <c r="G5246" i="16"/>
  <c r="H5246" i="16"/>
  <c r="I5246" i="16"/>
  <c r="B5247" i="16"/>
  <c r="C5247" i="16"/>
  <c r="D5247" i="16"/>
  <c r="E5247" i="16"/>
  <c r="F5247" i="16"/>
  <c r="G5247" i="16"/>
  <c r="H5247" i="16"/>
  <c r="I5247" i="16"/>
  <c r="B5248" i="16"/>
  <c r="C5248" i="16"/>
  <c r="D5248" i="16"/>
  <c r="E5248" i="16"/>
  <c r="F5248" i="16"/>
  <c r="G5248" i="16"/>
  <c r="H5248" i="16"/>
  <c r="I5248" i="16"/>
  <c r="B5249" i="16"/>
  <c r="C5249" i="16"/>
  <c r="D5249" i="16"/>
  <c r="E5249" i="16"/>
  <c r="F5249" i="16"/>
  <c r="G5249" i="16"/>
  <c r="H5249" i="16"/>
  <c r="I5249" i="16"/>
  <c r="B5250" i="16"/>
  <c r="C5250" i="16"/>
  <c r="D5250" i="16"/>
  <c r="E5250" i="16"/>
  <c r="F5250" i="16"/>
  <c r="G5250" i="16"/>
  <c r="H5250" i="16"/>
  <c r="I5250" i="16"/>
  <c r="B5251" i="16"/>
  <c r="C5251" i="16"/>
  <c r="D5251" i="16"/>
  <c r="E5251" i="16"/>
  <c r="F5251" i="16"/>
  <c r="G5251" i="16"/>
  <c r="H5251" i="16"/>
  <c r="I5251" i="16"/>
  <c r="B5252" i="16"/>
  <c r="C5252" i="16"/>
  <c r="D5252" i="16"/>
  <c r="E5252" i="16"/>
  <c r="F5252" i="16"/>
  <c r="G5252" i="16"/>
  <c r="H5252" i="16"/>
  <c r="I5252" i="16"/>
  <c r="B5253" i="16"/>
  <c r="C5253" i="16"/>
  <c r="D5253" i="16"/>
  <c r="E5253" i="16"/>
  <c r="F5253" i="16"/>
  <c r="G5253" i="16"/>
  <c r="H5253" i="16"/>
  <c r="I5253" i="16"/>
  <c r="B5254" i="16"/>
  <c r="C5254" i="16"/>
  <c r="D5254" i="16"/>
  <c r="E5254" i="16"/>
  <c r="F5254" i="16"/>
  <c r="G5254" i="16"/>
  <c r="H5254" i="16"/>
  <c r="I5254" i="16"/>
  <c r="B5255" i="16"/>
  <c r="C5255" i="16"/>
  <c r="D5255" i="16"/>
  <c r="E5255" i="16"/>
  <c r="F5255" i="16"/>
  <c r="G5255" i="16"/>
  <c r="H5255" i="16"/>
  <c r="I5255" i="16"/>
  <c r="B5256" i="16"/>
  <c r="C5256" i="16"/>
  <c r="D5256" i="16"/>
  <c r="E5256" i="16"/>
  <c r="F5256" i="16"/>
  <c r="G5256" i="16"/>
  <c r="H5256" i="16"/>
  <c r="I5256" i="16"/>
  <c r="B5257" i="16"/>
  <c r="C5257" i="16"/>
  <c r="D5257" i="16"/>
  <c r="E5257" i="16"/>
  <c r="F5257" i="16"/>
  <c r="G5257" i="16"/>
  <c r="H5257" i="16"/>
  <c r="I5257" i="16"/>
  <c r="B5258" i="16"/>
  <c r="C5258" i="16"/>
  <c r="D5258" i="16"/>
  <c r="E5258" i="16"/>
  <c r="F5258" i="16"/>
  <c r="G5258" i="16"/>
  <c r="H5258" i="16"/>
  <c r="I5258" i="16"/>
  <c r="B5259" i="16"/>
  <c r="C5259" i="16"/>
  <c r="D5259" i="16"/>
  <c r="E5259" i="16"/>
  <c r="F5259" i="16"/>
  <c r="G5259" i="16"/>
  <c r="H5259" i="16"/>
  <c r="I5259" i="16"/>
  <c r="B5260" i="16"/>
  <c r="C5260" i="16"/>
  <c r="D5260" i="16"/>
  <c r="E5260" i="16"/>
  <c r="F5260" i="16"/>
  <c r="G5260" i="16"/>
  <c r="H5260" i="16"/>
  <c r="I5260" i="16"/>
  <c r="B5261" i="16"/>
  <c r="C5261" i="16"/>
  <c r="D5261" i="16"/>
  <c r="E5261" i="16"/>
  <c r="F5261" i="16"/>
  <c r="G5261" i="16"/>
  <c r="H5261" i="16"/>
  <c r="I5261" i="16"/>
  <c r="B5262" i="16"/>
  <c r="C5262" i="16"/>
  <c r="D5262" i="16"/>
  <c r="E5262" i="16"/>
  <c r="F5262" i="16"/>
  <c r="G5262" i="16"/>
  <c r="H5262" i="16"/>
  <c r="I5262" i="16"/>
  <c r="B5263" i="16"/>
  <c r="C5263" i="16"/>
  <c r="D5263" i="16"/>
  <c r="E5263" i="16"/>
  <c r="F5263" i="16"/>
  <c r="G5263" i="16"/>
  <c r="H5263" i="16"/>
  <c r="I5263" i="16"/>
  <c r="B5264" i="16"/>
  <c r="C5264" i="16"/>
  <c r="D5264" i="16"/>
  <c r="E5264" i="16"/>
  <c r="F5264" i="16"/>
  <c r="G5264" i="16"/>
  <c r="H5264" i="16"/>
  <c r="I5264" i="16"/>
  <c r="B5265" i="16"/>
  <c r="C5265" i="16"/>
  <c r="D5265" i="16"/>
  <c r="E5265" i="16"/>
  <c r="F5265" i="16"/>
  <c r="G5265" i="16"/>
  <c r="H5265" i="16"/>
  <c r="I5265" i="16"/>
  <c r="B5266" i="16"/>
  <c r="C5266" i="16"/>
  <c r="D5266" i="16"/>
  <c r="E5266" i="16"/>
  <c r="F5266" i="16"/>
  <c r="G5266" i="16"/>
  <c r="H5266" i="16"/>
  <c r="I5266" i="16"/>
  <c r="B5267" i="16"/>
  <c r="C5267" i="16"/>
  <c r="D5267" i="16"/>
  <c r="E5267" i="16"/>
  <c r="F5267" i="16"/>
  <c r="G5267" i="16"/>
  <c r="H5267" i="16"/>
  <c r="I5267" i="16"/>
  <c r="B5268" i="16"/>
  <c r="C5268" i="16"/>
  <c r="D5268" i="16"/>
  <c r="E5268" i="16"/>
  <c r="F5268" i="16"/>
  <c r="G5268" i="16"/>
  <c r="H5268" i="16"/>
  <c r="I5268" i="16"/>
  <c r="B5269" i="16"/>
  <c r="C5269" i="16"/>
  <c r="D5269" i="16"/>
  <c r="E5269" i="16"/>
  <c r="F5269" i="16"/>
  <c r="G5269" i="16"/>
  <c r="H5269" i="16"/>
  <c r="I5269" i="16"/>
  <c r="B5270" i="16"/>
  <c r="C5270" i="16"/>
  <c r="D5270" i="16"/>
  <c r="E5270" i="16"/>
  <c r="F5270" i="16"/>
  <c r="G5270" i="16"/>
  <c r="H5270" i="16"/>
  <c r="I5270" i="16"/>
  <c r="B5271" i="16"/>
  <c r="C5271" i="16"/>
  <c r="D5271" i="16"/>
  <c r="E5271" i="16"/>
  <c r="F5271" i="16"/>
  <c r="G5271" i="16"/>
  <c r="H5271" i="16"/>
  <c r="I5271" i="16"/>
  <c r="B5272" i="16"/>
  <c r="C5272" i="16"/>
  <c r="D5272" i="16"/>
  <c r="E5272" i="16"/>
  <c r="F5272" i="16"/>
  <c r="G5272" i="16"/>
  <c r="H5272" i="16"/>
  <c r="I5272" i="16"/>
  <c r="B5273" i="16"/>
  <c r="C5273" i="16"/>
  <c r="D5273" i="16"/>
  <c r="E5273" i="16"/>
  <c r="F5273" i="16"/>
  <c r="G5273" i="16"/>
  <c r="H5273" i="16"/>
  <c r="I5273" i="16"/>
  <c r="B5274" i="16"/>
  <c r="C5274" i="16"/>
  <c r="D5274" i="16"/>
  <c r="E5274" i="16"/>
  <c r="F5274" i="16"/>
  <c r="G5274" i="16"/>
  <c r="H5274" i="16"/>
  <c r="I5274" i="16"/>
  <c r="B5275" i="16"/>
  <c r="C5275" i="16"/>
  <c r="D5275" i="16"/>
  <c r="E5275" i="16"/>
  <c r="F5275" i="16"/>
  <c r="G5275" i="16"/>
  <c r="H5275" i="16"/>
  <c r="I5275" i="16"/>
  <c r="B5276" i="16"/>
  <c r="C5276" i="16"/>
  <c r="D5276" i="16"/>
  <c r="E5276" i="16"/>
  <c r="F5276" i="16"/>
  <c r="G5276" i="16"/>
  <c r="H5276" i="16"/>
  <c r="I5276" i="16"/>
  <c r="B5277" i="16"/>
  <c r="C5277" i="16"/>
  <c r="D5277" i="16"/>
  <c r="E5277" i="16"/>
  <c r="F5277" i="16"/>
  <c r="G5277" i="16"/>
  <c r="H5277" i="16"/>
  <c r="I5277" i="16"/>
  <c r="B5278" i="16"/>
  <c r="C5278" i="16"/>
  <c r="D5278" i="16"/>
  <c r="E5278" i="16"/>
  <c r="F5278" i="16"/>
  <c r="G5278" i="16"/>
  <c r="H5278" i="16"/>
  <c r="I5278" i="16"/>
  <c r="B5279" i="16"/>
  <c r="C5279" i="16"/>
  <c r="D5279" i="16"/>
  <c r="E5279" i="16"/>
  <c r="F5279" i="16"/>
  <c r="G5279" i="16"/>
  <c r="H5279" i="16"/>
  <c r="I5279" i="16"/>
  <c r="B5280" i="16"/>
  <c r="C5280" i="16"/>
  <c r="D5280" i="16"/>
  <c r="E5280" i="16"/>
  <c r="F5280" i="16"/>
  <c r="G5280" i="16"/>
  <c r="H5280" i="16"/>
  <c r="I5280" i="16"/>
  <c r="B5281" i="16"/>
  <c r="C5281" i="16"/>
  <c r="D5281" i="16"/>
  <c r="E5281" i="16"/>
  <c r="F5281" i="16"/>
  <c r="G5281" i="16"/>
  <c r="H5281" i="16"/>
  <c r="I5281" i="16"/>
  <c r="B5282" i="16"/>
  <c r="C5282" i="16"/>
  <c r="D5282" i="16"/>
  <c r="E5282" i="16"/>
  <c r="F5282" i="16"/>
  <c r="G5282" i="16"/>
  <c r="H5282" i="16"/>
  <c r="I5282" i="16"/>
  <c r="B5283" i="16"/>
  <c r="C5283" i="16"/>
  <c r="D5283" i="16"/>
  <c r="E5283" i="16"/>
  <c r="F5283" i="16"/>
  <c r="G5283" i="16"/>
  <c r="H5283" i="16"/>
  <c r="I5283" i="16"/>
  <c r="B5284" i="16"/>
  <c r="C5284" i="16"/>
  <c r="D5284" i="16"/>
  <c r="E5284" i="16"/>
  <c r="F5284" i="16"/>
  <c r="G5284" i="16"/>
  <c r="H5284" i="16"/>
  <c r="I5284" i="16"/>
  <c r="B5285" i="16"/>
  <c r="C5285" i="16"/>
  <c r="D5285" i="16"/>
  <c r="E5285" i="16"/>
  <c r="F5285" i="16"/>
  <c r="G5285" i="16"/>
  <c r="H5285" i="16"/>
  <c r="I5285" i="16"/>
  <c r="B5286" i="16"/>
  <c r="C5286" i="16"/>
  <c r="D5286" i="16"/>
  <c r="E5286" i="16"/>
  <c r="F5286" i="16"/>
  <c r="G5286" i="16"/>
  <c r="H5286" i="16"/>
  <c r="I5286" i="16"/>
  <c r="B5287" i="16"/>
  <c r="C5287" i="16"/>
  <c r="D5287" i="16"/>
  <c r="E5287" i="16"/>
  <c r="F5287" i="16"/>
  <c r="G5287" i="16"/>
  <c r="H5287" i="16"/>
  <c r="I5287" i="16"/>
  <c r="B5288" i="16"/>
  <c r="C5288" i="16"/>
  <c r="D5288" i="16"/>
  <c r="E5288" i="16"/>
  <c r="F5288" i="16"/>
  <c r="G5288" i="16"/>
  <c r="H5288" i="16"/>
  <c r="I5288" i="16"/>
  <c r="B5289" i="16"/>
  <c r="C5289" i="16"/>
  <c r="D5289" i="16"/>
  <c r="E5289" i="16"/>
  <c r="F5289" i="16"/>
  <c r="G5289" i="16"/>
  <c r="H5289" i="16"/>
  <c r="I5289" i="16"/>
  <c r="B5290" i="16"/>
  <c r="C5290" i="16"/>
  <c r="D5290" i="16"/>
  <c r="E5290" i="16"/>
  <c r="F5290" i="16"/>
  <c r="G5290" i="16"/>
  <c r="H5290" i="16"/>
  <c r="I5290" i="16"/>
  <c r="B5291" i="16"/>
  <c r="C5291" i="16"/>
  <c r="D5291" i="16"/>
  <c r="E5291" i="16"/>
  <c r="F5291" i="16"/>
  <c r="G5291" i="16"/>
  <c r="H5291" i="16"/>
  <c r="I5291" i="16"/>
  <c r="B5292" i="16"/>
  <c r="C5292" i="16"/>
  <c r="D5292" i="16"/>
  <c r="E5292" i="16"/>
  <c r="F5292" i="16"/>
  <c r="G5292" i="16"/>
  <c r="H5292" i="16"/>
  <c r="I5292" i="16"/>
  <c r="B5293" i="16"/>
  <c r="C5293" i="16"/>
  <c r="D5293" i="16"/>
  <c r="E5293" i="16"/>
  <c r="F5293" i="16"/>
  <c r="G5293" i="16"/>
  <c r="H5293" i="16"/>
  <c r="I5293" i="16"/>
  <c r="B5294" i="16"/>
  <c r="C5294" i="16"/>
  <c r="D5294" i="16"/>
  <c r="E5294" i="16"/>
  <c r="F5294" i="16"/>
  <c r="G5294" i="16"/>
  <c r="H5294" i="16"/>
  <c r="I5294" i="16"/>
  <c r="B5295" i="16"/>
  <c r="C5295" i="16"/>
  <c r="D5295" i="16"/>
  <c r="E5295" i="16"/>
  <c r="F5295" i="16"/>
  <c r="G5295" i="16"/>
  <c r="H5295" i="16"/>
  <c r="I5295" i="16"/>
  <c r="B5296" i="16"/>
  <c r="C5296" i="16"/>
  <c r="D5296" i="16"/>
  <c r="E5296" i="16"/>
  <c r="F5296" i="16"/>
  <c r="G5296" i="16"/>
  <c r="H5296" i="16"/>
  <c r="I5296" i="16"/>
  <c r="B5297" i="16"/>
  <c r="C5297" i="16"/>
  <c r="D5297" i="16"/>
  <c r="E5297" i="16"/>
  <c r="F5297" i="16"/>
  <c r="G5297" i="16"/>
  <c r="H5297" i="16"/>
  <c r="I5297" i="16"/>
  <c r="B5298" i="16"/>
  <c r="C5298" i="16"/>
  <c r="D5298" i="16"/>
  <c r="E5298" i="16"/>
  <c r="F5298" i="16"/>
  <c r="G5298" i="16"/>
  <c r="H5298" i="16"/>
  <c r="I5298" i="16"/>
  <c r="B5299" i="16"/>
  <c r="C5299" i="16"/>
  <c r="D5299" i="16"/>
  <c r="E5299" i="16"/>
  <c r="F5299" i="16"/>
  <c r="G5299" i="16"/>
  <c r="H5299" i="16"/>
  <c r="I5299" i="16"/>
  <c r="B5300" i="16"/>
  <c r="C5300" i="16"/>
  <c r="D5300" i="16"/>
  <c r="E5300" i="16"/>
  <c r="F5300" i="16"/>
  <c r="G5300" i="16"/>
  <c r="H5300" i="16"/>
  <c r="I5300" i="16"/>
  <c r="B5301" i="16"/>
  <c r="C5301" i="16"/>
  <c r="D5301" i="16"/>
  <c r="E5301" i="16"/>
  <c r="F5301" i="16"/>
  <c r="G5301" i="16"/>
  <c r="H5301" i="16"/>
  <c r="I5301" i="16"/>
  <c r="B5302" i="16"/>
  <c r="C5302" i="16"/>
  <c r="D5302" i="16"/>
  <c r="E5302" i="16"/>
  <c r="F5302" i="16"/>
  <c r="G5302" i="16"/>
  <c r="H5302" i="16"/>
  <c r="I5302" i="16"/>
  <c r="B5303" i="16"/>
  <c r="C5303" i="16"/>
  <c r="D5303" i="16"/>
  <c r="E5303" i="16"/>
  <c r="F5303" i="16"/>
  <c r="G5303" i="16"/>
  <c r="H5303" i="16"/>
  <c r="I5303" i="16"/>
  <c r="B5304" i="16"/>
  <c r="C5304" i="16"/>
  <c r="D5304" i="16"/>
  <c r="E5304" i="16"/>
  <c r="F5304" i="16"/>
  <c r="G5304" i="16"/>
  <c r="H5304" i="16"/>
  <c r="I5304" i="16"/>
  <c r="B5305" i="16"/>
  <c r="C5305" i="16"/>
  <c r="D5305" i="16"/>
  <c r="E5305" i="16"/>
  <c r="F5305" i="16"/>
  <c r="G5305" i="16"/>
  <c r="H5305" i="16"/>
  <c r="I5305" i="16"/>
  <c r="B5306" i="16"/>
  <c r="C5306" i="16"/>
  <c r="D5306" i="16"/>
  <c r="E5306" i="16"/>
  <c r="F5306" i="16"/>
  <c r="G5306" i="16"/>
  <c r="H5306" i="16"/>
  <c r="I5306" i="16"/>
  <c r="B5307" i="16"/>
  <c r="C5307" i="16"/>
  <c r="D5307" i="16"/>
  <c r="E5307" i="16"/>
  <c r="F5307" i="16"/>
  <c r="G5307" i="16"/>
  <c r="H5307" i="16"/>
  <c r="I5307" i="16"/>
  <c r="B5308" i="16"/>
  <c r="C5308" i="16"/>
  <c r="D5308" i="16"/>
  <c r="E5308" i="16"/>
  <c r="F5308" i="16"/>
  <c r="G5308" i="16"/>
  <c r="H5308" i="16"/>
  <c r="I5308" i="16"/>
  <c r="B5309" i="16"/>
  <c r="C5309" i="16"/>
  <c r="D5309" i="16"/>
  <c r="E5309" i="16"/>
  <c r="F5309" i="16"/>
  <c r="G5309" i="16"/>
  <c r="H5309" i="16"/>
  <c r="I5309" i="16"/>
  <c r="B5310" i="16"/>
  <c r="C5310" i="16"/>
  <c r="D5310" i="16"/>
  <c r="E5310" i="16"/>
  <c r="F5310" i="16"/>
  <c r="G5310" i="16"/>
  <c r="H5310" i="16"/>
  <c r="I5310" i="16"/>
  <c r="B5311" i="16"/>
  <c r="C5311" i="16"/>
  <c r="D5311" i="16"/>
  <c r="E5311" i="16"/>
  <c r="F5311" i="16"/>
  <c r="G5311" i="16"/>
  <c r="H5311" i="16"/>
  <c r="I5311" i="16"/>
  <c r="B5312" i="16"/>
  <c r="C5312" i="16"/>
  <c r="D5312" i="16"/>
  <c r="E5312" i="16"/>
  <c r="F5312" i="16"/>
  <c r="G5312" i="16"/>
  <c r="H5312" i="16"/>
  <c r="I5312" i="16"/>
  <c r="B5313" i="16"/>
  <c r="C5313" i="16"/>
  <c r="D5313" i="16"/>
  <c r="E5313" i="16"/>
  <c r="F5313" i="16"/>
  <c r="G5313" i="16"/>
  <c r="H5313" i="16"/>
  <c r="I5313" i="16"/>
  <c r="B5314" i="16"/>
  <c r="C5314" i="16"/>
  <c r="D5314" i="16"/>
  <c r="E5314" i="16"/>
  <c r="F5314" i="16"/>
  <c r="G5314" i="16"/>
  <c r="H5314" i="16"/>
  <c r="I5314" i="16"/>
  <c r="B5315" i="16"/>
  <c r="C5315" i="16"/>
  <c r="D5315" i="16"/>
  <c r="E5315" i="16"/>
  <c r="F5315" i="16"/>
  <c r="G5315" i="16"/>
  <c r="H5315" i="16"/>
  <c r="I5315" i="16"/>
  <c r="B5316" i="16"/>
  <c r="C5316" i="16"/>
  <c r="D5316" i="16"/>
  <c r="E5316" i="16"/>
  <c r="F5316" i="16"/>
  <c r="G5316" i="16"/>
  <c r="H5316" i="16"/>
  <c r="I5316" i="16"/>
  <c r="B5317" i="16"/>
  <c r="C5317" i="16"/>
  <c r="D5317" i="16"/>
  <c r="E5317" i="16"/>
  <c r="F5317" i="16"/>
  <c r="G5317" i="16"/>
  <c r="H5317" i="16"/>
  <c r="I5317" i="16"/>
  <c r="B5318" i="16"/>
  <c r="C5318" i="16"/>
  <c r="D5318" i="16"/>
  <c r="E5318" i="16"/>
  <c r="F5318" i="16"/>
  <c r="G5318" i="16"/>
  <c r="H5318" i="16"/>
  <c r="I5318" i="16"/>
  <c r="B5319" i="16"/>
  <c r="C5319" i="16"/>
  <c r="D5319" i="16"/>
  <c r="E5319" i="16"/>
  <c r="F5319" i="16"/>
  <c r="G5319" i="16"/>
  <c r="H5319" i="16"/>
  <c r="I5319" i="16"/>
  <c r="B5320" i="16"/>
  <c r="C5320" i="16"/>
  <c r="D5320" i="16"/>
  <c r="E5320" i="16"/>
  <c r="F5320" i="16"/>
  <c r="G5320" i="16"/>
  <c r="H5320" i="16"/>
  <c r="I5320" i="16"/>
  <c r="B5321" i="16"/>
  <c r="C5321" i="16"/>
  <c r="D5321" i="16"/>
  <c r="E5321" i="16"/>
  <c r="F5321" i="16"/>
  <c r="G5321" i="16"/>
  <c r="H5321" i="16"/>
  <c r="I5321" i="16"/>
  <c r="B5322" i="16"/>
  <c r="C5322" i="16"/>
  <c r="D5322" i="16"/>
  <c r="E5322" i="16"/>
  <c r="F5322" i="16"/>
  <c r="G5322" i="16"/>
  <c r="H5322" i="16"/>
  <c r="I5322" i="16"/>
  <c r="B5323" i="16"/>
  <c r="C5323" i="16"/>
  <c r="D5323" i="16"/>
  <c r="E5323" i="16"/>
  <c r="F5323" i="16"/>
  <c r="G5323" i="16"/>
  <c r="H5323" i="16"/>
  <c r="I5323" i="16"/>
  <c r="B5324" i="16"/>
  <c r="C5324" i="16"/>
  <c r="D5324" i="16"/>
  <c r="E5324" i="16"/>
  <c r="F5324" i="16"/>
  <c r="G5324" i="16"/>
  <c r="H5324" i="16"/>
  <c r="I5324" i="16"/>
  <c r="B5325" i="16"/>
  <c r="C5325" i="16"/>
  <c r="D5325" i="16"/>
  <c r="E5325" i="16"/>
  <c r="F5325" i="16"/>
  <c r="G5325" i="16"/>
  <c r="H5325" i="16"/>
  <c r="I5325" i="16"/>
  <c r="B5326" i="16"/>
  <c r="C5326" i="16"/>
  <c r="D5326" i="16"/>
  <c r="E5326" i="16"/>
  <c r="F5326" i="16"/>
  <c r="G5326" i="16"/>
  <c r="H5326" i="16"/>
  <c r="I5326" i="16"/>
  <c r="B5327" i="16"/>
  <c r="C5327" i="16"/>
  <c r="D5327" i="16"/>
  <c r="E5327" i="16"/>
  <c r="F5327" i="16"/>
  <c r="G5327" i="16"/>
  <c r="H5327" i="16"/>
  <c r="I5327" i="16"/>
  <c r="B5328" i="16"/>
  <c r="C5328" i="16"/>
  <c r="D5328" i="16"/>
  <c r="E5328" i="16"/>
  <c r="F5328" i="16"/>
  <c r="G5328" i="16"/>
  <c r="H5328" i="16"/>
  <c r="I5328" i="16"/>
  <c r="B5329" i="16"/>
  <c r="C5329" i="16"/>
  <c r="D5329" i="16"/>
  <c r="E5329" i="16"/>
  <c r="F5329" i="16"/>
  <c r="G5329" i="16"/>
  <c r="H5329" i="16"/>
  <c r="I5329" i="16"/>
  <c r="B5330" i="16"/>
  <c r="C5330" i="16"/>
  <c r="D5330" i="16"/>
  <c r="E5330" i="16"/>
  <c r="F5330" i="16"/>
  <c r="G5330" i="16"/>
  <c r="H5330" i="16"/>
  <c r="I5330" i="16"/>
  <c r="B5331" i="16"/>
  <c r="C5331" i="16"/>
  <c r="D5331" i="16"/>
  <c r="E5331" i="16"/>
  <c r="F5331" i="16"/>
  <c r="G5331" i="16"/>
  <c r="H5331" i="16"/>
  <c r="I5331" i="16"/>
  <c r="B5332" i="16"/>
  <c r="C5332" i="16"/>
  <c r="D5332" i="16"/>
  <c r="E5332" i="16"/>
  <c r="F5332" i="16"/>
  <c r="G5332" i="16"/>
  <c r="H5332" i="16"/>
  <c r="I5332" i="16"/>
  <c r="B5333" i="16"/>
  <c r="C5333" i="16"/>
  <c r="D5333" i="16"/>
  <c r="E5333" i="16"/>
  <c r="F5333" i="16"/>
  <c r="G5333" i="16"/>
  <c r="H5333" i="16"/>
  <c r="I5333" i="16"/>
  <c r="B5334" i="16"/>
  <c r="C5334" i="16"/>
  <c r="D5334" i="16"/>
  <c r="E5334" i="16"/>
  <c r="F5334" i="16"/>
  <c r="G5334" i="16"/>
  <c r="H5334" i="16"/>
  <c r="I5334" i="16"/>
  <c r="B5335" i="16"/>
  <c r="C5335" i="16"/>
  <c r="D5335" i="16"/>
  <c r="E5335" i="16"/>
  <c r="F5335" i="16"/>
  <c r="G5335" i="16"/>
  <c r="H5335" i="16"/>
  <c r="I5335" i="16"/>
  <c r="B5336" i="16"/>
  <c r="C5336" i="16"/>
  <c r="D5336" i="16"/>
  <c r="E5336" i="16"/>
  <c r="F5336" i="16"/>
  <c r="G5336" i="16"/>
  <c r="H5336" i="16"/>
  <c r="I5336" i="16"/>
  <c r="B5337" i="16"/>
  <c r="C5337" i="16"/>
  <c r="D5337" i="16"/>
  <c r="E5337" i="16"/>
  <c r="F5337" i="16"/>
  <c r="G5337" i="16"/>
  <c r="H5337" i="16"/>
  <c r="I5337" i="16"/>
  <c r="B5338" i="16"/>
  <c r="C5338" i="16"/>
  <c r="D5338" i="16"/>
  <c r="E5338" i="16"/>
  <c r="F5338" i="16"/>
  <c r="G5338" i="16"/>
  <c r="H5338" i="16"/>
  <c r="I5338" i="16"/>
  <c r="B5339" i="16"/>
  <c r="C5339" i="16"/>
  <c r="D5339" i="16"/>
  <c r="E5339" i="16"/>
  <c r="F5339" i="16"/>
  <c r="G5339" i="16"/>
  <c r="H5339" i="16"/>
  <c r="I5339" i="16"/>
  <c r="B5340" i="16"/>
  <c r="C5340" i="16"/>
  <c r="D5340" i="16"/>
  <c r="E5340" i="16"/>
  <c r="F5340" i="16"/>
  <c r="G5340" i="16"/>
  <c r="H5340" i="16"/>
  <c r="I5340" i="16"/>
  <c r="B5341" i="16"/>
  <c r="C5341" i="16"/>
  <c r="D5341" i="16"/>
  <c r="E5341" i="16"/>
  <c r="F5341" i="16"/>
  <c r="G5341" i="16"/>
  <c r="H5341" i="16"/>
  <c r="I5341" i="16"/>
  <c r="B5342" i="16"/>
  <c r="C5342" i="16"/>
  <c r="D5342" i="16"/>
  <c r="E5342" i="16"/>
  <c r="F5342" i="16"/>
  <c r="G5342" i="16"/>
  <c r="H5342" i="16"/>
  <c r="I5342" i="16"/>
  <c r="B5343" i="16"/>
  <c r="C5343" i="16"/>
  <c r="D5343" i="16"/>
  <c r="E5343" i="16"/>
  <c r="F5343" i="16"/>
  <c r="G5343" i="16"/>
  <c r="H5343" i="16"/>
  <c r="I5343" i="16"/>
  <c r="B5344" i="16"/>
  <c r="C5344" i="16"/>
  <c r="D5344" i="16"/>
  <c r="E5344" i="16"/>
  <c r="F5344" i="16"/>
  <c r="G5344" i="16"/>
  <c r="H5344" i="16"/>
  <c r="I5344" i="16"/>
  <c r="B5345" i="16"/>
  <c r="C5345" i="16"/>
  <c r="D5345" i="16"/>
  <c r="E5345" i="16"/>
  <c r="F5345" i="16"/>
  <c r="G5345" i="16"/>
  <c r="H5345" i="16"/>
  <c r="I5345" i="16"/>
  <c r="B5346" i="16"/>
  <c r="C5346" i="16"/>
  <c r="D5346" i="16"/>
  <c r="E5346" i="16"/>
  <c r="F5346" i="16"/>
  <c r="G5346" i="16"/>
  <c r="H5346" i="16"/>
  <c r="I5346" i="16"/>
  <c r="B5347" i="16"/>
  <c r="C5347" i="16"/>
  <c r="D5347" i="16"/>
  <c r="E5347" i="16"/>
  <c r="F5347" i="16"/>
  <c r="G5347" i="16"/>
  <c r="H5347" i="16"/>
  <c r="I5347" i="16"/>
  <c r="B5348" i="16"/>
  <c r="C5348" i="16"/>
  <c r="D5348" i="16"/>
  <c r="E5348" i="16"/>
  <c r="F5348" i="16"/>
  <c r="G5348" i="16"/>
  <c r="H5348" i="16"/>
  <c r="I5348" i="16"/>
  <c r="B5349" i="16"/>
  <c r="C5349" i="16"/>
  <c r="D5349" i="16"/>
  <c r="E5349" i="16"/>
  <c r="F5349" i="16"/>
  <c r="G5349" i="16"/>
  <c r="H5349" i="16"/>
  <c r="I5349" i="16"/>
  <c r="B5350" i="16"/>
  <c r="C5350" i="16"/>
  <c r="D5350" i="16"/>
  <c r="E5350" i="16"/>
  <c r="F5350" i="16"/>
  <c r="G5350" i="16"/>
  <c r="H5350" i="16"/>
  <c r="I5350" i="16"/>
  <c r="B5351" i="16"/>
  <c r="C5351" i="16"/>
  <c r="D5351" i="16"/>
  <c r="E5351" i="16"/>
  <c r="F5351" i="16"/>
  <c r="G5351" i="16"/>
  <c r="H5351" i="16"/>
  <c r="I5351" i="16"/>
  <c r="B5352" i="16"/>
  <c r="C5352" i="16"/>
  <c r="D5352" i="16"/>
  <c r="E5352" i="16"/>
  <c r="F5352" i="16"/>
  <c r="G5352" i="16"/>
  <c r="H5352" i="16"/>
  <c r="I5352" i="16"/>
  <c r="B5353" i="16"/>
  <c r="C5353" i="16"/>
  <c r="D5353" i="16"/>
  <c r="E5353" i="16"/>
  <c r="F5353" i="16"/>
  <c r="G5353" i="16"/>
  <c r="H5353" i="16"/>
  <c r="I5353" i="16"/>
  <c r="B5354" i="16"/>
  <c r="C5354" i="16"/>
  <c r="D5354" i="16"/>
  <c r="E5354" i="16"/>
  <c r="F5354" i="16"/>
  <c r="G5354" i="16"/>
  <c r="H5354" i="16"/>
  <c r="I5354" i="16"/>
  <c r="B5355" i="16"/>
  <c r="C5355" i="16"/>
  <c r="D5355" i="16"/>
  <c r="E5355" i="16"/>
  <c r="F5355" i="16"/>
  <c r="G5355" i="16"/>
  <c r="H5355" i="16"/>
  <c r="I5355" i="16"/>
  <c r="B5356" i="16"/>
  <c r="C5356" i="16"/>
  <c r="D5356" i="16"/>
  <c r="E5356" i="16"/>
  <c r="F5356" i="16"/>
  <c r="G5356" i="16"/>
  <c r="H5356" i="16"/>
  <c r="I5356" i="16"/>
  <c r="B5357" i="16"/>
  <c r="C5357" i="16"/>
  <c r="D5357" i="16"/>
  <c r="E5357" i="16"/>
  <c r="F5357" i="16"/>
  <c r="G5357" i="16"/>
  <c r="H5357" i="16"/>
  <c r="I5357" i="16"/>
  <c r="B5358" i="16"/>
  <c r="C5358" i="16"/>
  <c r="D5358" i="16"/>
  <c r="E5358" i="16"/>
  <c r="F5358" i="16"/>
  <c r="G5358" i="16"/>
  <c r="H5358" i="16"/>
  <c r="I5358" i="16"/>
  <c r="B5359" i="16"/>
  <c r="C5359" i="16"/>
  <c r="D5359" i="16"/>
  <c r="E5359" i="16"/>
  <c r="F5359" i="16"/>
  <c r="G5359" i="16"/>
  <c r="H5359" i="16"/>
  <c r="I5359" i="16"/>
  <c r="B5360" i="16"/>
  <c r="C5360" i="16"/>
  <c r="D5360" i="16"/>
  <c r="E5360" i="16"/>
  <c r="F5360" i="16"/>
  <c r="G5360" i="16"/>
  <c r="H5360" i="16"/>
  <c r="I5360" i="16"/>
  <c r="B5361" i="16"/>
  <c r="C5361" i="16"/>
  <c r="D5361" i="16"/>
  <c r="E5361" i="16"/>
  <c r="F5361" i="16"/>
  <c r="G5361" i="16"/>
  <c r="H5361" i="16"/>
  <c r="I5361" i="16"/>
  <c r="B5362" i="16"/>
  <c r="C5362" i="16"/>
  <c r="D5362" i="16"/>
  <c r="E5362" i="16"/>
  <c r="F5362" i="16"/>
  <c r="G5362" i="16"/>
  <c r="H5362" i="16"/>
  <c r="I5362" i="16"/>
  <c r="B5363" i="16"/>
  <c r="C5363" i="16"/>
  <c r="D5363" i="16"/>
  <c r="E5363" i="16"/>
  <c r="F5363" i="16"/>
  <c r="G5363" i="16"/>
  <c r="H5363" i="16"/>
  <c r="I5363" i="16"/>
  <c r="B5364" i="16"/>
  <c r="C5364" i="16"/>
  <c r="D5364" i="16"/>
  <c r="E5364" i="16"/>
  <c r="F5364" i="16"/>
  <c r="G5364" i="16"/>
  <c r="H5364" i="16"/>
  <c r="I5364" i="16"/>
  <c r="B5365" i="16"/>
  <c r="C5365" i="16"/>
  <c r="D5365" i="16"/>
  <c r="E5365" i="16"/>
  <c r="F5365" i="16"/>
  <c r="G5365" i="16"/>
  <c r="H5365" i="16"/>
  <c r="I5365" i="16"/>
  <c r="B5366" i="16"/>
  <c r="C5366" i="16"/>
  <c r="D5366" i="16"/>
  <c r="E5366" i="16"/>
  <c r="F5366" i="16"/>
  <c r="G5366" i="16"/>
  <c r="H5366" i="16"/>
  <c r="I5366" i="16"/>
  <c r="B5367" i="16"/>
  <c r="C5367" i="16"/>
  <c r="D5367" i="16"/>
  <c r="E5367" i="16"/>
  <c r="F5367" i="16"/>
  <c r="G5367" i="16"/>
  <c r="H5367" i="16"/>
  <c r="I5367" i="16"/>
  <c r="B5368" i="16"/>
  <c r="C5368" i="16"/>
  <c r="D5368" i="16"/>
  <c r="E5368" i="16"/>
  <c r="F5368" i="16"/>
  <c r="G5368" i="16"/>
  <c r="H5368" i="16"/>
  <c r="I5368" i="16"/>
  <c r="B5369" i="16"/>
  <c r="C5369" i="16"/>
  <c r="D5369" i="16"/>
  <c r="E5369" i="16"/>
  <c r="F5369" i="16"/>
  <c r="G5369" i="16"/>
  <c r="H5369" i="16"/>
  <c r="I5369" i="16"/>
  <c r="B5370" i="16"/>
  <c r="C5370" i="16"/>
  <c r="D5370" i="16"/>
  <c r="E5370" i="16"/>
  <c r="F5370" i="16"/>
  <c r="G5370" i="16"/>
  <c r="H5370" i="16"/>
  <c r="I5370" i="16"/>
  <c r="B5371" i="16"/>
  <c r="C5371" i="16"/>
  <c r="D5371" i="16"/>
  <c r="E5371" i="16"/>
  <c r="F5371" i="16"/>
  <c r="G5371" i="16"/>
  <c r="H5371" i="16"/>
  <c r="I5371" i="16"/>
  <c r="B5372" i="16"/>
  <c r="C5372" i="16"/>
  <c r="D5372" i="16"/>
  <c r="E5372" i="16"/>
  <c r="F5372" i="16"/>
  <c r="G5372" i="16"/>
  <c r="H5372" i="16"/>
  <c r="I5372" i="16"/>
  <c r="B5373" i="16"/>
  <c r="C5373" i="16"/>
  <c r="D5373" i="16"/>
  <c r="E5373" i="16"/>
  <c r="F5373" i="16"/>
  <c r="G5373" i="16"/>
  <c r="H5373" i="16"/>
  <c r="I5373" i="16"/>
  <c r="B5374" i="16"/>
  <c r="C5374" i="16"/>
  <c r="D5374" i="16"/>
  <c r="E5374" i="16"/>
  <c r="F5374" i="16"/>
  <c r="G5374" i="16"/>
  <c r="H5374" i="16"/>
  <c r="I5374" i="16"/>
  <c r="B5375" i="16"/>
  <c r="C5375" i="16"/>
  <c r="D5375" i="16"/>
  <c r="E5375" i="16"/>
  <c r="F5375" i="16"/>
  <c r="G5375" i="16"/>
  <c r="H5375" i="16"/>
  <c r="I5375" i="16"/>
  <c r="B5376" i="16"/>
  <c r="C5376" i="16"/>
  <c r="D5376" i="16"/>
  <c r="E5376" i="16"/>
  <c r="F5376" i="16"/>
  <c r="G5376" i="16"/>
  <c r="H5376" i="16"/>
  <c r="I5376" i="16"/>
  <c r="B5377" i="16"/>
  <c r="C5377" i="16"/>
  <c r="D5377" i="16"/>
  <c r="E5377" i="16"/>
  <c r="F5377" i="16"/>
  <c r="G5377" i="16"/>
  <c r="H5377" i="16"/>
  <c r="I5377" i="16"/>
  <c r="B5378" i="16"/>
  <c r="C5378" i="16"/>
  <c r="D5378" i="16"/>
  <c r="E5378" i="16"/>
  <c r="F5378" i="16"/>
  <c r="G5378" i="16"/>
  <c r="H5378" i="16"/>
  <c r="I5378" i="16"/>
  <c r="B5379" i="16"/>
  <c r="C5379" i="16"/>
  <c r="D5379" i="16"/>
  <c r="E5379" i="16"/>
  <c r="F5379" i="16"/>
  <c r="G5379" i="16"/>
  <c r="H5379" i="16"/>
  <c r="I5379" i="16"/>
  <c r="B5380" i="16"/>
  <c r="C5380" i="16"/>
  <c r="D5380" i="16"/>
  <c r="E5380" i="16"/>
  <c r="F5380" i="16"/>
  <c r="G5380" i="16"/>
  <c r="H5380" i="16"/>
  <c r="I5380" i="16"/>
  <c r="B5381" i="16"/>
  <c r="C5381" i="16"/>
  <c r="D5381" i="16"/>
  <c r="E5381" i="16"/>
  <c r="F5381" i="16"/>
  <c r="G5381" i="16"/>
  <c r="H5381" i="16"/>
  <c r="I5381" i="16"/>
  <c r="B5382" i="16"/>
  <c r="C5382" i="16"/>
  <c r="D5382" i="16"/>
  <c r="E5382" i="16"/>
  <c r="F5382" i="16"/>
  <c r="G5382" i="16"/>
  <c r="H5382" i="16"/>
  <c r="I5382" i="16"/>
  <c r="B5383" i="16"/>
  <c r="C5383" i="16"/>
  <c r="D5383" i="16"/>
  <c r="E5383" i="16"/>
  <c r="F5383" i="16"/>
  <c r="G5383" i="16"/>
  <c r="H5383" i="16"/>
  <c r="I5383" i="16"/>
  <c r="B5384" i="16"/>
  <c r="C5384" i="16"/>
  <c r="D5384" i="16"/>
  <c r="E5384" i="16"/>
  <c r="F5384" i="16"/>
  <c r="G5384" i="16"/>
  <c r="H5384" i="16"/>
  <c r="I5384" i="16"/>
  <c r="B5385" i="16"/>
  <c r="C5385" i="16"/>
  <c r="D5385" i="16"/>
  <c r="E5385" i="16"/>
  <c r="F5385" i="16"/>
  <c r="G5385" i="16"/>
  <c r="H5385" i="16"/>
  <c r="I5385" i="16"/>
  <c r="B5386" i="16"/>
  <c r="C5386" i="16"/>
  <c r="D5386" i="16"/>
  <c r="E5386" i="16"/>
  <c r="F5386" i="16"/>
  <c r="G5386" i="16"/>
  <c r="H5386" i="16"/>
  <c r="I5386" i="16"/>
  <c r="B5387" i="16"/>
  <c r="C5387" i="16"/>
  <c r="D5387" i="16"/>
  <c r="E5387" i="16"/>
  <c r="F5387" i="16"/>
  <c r="G5387" i="16"/>
  <c r="H5387" i="16"/>
  <c r="I5387" i="16"/>
  <c r="B5388" i="16"/>
  <c r="C5388" i="16"/>
  <c r="D5388" i="16"/>
  <c r="E5388" i="16"/>
  <c r="F5388" i="16"/>
  <c r="G5388" i="16"/>
  <c r="H5388" i="16"/>
  <c r="I5388" i="16"/>
  <c r="B5389" i="16"/>
  <c r="C5389" i="16"/>
  <c r="D5389" i="16"/>
  <c r="E5389" i="16"/>
  <c r="F5389" i="16"/>
  <c r="G5389" i="16"/>
  <c r="H5389" i="16"/>
  <c r="I5389" i="16"/>
  <c r="B5390" i="16"/>
  <c r="C5390" i="16"/>
  <c r="D5390" i="16"/>
  <c r="E5390" i="16"/>
  <c r="F5390" i="16"/>
  <c r="G5390" i="16"/>
  <c r="H5390" i="16"/>
  <c r="I5390" i="16"/>
  <c r="B5391" i="16"/>
  <c r="C5391" i="16"/>
  <c r="D5391" i="16"/>
  <c r="E5391" i="16"/>
  <c r="F5391" i="16"/>
  <c r="G5391" i="16"/>
  <c r="H5391" i="16"/>
  <c r="I5391" i="16"/>
  <c r="B5392" i="16"/>
  <c r="C5392" i="16"/>
  <c r="D5392" i="16"/>
  <c r="E5392" i="16"/>
  <c r="F5392" i="16"/>
  <c r="G5392" i="16"/>
  <c r="H5392" i="16"/>
  <c r="I5392" i="16"/>
  <c r="B5393" i="16"/>
  <c r="C5393" i="16"/>
  <c r="D5393" i="16"/>
  <c r="E5393" i="16"/>
  <c r="F5393" i="16"/>
  <c r="G5393" i="16"/>
  <c r="H5393" i="16"/>
  <c r="I5393" i="16"/>
  <c r="B5394" i="16"/>
  <c r="C5394" i="16"/>
  <c r="D5394" i="16"/>
  <c r="E5394" i="16"/>
  <c r="F5394" i="16"/>
  <c r="G5394" i="16"/>
  <c r="H5394" i="16"/>
  <c r="I5394" i="16"/>
  <c r="B5395" i="16"/>
  <c r="C5395" i="16"/>
  <c r="D5395" i="16"/>
  <c r="E5395" i="16"/>
  <c r="F5395" i="16"/>
  <c r="G5395" i="16"/>
  <c r="H5395" i="16"/>
  <c r="I5395" i="16"/>
  <c r="B5396" i="16"/>
  <c r="C5396" i="16"/>
  <c r="D5396" i="16"/>
  <c r="E5396" i="16"/>
  <c r="F5396" i="16"/>
  <c r="G5396" i="16"/>
  <c r="H5396" i="16"/>
  <c r="I5396" i="16"/>
  <c r="B5397" i="16"/>
  <c r="C5397" i="16"/>
  <c r="D5397" i="16"/>
  <c r="E5397" i="16"/>
  <c r="F5397" i="16"/>
  <c r="G5397" i="16"/>
  <c r="H5397" i="16"/>
  <c r="I5397" i="16"/>
  <c r="B5398" i="16"/>
  <c r="C5398" i="16"/>
  <c r="D5398" i="16"/>
  <c r="E5398" i="16"/>
  <c r="F5398" i="16"/>
  <c r="G5398" i="16"/>
  <c r="H5398" i="16"/>
  <c r="I5398" i="16"/>
  <c r="B5399" i="16"/>
  <c r="C5399" i="16"/>
  <c r="D5399" i="16"/>
  <c r="E5399" i="16"/>
  <c r="F5399" i="16"/>
  <c r="G5399" i="16"/>
  <c r="H5399" i="16"/>
  <c r="I5399" i="16"/>
  <c r="B5400" i="16"/>
  <c r="C5400" i="16"/>
  <c r="D5400" i="16"/>
  <c r="E5400" i="16"/>
  <c r="F5400" i="16"/>
  <c r="G5400" i="16"/>
  <c r="H5400" i="16"/>
  <c r="I5400" i="16"/>
  <c r="B5401" i="16"/>
  <c r="C5401" i="16"/>
  <c r="D5401" i="16"/>
  <c r="E5401" i="16"/>
  <c r="F5401" i="16"/>
  <c r="G5401" i="16"/>
  <c r="H5401" i="16"/>
  <c r="I5401" i="16"/>
  <c r="B5402" i="16"/>
  <c r="C5402" i="16"/>
  <c r="D5402" i="16"/>
  <c r="E5402" i="16"/>
  <c r="F5402" i="16"/>
  <c r="G5402" i="16"/>
  <c r="H5402" i="16"/>
  <c r="I5402" i="16"/>
  <c r="B5403" i="16"/>
  <c r="C5403" i="16"/>
  <c r="D5403" i="16"/>
  <c r="E5403" i="16"/>
  <c r="F5403" i="16"/>
  <c r="G5403" i="16"/>
  <c r="H5403" i="16"/>
  <c r="I5403" i="16"/>
  <c r="B5404" i="16"/>
  <c r="C5404" i="16"/>
  <c r="D5404" i="16"/>
  <c r="E5404" i="16"/>
  <c r="F5404" i="16"/>
  <c r="G5404" i="16"/>
  <c r="H5404" i="16"/>
  <c r="I5404" i="16"/>
  <c r="B5405" i="16"/>
  <c r="C5405" i="16"/>
  <c r="D5405" i="16"/>
  <c r="E5405" i="16"/>
  <c r="F5405" i="16"/>
  <c r="G5405" i="16"/>
  <c r="H5405" i="16"/>
  <c r="I5405" i="16"/>
  <c r="B5406" i="16"/>
  <c r="C5406" i="16"/>
  <c r="D5406" i="16"/>
  <c r="E5406" i="16"/>
  <c r="F5406" i="16"/>
  <c r="G5406" i="16"/>
  <c r="H5406" i="16"/>
  <c r="I5406" i="16"/>
  <c r="B5407" i="16"/>
  <c r="C5407" i="16"/>
  <c r="D5407" i="16"/>
  <c r="E5407" i="16"/>
  <c r="F5407" i="16"/>
  <c r="G5407" i="16"/>
  <c r="H5407" i="16"/>
  <c r="I5407" i="16"/>
  <c r="B5408" i="16"/>
  <c r="C5408" i="16"/>
  <c r="D5408" i="16"/>
  <c r="E5408" i="16"/>
  <c r="F5408" i="16"/>
  <c r="G5408" i="16"/>
  <c r="H5408" i="16"/>
  <c r="I5408" i="16"/>
  <c r="B5409" i="16"/>
  <c r="C5409" i="16"/>
  <c r="D5409" i="16"/>
  <c r="E5409" i="16"/>
  <c r="F5409" i="16"/>
  <c r="G5409" i="16"/>
  <c r="H5409" i="16"/>
  <c r="I5409" i="16"/>
  <c r="B5410" i="16"/>
  <c r="C5410" i="16"/>
  <c r="D5410" i="16"/>
  <c r="E5410" i="16"/>
  <c r="F5410" i="16"/>
  <c r="G5410" i="16"/>
  <c r="H5410" i="16"/>
  <c r="I5410" i="16"/>
  <c r="B5411" i="16"/>
  <c r="C5411" i="16"/>
  <c r="D5411" i="16"/>
  <c r="E5411" i="16"/>
  <c r="F5411" i="16"/>
  <c r="G5411" i="16"/>
  <c r="H5411" i="16"/>
  <c r="I5411" i="16"/>
  <c r="B5412" i="16"/>
  <c r="C5412" i="16"/>
  <c r="D5412" i="16"/>
  <c r="E5412" i="16"/>
  <c r="F5412" i="16"/>
  <c r="G5412" i="16"/>
  <c r="H5412" i="16"/>
  <c r="I5412" i="16"/>
  <c r="B5413" i="16"/>
  <c r="C5413" i="16"/>
  <c r="D5413" i="16"/>
  <c r="E5413" i="16"/>
  <c r="F5413" i="16"/>
  <c r="G5413" i="16"/>
  <c r="H5413" i="16"/>
  <c r="I5413" i="16"/>
  <c r="B5414" i="16"/>
  <c r="C5414" i="16"/>
  <c r="D5414" i="16"/>
  <c r="E5414" i="16"/>
  <c r="F5414" i="16"/>
  <c r="G5414" i="16"/>
  <c r="H5414" i="16"/>
  <c r="I5414" i="16"/>
  <c r="B5415" i="16"/>
  <c r="C5415" i="16"/>
  <c r="D5415" i="16"/>
  <c r="E5415" i="16"/>
  <c r="F5415" i="16"/>
  <c r="G5415" i="16"/>
  <c r="H5415" i="16"/>
  <c r="I5415" i="16"/>
  <c r="B5416" i="16"/>
  <c r="C5416" i="16"/>
  <c r="D5416" i="16"/>
  <c r="E5416" i="16"/>
  <c r="F5416" i="16"/>
  <c r="G5416" i="16"/>
  <c r="H5416" i="16"/>
  <c r="I5416" i="16"/>
  <c r="B5417" i="16"/>
  <c r="C5417" i="16"/>
  <c r="D5417" i="16"/>
  <c r="E5417" i="16"/>
  <c r="F5417" i="16"/>
  <c r="G5417" i="16"/>
  <c r="H5417" i="16"/>
  <c r="I5417" i="16"/>
  <c r="B5418" i="16"/>
  <c r="C5418" i="16"/>
  <c r="D5418" i="16"/>
  <c r="E5418" i="16"/>
  <c r="F5418" i="16"/>
  <c r="G5418" i="16"/>
  <c r="H5418" i="16"/>
  <c r="I5418" i="16"/>
  <c r="B5419" i="16"/>
  <c r="C5419" i="16"/>
  <c r="D5419" i="16"/>
  <c r="E5419" i="16"/>
  <c r="F5419" i="16"/>
  <c r="G5419" i="16"/>
  <c r="H5419" i="16"/>
  <c r="I5419" i="16"/>
  <c r="B5420" i="16"/>
  <c r="C5420" i="16"/>
  <c r="D5420" i="16"/>
  <c r="E5420" i="16"/>
  <c r="F5420" i="16"/>
  <c r="G5420" i="16"/>
  <c r="H5420" i="16"/>
  <c r="I5420" i="16"/>
  <c r="B5421" i="16"/>
  <c r="C5421" i="16"/>
  <c r="D5421" i="16"/>
  <c r="E5421" i="16"/>
  <c r="F5421" i="16"/>
  <c r="G5421" i="16"/>
  <c r="H5421" i="16"/>
  <c r="I5421" i="16"/>
  <c r="B5422" i="16"/>
  <c r="C5422" i="16"/>
  <c r="D5422" i="16"/>
  <c r="E5422" i="16"/>
  <c r="F5422" i="16"/>
  <c r="G5422" i="16"/>
  <c r="H5422" i="16"/>
  <c r="I5422" i="16"/>
  <c r="B5423" i="16"/>
  <c r="C5423" i="16"/>
  <c r="D5423" i="16"/>
  <c r="E5423" i="16"/>
  <c r="F5423" i="16"/>
  <c r="G5423" i="16"/>
  <c r="H5423" i="16"/>
  <c r="I5423" i="16"/>
  <c r="B5424" i="16"/>
  <c r="C5424" i="16"/>
  <c r="D5424" i="16"/>
  <c r="E5424" i="16"/>
  <c r="F5424" i="16"/>
  <c r="G5424" i="16"/>
  <c r="H5424" i="16"/>
  <c r="I5424" i="16"/>
  <c r="B5425" i="16"/>
  <c r="C5425" i="16"/>
  <c r="D5425" i="16"/>
  <c r="E5425" i="16"/>
  <c r="F5425" i="16"/>
  <c r="G5425" i="16"/>
  <c r="H5425" i="16"/>
  <c r="I5425" i="16"/>
  <c r="B5426" i="16"/>
  <c r="C5426" i="16"/>
  <c r="D5426" i="16"/>
  <c r="E5426" i="16"/>
  <c r="F5426" i="16"/>
  <c r="G5426" i="16"/>
  <c r="H5426" i="16"/>
  <c r="I5426" i="16"/>
  <c r="B5427" i="16"/>
  <c r="C5427" i="16"/>
  <c r="D5427" i="16"/>
  <c r="E5427" i="16"/>
  <c r="F5427" i="16"/>
  <c r="G5427" i="16"/>
  <c r="H5427" i="16"/>
  <c r="I5427" i="16"/>
  <c r="B5428" i="16"/>
  <c r="C5428" i="16"/>
  <c r="D5428" i="16"/>
  <c r="E5428" i="16"/>
  <c r="F5428" i="16"/>
  <c r="G5428" i="16"/>
  <c r="H5428" i="16"/>
  <c r="I5428" i="16"/>
  <c r="B5429" i="16"/>
  <c r="C5429" i="16"/>
  <c r="D5429" i="16"/>
  <c r="E5429" i="16"/>
  <c r="F5429" i="16"/>
  <c r="G5429" i="16"/>
  <c r="H5429" i="16"/>
  <c r="I5429" i="16"/>
  <c r="B5430" i="16"/>
  <c r="C5430" i="16"/>
  <c r="D5430" i="16"/>
  <c r="E5430" i="16"/>
  <c r="F5430" i="16"/>
  <c r="G5430" i="16"/>
  <c r="H5430" i="16"/>
  <c r="I5430" i="16"/>
  <c r="B5431" i="16"/>
  <c r="C5431" i="16"/>
  <c r="D5431" i="16"/>
  <c r="E5431" i="16"/>
  <c r="F5431" i="16"/>
  <c r="G5431" i="16"/>
  <c r="H5431" i="16"/>
  <c r="I5431" i="16"/>
  <c r="B5432" i="16"/>
  <c r="C5432" i="16"/>
  <c r="D5432" i="16"/>
  <c r="E5432" i="16"/>
  <c r="F5432" i="16"/>
  <c r="G5432" i="16"/>
  <c r="H5432" i="16"/>
  <c r="I5432" i="16"/>
  <c r="B5433" i="16"/>
  <c r="C5433" i="16"/>
  <c r="D5433" i="16"/>
  <c r="E5433" i="16"/>
  <c r="F5433" i="16"/>
  <c r="G5433" i="16"/>
  <c r="H5433" i="16"/>
  <c r="I5433" i="16"/>
  <c r="B5434" i="16"/>
  <c r="C5434" i="16"/>
  <c r="D5434" i="16"/>
  <c r="E5434" i="16"/>
  <c r="F5434" i="16"/>
  <c r="G5434" i="16"/>
  <c r="H5434" i="16"/>
  <c r="I5434" i="16"/>
  <c r="B5435" i="16"/>
  <c r="C5435" i="16"/>
  <c r="D5435" i="16"/>
  <c r="E5435" i="16"/>
  <c r="F5435" i="16"/>
  <c r="G5435" i="16"/>
  <c r="H5435" i="16"/>
  <c r="I5435" i="16"/>
  <c r="B5436" i="16"/>
  <c r="C5436" i="16"/>
  <c r="D5436" i="16"/>
  <c r="E5436" i="16"/>
  <c r="F5436" i="16"/>
  <c r="G5436" i="16"/>
  <c r="H5436" i="16"/>
  <c r="I5436" i="16"/>
  <c r="B5437" i="16"/>
  <c r="C5437" i="16"/>
  <c r="D5437" i="16"/>
  <c r="E5437" i="16"/>
  <c r="F5437" i="16"/>
  <c r="G5437" i="16"/>
  <c r="H5437" i="16"/>
  <c r="I5437" i="16"/>
  <c r="B5438" i="16"/>
  <c r="C5438" i="16"/>
  <c r="D5438" i="16"/>
  <c r="E5438" i="16"/>
  <c r="F5438" i="16"/>
  <c r="G5438" i="16"/>
  <c r="H5438" i="16"/>
  <c r="I5438" i="16"/>
  <c r="B5439" i="16"/>
  <c r="C5439" i="16"/>
  <c r="D5439" i="16"/>
  <c r="E5439" i="16"/>
  <c r="F5439" i="16"/>
  <c r="G5439" i="16"/>
  <c r="H5439" i="16"/>
  <c r="I5439" i="16"/>
  <c r="B5440" i="16"/>
  <c r="C5440" i="16"/>
  <c r="D5440" i="16"/>
  <c r="E5440" i="16"/>
  <c r="F5440" i="16"/>
  <c r="G5440" i="16"/>
  <c r="H5440" i="16"/>
  <c r="I5440" i="16"/>
  <c r="B5441" i="16"/>
  <c r="C5441" i="16"/>
  <c r="D5441" i="16"/>
  <c r="E5441" i="16"/>
  <c r="F5441" i="16"/>
  <c r="G5441" i="16"/>
  <c r="H5441" i="16"/>
  <c r="I5441" i="16"/>
  <c r="B5442" i="16"/>
  <c r="C5442" i="16"/>
  <c r="D5442" i="16"/>
  <c r="E5442" i="16"/>
  <c r="F5442" i="16"/>
  <c r="G5442" i="16"/>
  <c r="H5442" i="16"/>
  <c r="I5442" i="16"/>
  <c r="B5443" i="16"/>
  <c r="C5443" i="16"/>
  <c r="D5443" i="16"/>
  <c r="E5443" i="16"/>
  <c r="F5443" i="16"/>
  <c r="G5443" i="16"/>
  <c r="H5443" i="16"/>
  <c r="I5443" i="16"/>
  <c r="B5444" i="16"/>
  <c r="C5444" i="16"/>
  <c r="D5444" i="16"/>
  <c r="E5444" i="16"/>
  <c r="F5444" i="16"/>
  <c r="G5444" i="16"/>
  <c r="H5444" i="16"/>
  <c r="I5444" i="16"/>
  <c r="B5445" i="16"/>
  <c r="C5445" i="16"/>
  <c r="D5445" i="16"/>
  <c r="E5445" i="16"/>
  <c r="F5445" i="16"/>
  <c r="G5445" i="16"/>
  <c r="H5445" i="16"/>
  <c r="I5445" i="16"/>
  <c r="B5446" i="16"/>
  <c r="C5446" i="16"/>
  <c r="D5446" i="16"/>
  <c r="E5446" i="16"/>
  <c r="F5446" i="16"/>
  <c r="G5446" i="16"/>
  <c r="H5446" i="16"/>
  <c r="I5446" i="16"/>
  <c r="B5447" i="16"/>
  <c r="C5447" i="16"/>
  <c r="D5447" i="16"/>
  <c r="E5447" i="16"/>
  <c r="F5447" i="16"/>
  <c r="G5447" i="16"/>
  <c r="H5447" i="16"/>
  <c r="I5447" i="16"/>
  <c r="B5448" i="16"/>
  <c r="C5448" i="16"/>
  <c r="D5448" i="16"/>
  <c r="E5448" i="16"/>
  <c r="F5448" i="16"/>
  <c r="G5448" i="16"/>
  <c r="H5448" i="16"/>
  <c r="I5448" i="16"/>
  <c r="B5449" i="16"/>
  <c r="C5449" i="16"/>
  <c r="D5449" i="16"/>
  <c r="E5449" i="16"/>
  <c r="F5449" i="16"/>
  <c r="G5449" i="16"/>
  <c r="H5449" i="16"/>
  <c r="I5449" i="16"/>
  <c r="B5450" i="16"/>
  <c r="C5450" i="16"/>
  <c r="D5450" i="16"/>
  <c r="E5450" i="16"/>
  <c r="F5450" i="16"/>
  <c r="G5450" i="16"/>
  <c r="H5450" i="16"/>
  <c r="I5450" i="16"/>
  <c r="B5451" i="16"/>
  <c r="C5451" i="16"/>
  <c r="D5451" i="16"/>
  <c r="E5451" i="16"/>
  <c r="F5451" i="16"/>
  <c r="G5451" i="16"/>
  <c r="H5451" i="16"/>
  <c r="I5451" i="16"/>
  <c r="B5452" i="16"/>
  <c r="C5452" i="16"/>
  <c r="D5452" i="16"/>
  <c r="E5452" i="16"/>
  <c r="F5452" i="16"/>
  <c r="G5452" i="16"/>
  <c r="H5452" i="16"/>
  <c r="I5452" i="16"/>
  <c r="B5453" i="16"/>
  <c r="C5453" i="16"/>
  <c r="D5453" i="16"/>
  <c r="E5453" i="16"/>
  <c r="F5453" i="16"/>
  <c r="G5453" i="16"/>
  <c r="H5453" i="16"/>
  <c r="I5453" i="16"/>
  <c r="B5454" i="16"/>
  <c r="C5454" i="16"/>
  <c r="D5454" i="16"/>
  <c r="E5454" i="16"/>
  <c r="F5454" i="16"/>
  <c r="G5454" i="16"/>
  <c r="H5454" i="16"/>
  <c r="I5454" i="16"/>
  <c r="B5455" i="16"/>
  <c r="C5455" i="16"/>
  <c r="D5455" i="16"/>
  <c r="E5455" i="16"/>
  <c r="F5455" i="16"/>
  <c r="G5455" i="16"/>
  <c r="H5455" i="16"/>
  <c r="I5455" i="16"/>
  <c r="B5456" i="16"/>
  <c r="C5456" i="16"/>
  <c r="D5456" i="16"/>
  <c r="E5456" i="16"/>
  <c r="F5456" i="16"/>
  <c r="G5456" i="16"/>
  <c r="H5456" i="16"/>
  <c r="I5456" i="16"/>
  <c r="B5457" i="16"/>
  <c r="C5457" i="16"/>
  <c r="D5457" i="16"/>
  <c r="E5457" i="16"/>
  <c r="F5457" i="16"/>
  <c r="G5457" i="16"/>
  <c r="H5457" i="16"/>
  <c r="I5457" i="16"/>
  <c r="B5458" i="16"/>
  <c r="C5458" i="16"/>
  <c r="D5458" i="16"/>
  <c r="E5458" i="16"/>
  <c r="F5458" i="16"/>
  <c r="G5458" i="16"/>
  <c r="H5458" i="16"/>
  <c r="I5458" i="16"/>
  <c r="B5459" i="16"/>
  <c r="C5459" i="16"/>
  <c r="D5459" i="16"/>
  <c r="E5459" i="16"/>
  <c r="F5459" i="16"/>
  <c r="G5459" i="16"/>
  <c r="H5459" i="16"/>
  <c r="I5459" i="16"/>
  <c r="B5460" i="16"/>
  <c r="C5460" i="16"/>
  <c r="D5460" i="16"/>
  <c r="E5460" i="16"/>
  <c r="F5460" i="16"/>
  <c r="G5460" i="16"/>
  <c r="H5460" i="16"/>
  <c r="I5460" i="16"/>
  <c r="B5461" i="16"/>
  <c r="C5461" i="16"/>
  <c r="D5461" i="16"/>
  <c r="E5461" i="16"/>
  <c r="F5461" i="16"/>
  <c r="G5461" i="16"/>
  <c r="H5461" i="16"/>
  <c r="I5461" i="16"/>
  <c r="B5462" i="16"/>
  <c r="C5462" i="16"/>
  <c r="D5462" i="16"/>
  <c r="E5462" i="16"/>
  <c r="F5462" i="16"/>
  <c r="G5462" i="16"/>
  <c r="H5462" i="16"/>
  <c r="I5462" i="16"/>
  <c r="B5463" i="16"/>
  <c r="C5463" i="16"/>
  <c r="D5463" i="16"/>
  <c r="E5463" i="16"/>
  <c r="F5463" i="16"/>
  <c r="G5463" i="16"/>
  <c r="H5463" i="16"/>
  <c r="I5463" i="16"/>
  <c r="B5464" i="16"/>
  <c r="C5464" i="16"/>
  <c r="D5464" i="16"/>
  <c r="E5464" i="16"/>
  <c r="F5464" i="16"/>
  <c r="G5464" i="16"/>
  <c r="H5464" i="16"/>
  <c r="I5464" i="16"/>
  <c r="B5465" i="16"/>
  <c r="C5465" i="16"/>
  <c r="D5465" i="16"/>
  <c r="E5465" i="16"/>
  <c r="F5465" i="16"/>
  <c r="G5465" i="16"/>
  <c r="H5465" i="16"/>
  <c r="I5465" i="16"/>
  <c r="B5466" i="16"/>
  <c r="C5466" i="16"/>
  <c r="D5466" i="16"/>
  <c r="E5466" i="16"/>
  <c r="F5466" i="16"/>
  <c r="G5466" i="16"/>
  <c r="H5466" i="16"/>
  <c r="I5466" i="16"/>
  <c r="B5467" i="16"/>
  <c r="C5467" i="16"/>
  <c r="D5467" i="16"/>
  <c r="E5467" i="16"/>
  <c r="F5467" i="16"/>
  <c r="G5467" i="16"/>
  <c r="H5467" i="16"/>
  <c r="I5467" i="16"/>
  <c r="B5468" i="16"/>
  <c r="C5468" i="16"/>
  <c r="D5468" i="16"/>
  <c r="E5468" i="16"/>
  <c r="F5468" i="16"/>
  <c r="G5468" i="16"/>
  <c r="H5468" i="16"/>
  <c r="I5468" i="16"/>
  <c r="B5469" i="16"/>
  <c r="C5469" i="16"/>
  <c r="D5469" i="16"/>
  <c r="E5469" i="16"/>
  <c r="F5469" i="16"/>
  <c r="G5469" i="16"/>
  <c r="H5469" i="16"/>
  <c r="I5469" i="16"/>
  <c r="B5470" i="16"/>
  <c r="C5470" i="16"/>
  <c r="D5470" i="16"/>
  <c r="E5470" i="16"/>
  <c r="F5470" i="16"/>
  <c r="G5470" i="16"/>
  <c r="H5470" i="16"/>
  <c r="I5470" i="16"/>
  <c r="B5471" i="16"/>
  <c r="C5471" i="16"/>
  <c r="D5471" i="16"/>
  <c r="E5471" i="16"/>
  <c r="F5471" i="16"/>
  <c r="G5471" i="16"/>
  <c r="H5471" i="16"/>
  <c r="I5471" i="16"/>
  <c r="B5472" i="16"/>
  <c r="C5472" i="16"/>
  <c r="D5472" i="16"/>
  <c r="E5472" i="16"/>
  <c r="F5472" i="16"/>
  <c r="G5472" i="16"/>
  <c r="H5472" i="16"/>
  <c r="I5472" i="16"/>
  <c r="B5473" i="16"/>
  <c r="C5473" i="16"/>
  <c r="D5473" i="16"/>
  <c r="E5473" i="16"/>
  <c r="F5473" i="16"/>
  <c r="G5473" i="16"/>
  <c r="H5473" i="16"/>
  <c r="I5473" i="16"/>
  <c r="B5474" i="16"/>
  <c r="C5474" i="16"/>
  <c r="D5474" i="16"/>
  <c r="E5474" i="16"/>
  <c r="F5474" i="16"/>
  <c r="G5474" i="16"/>
  <c r="H5474" i="16"/>
  <c r="I5474" i="16"/>
  <c r="B5475" i="16"/>
  <c r="C5475" i="16"/>
  <c r="D5475" i="16"/>
  <c r="E5475" i="16"/>
  <c r="F5475" i="16"/>
  <c r="G5475" i="16"/>
  <c r="H5475" i="16"/>
  <c r="I5475" i="16"/>
  <c r="B5476" i="16"/>
  <c r="C5476" i="16"/>
  <c r="D5476" i="16"/>
  <c r="E5476" i="16"/>
  <c r="F5476" i="16"/>
  <c r="G5476" i="16"/>
  <c r="H5476" i="16"/>
  <c r="I5476" i="16"/>
  <c r="B5477" i="16"/>
  <c r="C5477" i="16"/>
  <c r="D5477" i="16"/>
  <c r="E5477" i="16"/>
  <c r="F5477" i="16"/>
  <c r="G5477" i="16"/>
  <c r="H5477" i="16"/>
  <c r="I5477" i="16"/>
  <c r="B5478" i="16"/>
  <c r="C5478" i="16"/>
  <c r="D5478" i="16"/>
  <c r="E5478" i="16"/>
  <c r="F5478" i="16"/>
  <c r="G5478" i="16"/>
  <c r="H5478" i="16"/>
  <c r="I5478" i="16"/>
  <c r="B5479" i="16"/>
  <c r="C5479" i="16"/>
  <c r="D5479" i="16"/>
  <c r="E5479" i="16"/>
  <c r="F5479" i="16"/>
  <c r="G5479" i="16"/>
  <c r="H5479" i="16"/>
  <c r="I5479" i="16"/>
  <c r="B5480" i="16"/>
  <c r="C5480" i="16"/>
  <c r="D5480" i="16"/>
  <c r="E5480" i="16"/>
  <c r="F5480" i="16"/>
  <c r="G5480" i="16"/>
  <c r="H5480" i="16"/>
  <c r="I5480" i="16"/>
  <c r="B5481" i="16"/>
  <c r="C5481" i="16"/>
  <c r="D5481" i="16"/>
  <c r="E5481" i="16"/>
  <c r="F5481" i="16"/>
  <c r="G5481" i="16"/>
  <c r="H5481" i="16"/>
  <c r="I5481" i="16"/>
  <c r="B5482" i="16"/>
  <c r="C5482" i="16"/>
  <c r="D5482" i="16"/>
  <c r="E5482" i="16"/>
  <c r="F5482" i="16"/>
  <c r="G5482" i="16"/>
  <c r="H5482" i="16"/>
  <c r="I5482" i="16"/>
  <c r="B5483" i="16"/>
  <c r="C5483" i="16"/>
  <c r="D5483" i="16"/>
  <c r="E5483" i="16"/>
  <c r="F5483" i="16"/>
  <c r="G5483" i="16"/>
  <c r="H5483" i="16"/>
  <c r="I5483" i="16"/>
  <c r="B5484" i="16"/>
  <c r="C5484" i="16"/>
  <c r="D5484" i="16"/>
  <c r="E5484" i="16"/>
  <c r="F5484" i="16"/>
  <c r="G5484" i="16"/>
  <c r="H5484" i="16"/>
  <c r="I5484" i="16"/>
  <c r="B5485" i="16"/>
  <c r="C5485" i="16"/>
  <c r="D5485" i="16"/>
  <c r="E5485" i="16"/>
  <c r="F5485" i="16"/>
  <c r="G5485" i="16"/>
  <c r="H5485" i="16"/>
  <c r="I5485" i="16"/>
  <c r="B5486" i="16"/>
  <c r="C5486" i="16"/>
  <c r="D5486" i="16"/>
  <c r="E5486" i="16"/>
  <c r="F5486" i="16"/>
  <c r="G5486" i="16"/>
  <c r="H5486" i="16"/>
  <c r="I5486" i="16"/>
  <c r="B5487" i="16"/>
  <c r="C5487" i="16"/>
  <c r="D5487" i="16"/>
  <c r="E5487" i="16"/>
  <c r="F5487" i="16"/>
  <c r="G5487" i="16"/>
  <c r="H5487" i="16"/>
  <c r="I5487" i="16"/>
  <c r="B5488" i="16"/>
  <c r="C5488" i="16"/>
  <c r="D5488" i="16"/>
  <c r="E5488" i="16"/>
  <c r="F5488" i="16"/>
  <c r="G5488" i="16"/>
  <c r="H5488" i="16"/>
  <c r="I5488" i="16"/>
  <c r="B5489" i="16"/>
  <c r="C5489" i="16"/>
  <c r="D5489" i="16"/>
  <c r="E5489" i="16"/>
  <c r="F5489" i="16"/>
  <c r="G5489" i="16"/>
  <c r="H5489" i="16"/>
  <c r="I5489" i="16"/>
  <c r="B5490" i="16"/>
  <c r="C5490" i="16"/>
  <c r="D5490" i="16"/>
  <c r="E5490" i="16"/>
  <c r="F5490" i="16"/>
  <c r="G5490" i="16"/>
  <c r="H5490" i="16"/>
  <c r="I5490" i="16"/>
  <c r="B5491" i="16"/>
  <c r="C5491" i="16"/>
  <c r="D5491" i="16"/>
  <c r="E5491" i="16"/>
  <c r="F5491" i="16"/>
  <c r="G5491" i="16"/>
  <c r="H5491" i="16"/>
  <c r="I5491" i="16"/>
  <c r="B5492" i="16"/>
  <c r="C5492" i="16"/>
  <c r="D5492" i="16"/>
  <c r="E5492" i="16"/>
  <c r="F5492" i="16"/>
  <c r="G5492" i="16"/>
  <c r="H5492" i="16"/>
  <c r="I5492" i="16"/>
  <c r="B5493" i="16"/>
  <c r="C5493" i="16"/>
  <c r="D5493" i="16"/>
  <c r="E5493" i="16"/>
  <c r="F5493" i="16"/>
  <c r="G5493" i="16"/>
  <c r="H5493" i="16"/>
  <c r="I5493" i="16"/>
  <c r="B5494" i="16"/>
  <c r="C5494" i="16"/>
  <c r="D5494" i="16"/>
  <c r="E5494" i="16"/>
  <c r="F5494" i="16"/>
  <c r="G5494" i="16"/>
  <c r="H5494" i="16"/>
  <c r="I5494" i="16"/>
  <c r="B5495" i="16"/>
  <c r="C5495" i="16"/>
  <c r="D5495" i="16"/>
  <c r="E5495" i="16"/>
  <c r="F5495" i="16"/>
  <c r="G5495" i="16"/>
  <c r="H5495" i="16"/>
  <c r="I5495" i="16"/>
  <c r="B5496" i="16"/>
  <c r="C5496" i="16"/>
  <c r="D5496" i="16"/>
  <c r="E5496" i="16"/>
  <c r="F5496" i="16"/>
  <c r="G5496" i="16"/>
  <c r="H5496" i="16"/>
  <c r="I5496" i="16"/>
  <c r="B5497" i="16"/>
  <c r="C5497" i="16"/>
  <c r="D5497" i="16"/>
  <c r="E5497" i="16"/>
  <c r="F5497" i="16"/>
  <c r="G5497" i="16"/>
  <c r="H5497" i="16"/>
  <c r="I5497" i="16"/>
  <c r="B5498" i="16"/>
  <c r="C5498" i="16"/>
  <c r="D5498" i="16"/>
  <c r="E5498" i="16"/>
  <c r="F5498" i="16"/>
  <c r="G5498" i="16"/>
  <c r="H5498" i="16"/>
  <c r="I5498" i="16"/>
  <c r="B5499" i="16"/>
  <c r="C5499" i="16"/>
  <c r="D5499" i="16"/>
  <c r="E5499" i="16"/>
  <c r="F5499" i="16"/>
  <c r="G5499" i="16"/>
  <c r="H5499" i="16"/>
  <c r="I5499" i="16"/>
  <c r="B5500" i="16"/>
  <c r="C5500" i="16"/>
  <c r="D5500" i="16"/>
  <c r="E5500" i="16"/>
  <c r="F5500" i="16"/>
  <c r="G5500" i="16"/>
  <c r="H5500" i="16"/>
  <c r="I5500" i="16"/>
  <c r="B5501" i="16"/>
  <c r="C5501" i="16"/>
  <c r="D5501" i="16"/>
  <c r="E5501" i="16"/>
  <c r="F5501" i="16"/>
  <c r="G5501" i="16"/>
  <c r="H5501" i="16"/>
  <c r="I5501" i="16"/>
  <c r="B5502" i="16"/>
  <c r="C5502" i="16"/>
  <c r="D5502" i="16"/>
  <c r="E5502" i="16"/>
  <c r="F5502" i="16"/>
  <c r="G5502" i="16"/>
  <c r="H5502" i="16"/>
  <c r="I5502" i="16"/>
  <c r="B5503" i="16"/>
  <c r="C5503" i="16"/>
  <c r="D5503" i="16"/>
  <c r="E5503" i="16"/>
  <c r="F5503" i="16"/>
  <c r="G5503" i="16"/>
  <c r="H5503" i="16"/>
  <c r="I5503" i="16"/>
  <c r="B5504" i="16"/>
  <c r="C5504" i="16"/>
  <c r="D5504" i="16"/>
  <c r="E5504" i="16"/>
  <c r="F5504" i="16"/>
  <c r="G5504" i="16"/>
  <c r="H5504" i="16"/>
  <c r="I5504" i="16"/>
  <c r="B5505" i="16"/>
  <c r="C5505" i="16"/>
  <c r="D5505" i="16"/>
  <c r="E5505" i="16"/>
  <c r="F5505" i="16"/>
  <c r="G5505" i="16"/>
  <c r="H5505" i="16"/>
  <c r="I5505" i="16"/>
  <c r="B5506" i="16"/>
  <c r="C5506" i="16"/>
  <c r="D5506" i="16"/>
  <c r="E5506" i="16"/>
  <c r="F5506" i="16"/>
  <c r="G5506" i="16"/>
  <c r="H5506" i="16"/>
  <c r="I5506" i="16"/>
  <c r="B5507" i="16"/>
  <c r="C5507" i="16"/>
  <c r="D5507" i="16"/>
  <c r="E5507" i="16"/>
  <c r="F5507" i="16"/>
  <c r="G5507" i="16"/>
  <c r="H5507" i="16"/>
  <c r="I5507" i="16"/>
  <c r="B5508" i="16"/>
  <c r="C5508" i="16"/>
  <c r="D5508" i="16"/>
  <c r="E5508" i="16"/>
  <c r="F5508" i="16"/>
  <c r="G5508" i="16"/>
  <c r="H5508" i="16"/>
  <c r="I5508" i="16"/>
  <c r="B5509" i="16"/>
  <c r="C5509" i="16"/>
  <c r="D5509" i="16"/>
  <c r="E5509" i="16"/>
  <c r="F5509" i="16"/>
  <c r="G5509" i="16"/>
  <c r="H5509" i="16"/>
  <c r="I5509" i="16"/>
  <c r="B5510" i="16"/>
  <c r="C5510" i="16"/>
  <c r="D5510" i="16"/>
  <c r="E5510" i="16"/>
  <c r="F5510" i="16"/>
  <c r="G5510" i="16"/>
  <c r="H5510" i="16"/>
  <c r="I5510" i="16"/>
  <c r="B5511" i="16"/>
  <c r="C5511" i="16"/>
  <c r="D5511" i="16"/>
  <c r="E5511" i="16"/>
  <c r="F5511" i="16"/>
  <c r="G5511" i="16"/>
  <c r="H5511" i="16"/>
  <c r="I5511" i="16"/>
  <c r="B5512" i="16"/>
  <c r="C5512" i="16"/>
  <c r="D5512" i="16"/>
  <c r="E5512" i="16"/>
  <c r="F5512" i="16"/>
  <c r="G5512" i="16"/>
  <c r="H5512" i="16"/>
  <c r="I5512" i="16"/>
  <c r="B5513" i="16"/>
  <c r="C5513" i="16"/>
  <c r="D5513" i="16"/>
  <c r="E5513" i="16"/>
  <c r="F5513" i="16"/>
  <c r="G5513" i="16"/>
  <c r="H5513" i="16"/>
  <c r="I5513" i="16"/>
  <c r="B5514" i="16"/>
  <c r="C5514" i="16"/>
  <c r="D5514" i="16"/>
  <c r="E5514" i="16"/>
  <c r="F5514" i="16"/>
  <c r="G5514" i="16"/>
  <c r="H5514" i="16"/>
  <c r="I5514" i="16"/>
  <c r="B5515" i="16"/>
  <c r="C5515" i="16"/>
  <c r="D5515" i="16"/>
  <c r="E5515" i="16"/>
  <c r="F5515" i="16"/>
  <c r="G5515" i="16"/>
  <c r="H5515" i="16"/>
  <c r="I5515" i="16"/>
  <c r="B5516" i="16"/>
  <c r="C5516" i="16"/>
  <c r="D5516" i="16"/>
  <c r="E5516" i="16"/>
  <c r="F5516" i="16"/>
  <c r="G5516" i="16"/>
  <c r="H5516" i="16"/>
  <c r="I5516" i="16"/>
  <c r="B5517" i="16"/>
  <c r="C5517" i="16"/>
  <c r="D5517" i="16"/>
  <c r="E5517" i="16"/>
  <c r="F5517" i="16"/>
  <c r="G5517" i="16"/>
  <c r="H5517" i="16"/>
  <c r="I5517" i="16"/>
  <c r="B5518" i="16"/>
  <c r="C5518" i="16"/>
  <c r="D5518" i="16"/>
  <c r="E5518" i="16"/>
  <c r="F5518" i="16"/>
  <c r="G5518" i="16"/>
  <c r="H5518" i="16"/>
  <c r="I5518" i="16"/>
  <c r="B5519" i="16"/>
  <c r="C5519" i="16"/>
  <c r="D5519" i="16"/>
  <c r="E5519" i="16"/>
  <c r="F5519" i="16"/>
  <c r="G5519" i="16"/>
  <c r="H5519" i="16"/>
  <c r="I5519" i="16"/>
  <c r="B5520" i="16"/>
  <c r="C5520" i="16"/>
  <c r="D5520" i="16"/>
  <c r="E5520" i="16"/>
  <c r="F5520" i="16"/>
  <c r="G5520" i="16"/>
  <c r="H5520" i="16"/>
  <c r="I5520" i="16"/>
  <c r="B5521" i="16"/>
  <c r="C5521" i="16"/>
  <c r="D5521" i="16"/>
  <c r="E5521" i="16"/>
  <c r="F5521" i="16"/>
  <c r="G5521" i="16"/>
  <c r="H5521" i="16"/>
  <c r="I5521" i="16"/>
  <c r="B5522" i="16"/>
  <c r="C5522" i="16"/>
  <c r="D5522" i="16"/>
  <c r="E5522" i="16"/>
  <c r="F5522" i="16"/>
  <c r="G5522" i="16"/>
  <c r="H5522" i="16"/>
  <c r="I5522" i="16"/>
  <c r="B5523" i="16"/>
  <c r="C5523" i="16"/>
  <c r="D5523" i="16"/>
  <c r="E5523" i="16"/>
  <c r="F5523" i="16"/>
  <c r="G5523" i="16"/>
  <c r="H5523" i="16"/>
  <c r="I5523" i="16"/>
  <c r="B5524" i="16"/>
  <c r="C5524" i="16"/>
  <c r="D5524" i="16"/>
  <c r="E5524" i="16"/>
  <c r="F5524" i="16"/>
  <c r="G5524" i="16"/>
  <c r="H5524" i="16"/>
  <c r="I5524" i="16"/>
  <c r="B5525" i="16"/>
  <c r="C5525" i="16"/>
  <c r="D5525" i="16"/>
  <c r="E5525" i="16"/>
  <c r="F5525" i="16"/>
  <c r="G5525" i="16"/>
  <c r="H5525" i="16"/>
  <c r="I5525" i="16"/>
  <c r="B5526" i="16"/>
  <c r="C5526" i="16"/>
  <c r="D5526" i="16"/>
  <c r="E5526" i="16"/>
  <c r="F5526" i="16"/>
  <c r="G5526" i="16"/>
  <c r="H5526" i="16"/>
  <c r="I5526" i="16"/>
  <c r="B5527" i="16"/>
  <c r="C5527" i="16"/>
  <c r="D5527" i="16"/>
  <c r="E5527" i="16"/>
  <c r="F5527" i="16"/>
  <c r="G5527" i="16"/>
  <c r="H5527" i="16"/>
  <c r="I5527" i="16"/>
  <c r="B5528" i="16"/>
  <c r="C5528" i="16"/>
  <c r="D5528" i="16"/>
  <c r="E5528" i="16"/>
  <c r="F5528" i="16"/>
  <c r="G5528" i="16"/>
  <c r="H5528" i="16"/>
  <c r="I5528" i="16"/>
  <c r="B5529" i="16"/>
  <c r="C5529" i="16"/>
  <c r="D5529" i="16"/>
  <c r="E5529" i="16"/>
  <c r="F5529" i="16"/>
  <c r="G5529" i="16"/>
  <c r="H5529" i="16"/>
  <c r="I5529" i="16"/>
  <c r="B5530" i="16"/>
  <c r="C5530" i="16"/>
  <c r="D5530" i="16"/>
  <c r="E5530" i="16"/>
  <c r="F5530" i="16"/>
  <c r="G5530" i="16"/>
  <c r="H5530" i="16"/>
  <c r="I5530" i="16"/>
  <c r="B5531" i="16"/>
  <c r="C5531" i="16"/>
  <c r="D5531" i="16"/>
  <c r="E5531" i="16"/>
  <c r="F5531" i="16"/>
  <c r="G5531" i="16"/>
  <c r="H5531" i="16"/>
  <c r="I5531" i="16"/>
  <c r="B5532" i="16"/>
  <c r="C5532" i="16"/>
  <c r="D5532" i="16"/>
  <c r="E5532" i="16"/>
  <c r="F5532" i="16"/>
  <c r="G5532" i="16"/>
  <c r="H5532" i="16"/>
  <c r="I5532" i="16"/>
  <c r="B5533" i="16"/>
  <c r="C5533" i="16"/>
  <c r="D5533" i="16"/>
  <c r="E5533" i="16"/>
  <c r="F5533" i="16"/>
  <c r="G5533" i="16"/>
  <c r="H5533" i="16"/>
  <c r="I5533" i="16"/>
  <c r="B5534" i="16"/>
  <c r="C5534" i="16"/>
  <c r="D5534" i="16"/>
  <c r="E5534" i="16"/>
  <c r="F5534" i="16"/>
  <c r="G5534" i="16"/>
  <c r="H5534" i="16"/>
  <c r="I5534" i="16"/>
  <c r="B5535" i="16"/>
  <c r="C5535" i="16"/>
  <c r="D5535" i="16"/>
  <c r="E5535" i="16"/>
  <c r="F5535" i="16"/>
  <c r="G5535" i="16"/>
  <c r="H5535" i="16"/>
  <c r="I5535" i="16"/>
  <c r="B5536" i="16"/>
  <c r="C5536" i="16"/>
  <c r="D5536" i="16"/>
  <c r="E5536" i="16"/>
  <c r="F5536" i="16"/>
  <c r="G5536" i="16"/>
  <c r="H5536" i="16"/>
  <c r="I5536" i="16"/>
  <c r="B5537" i="16"/>
  <c r="C5537" i="16"/>
  <c r="D5537" i="16"/>
  <c r="E5537" i="16"/>
  <c r="F5537" i="16"/>
  <c r="G5537" i="16"/>
  <c r="H5537" i="16"/>
  <c r="I5537" i="16"/>
  <c r="B5538" i="16"/>
  <c r="C5538" i="16"/>
  <c r="D5538" i="16"/>
  <c r="E5538" i="16"/>
  <c r="F5538" i="16"/>
  <c r="G5538" i="16"/>
  <c r="H5538" i="16"/>
  <c r="I5538" i="16"/>
  <c r="B5539" i="16"/>
  <c r="C5539" i="16"/>
  <c r="D5539" i="16"/>
  <c r="E5539" i="16"/>
  <c r="F5539" i="16"/>
  <c r="G5539" i="16"/>
  <c r="H5539" i="16"/>
  <c r="I5539" i="16"/>
  <c r="B5540" i="16"/>
  <c r="C5540" i="16"/>
  <c r="D5540" i="16"/>
  <c r="E5540" i="16"/>
  <c r="F5540" i="16"/>
  <c r="G5540" i="16"/>
  <c r="H5540" i="16"/>
  <c r="I5540" i="16"/>
  <c r="B5541" i="16"/>
  <c r="C5541" i="16"/>
  <c r="D5541" i="16"/>
  <c r="E5541" i="16"/>
  <c r="F5541" i="16"/>
  <c r="G5541" i="16"/>
  <c r="H5541" i="16"/>
  <c r="I5541" i="16"/>
  <c r="B5542" i="16"/>
  <c r="C5542" i="16"/>
  <c r="D5542" i="16"/>
  <c r="E5542" i="16"/>
  <c r="F5542" i="16"/>
  <c r="G5542" i="16"/>
  <c r="H5542" i="16"/>
  <c r="I5542" i="16"/>
  <c r="B5543" i="16"/>
  <c r="C5543" i="16"/>
  <c r="D5543" i="16"/>
  <c r="E5543" i="16"/>
  <c r="F5543" i="16"/>
  <c r="G5543" i="16"/>
  <c r="H5543" i="16"/>
  <c r="I5543" i="16"/>
  <c r="B5544" i="16"/>
  <c r="C5544" i="16"/>
  <c r="D5544" i="16"/>
  <c r="E5544" i="16"/>
  <c r="F5544" i="16"/>
  <c r="G5544" i="16"/>
  <c r="H5544" i="16"/>
  <c r="I5544" i="16"/>
  <c r="B5545" i="16"/>
  <c r="C5545" i="16"/>
  <c r="D5545" i="16"/>
  <c r="E5545" i="16"/>
  <c r="F5545" i="16"/>
  <c r="G5545" i="16"/>
  <c r="H5545" i="16"/>
  <c r="I5545" i="16"/>
  <c r="B5546" i="16"/>
  <c r="C5546" i="16"/>
  <c r="D5546" i="16"/>
  <c r="E5546" i="16"/>
  <c r="F5546" i="16"/>
  <c r="G5546" i="16"/>
  <c r="H5546" i="16"/>
  <c r="I5546" i="16"/>
  <c r="B5547" i="16"/>
  <c r="C5547" i="16"/>
  <c r="D5547" i="16"/>
  <c r="E5547" i="16"/>
  <c r="F5547" i="16"/>
  <c r="G5547" i="16"/>
  <c r="H5547" i="16"/>
  <c r="I5547" i="16"/>
  <c r="B5548" i="16"/>
  <c r="C5548" i="16"/>
  <c r="D5548" i="16"/>
  <c r="E5548" i="16"/>
  <c r="F5548" i="16"/>
  <c r="G5548" i="16"/>
  <c r="H5548" i="16"/>
  <c r="I5548" i="16"/>
  <c r="B5549" i="16"/>
  <c r="C5549" i="16"/>
  <c r="D5549" i="16"/>
  <c r="E5549" i="16"/>
  <c r="F5549" i="16"/>
  <c r="G5549" i="16"/>
  <c r="H5549" i="16"/>
  <c r="I5549" i="16"/>
  <c r="B5550" i="16"/>
  <c r="C5550" i="16"/>
  <c r="D5550" i="16"/>
  <c r="E5550" i="16"/>
  <c r="F5550" i="16"/>
  <c r="G5550" i="16"/>
  <c r="H5550" i="16"/>
  <c r="I5550" i="16"/>
  <c r="B5551" i="16"/>
  <c r="C5551" i="16"/>
  <c r="D5551" i="16"/>
  <c r="E5551" i="16"/>
  <c r="F5551" i="16"/>
  <c r="G5551" i="16"/>
  <c r="H5551" i="16"/>
  <c r="I5551" i="16"/>
  <c r="B5552" i="16"/>
  <c r="C5552" i="16"/>
  <c r="D5552" i="16"/>
  <c r="E5552" i="16"/>
  <c r="F5552" i="16"/>
  <c r="G5552" i="16"/>
  <c r="H5552" i="16"/>
  <c r="I5552" i="16"/>
  <c r="B5553" i="16"/>
  <c r="C5553" i="16"/>
  <c r="D5553" i="16"/>
  <c r="E5553" i="16"/>
  <c r="F5553" i="16"/>
  <c r="G5553" i="16"/>
  <c r="H5553" i="16"/>
  <c r="I5553" i="16"/>
  <c r="B5554" i="16"/>
  <c r="C5554" i="16"/>
  <c r="D5554" i="16"/>
  <c r="E5554" i="16"/>
  <c r="F5554" i="16"/>
  <c r="G5554" i="16"/>
  <c r="H5554" i="16"/>
  <c r="I5554" i="16"/>
  <c r="B5555" i="16"/>
  <c r="C5555" i="16"/>
  <c r="D5555" i="16"/>
  <c r="E5555" i="16"/>
  <c r="F5555" i="16"/>
  <c r="G5555" i="16"/>
  <c r="H5555" i="16"/>
  <c r="I5555" i="16"/>
  <c r="B5556" i="16"/>
  <c r="C5556" i="16"/>
  <c r="D5556" i="16"/>
  <c r="E5556" i="16"/>
  <c r="F5556" i="16"/>
  <c r="G5556" i="16"/>
  <c r="H5556" i="16"/>
  <c r="I5556" i="16"/>
  <c r="B5557" i="16"/>
  <c r="C5557" i="16"/>
  <c r="D5557" i="16"/>
  <c r="E5557" i="16"/>
  <c r="F5557" i="16"/>
  <c r="G5557" i="16"/>
  <c r="H5557" i="16"/>
  <c r="I5557" i="16"/>
  <c r="B5558" i="16"/>
  <c r="C5558" i="16"/>
  <c r="D5558" i="16"/>
  <c r="E5558" i="16"/>
  <c r="F5558" i="16"/>
  <c r="G5558" i="16"/>
  <c r="H5558" i="16"/>
  <c r="I5558" i="16"/>
  <c r="B5559" i="16"/>
  <c r="C5559" i="16"/>
  <c r="D5559" i="16"/>
  <c r="E5559" i="16"/>
  <c r="F5559" i="16"/>
  <c r="G5559" i="16"/>
  <c r="H5559" i="16"/>
  <c r="I5559" i="16"/>
  <c r="B5560" i="16"/>
  <c r="C5560" i="16"/>
  <c r="D5560" i="16"/>
  <c r="E5560" i="16"/>
  <c r="F5560" i="16"/>
  <c r="G5560" i="16"/>
  <c r="H5560" i="16"/>
  <c r="I5560" i="16"/>
  <c r="B5561" i="16"/>
  <c r="C5561" i="16"/>
  <c r="D5561" i="16"/>
  <c r="E5561" i="16"/>
  <c r="F5561" i="16"/>
  <c r="G5561" i="16"/>
  <c r="H5561" i="16"/>
  <c r="I5561" i="16"/>
  <c r="B5562" i="16"/>
  <c r="C5562" i="16"/>
  <c r="D5562" i="16"/>
  <c r="E5562" i="16"/>
  <c r="F5562" i="16"/>
  <c r="G5562" i="16"/>
  <c r="H5562" i="16"/>
  <c r="I5562" i="16"/>
  <c r="B5563" i="16"/>
  <c r="C5563" i="16"/>
  <c r="D5563" i="16"/>
  <c r="E5563" i="16"/>
  <c r="F5563" i="16"/>
  <c r="G5563" i="16"/>
  <c r="H5563" i="16"/>
  <c r="I5563" i="16"/>
  <c r="B5564" i="16"/>
  <c r="C5564" i="16"/>
  <c r="D5564" i="16"/>
  <c r="E5564" i="16"/>
  <c r="F5564" i="16"/>
  <c r="G5564" i="16"/>
  <c r="H5564" i="16"/>
  <c r="I5564" i="16"/>
  <c r="B5565" i="16"/>
  <c r="C5565" i="16"/>
  <c r="D5565" i="16"/>
  <c r="E5565" i="16"/>
  <c r="F5565" i="16"/>
  <c r="G5565" i="16"/>
  <c r="H5565" i="16"/>
  <c r="I5565" i="16"/>
  <c r="B5566" i="16"/>
  <c r="C5566" i="16"/>
  <c r="D5566" i="16"/>
  <c r="E5566" i="16"/>
  <c r="F5566" i="16"/>
  <c r="G5566" i="16"/>
  <c r="H5566" i="16"/>
  <c r="I5566" i="16"/>
  <c r="B5567" i="16"/>
  <c r="C5567" i="16"/>
  <c r="D5567" i="16"/>
  <c r="E5567" i="16"/>
  <c r="F5567" i="16"/>
  <c r="G5567" i="16"/>
  <c r="H5567" i="16"/>
  <c r="I5567" i="16"/>
  <c r="B5568" i="16"/>
  <c r="C5568" i="16"/>
  <c r="D5568" i="16"/>
  <c r="E5568" i="16"/>
  <c r="F5568" i="16"/>
  <c r="G5568" i="16"/>
  <c r="H5568" i="16"/>
  <c r="I5568" i="16"/>
  <c r="B5569" i="16"/>
  <c r="C5569" i="16"/>
  <c r="D5569" i="16"/>
  <c r="E5569" i="16"/>
  <c r="F5569" i="16"/>
  <c r="G5569" i="16"/>
  <c r="H5569" i="16"/>
  <c r="I5569" i="16"/>
  <c r="B5570" i="16"/>
  <c r="C5570" i="16"/>
  <c r="D5570" i="16"/>
  <c r="E5570" i="16"/>
  <c r="F5570" i="16"/>
  <c r="G5570" i="16"/>
  <c r="H5570" i="16"/>
  <c r="I5570" i="16"/>
  <c r="B5571" i="16"/>
  <c r="C5571" i="16"/>
  <c r="D5571" i="16"/>
  <c r="E5571" i="16"/>
  <c r="F5571" i="16"/>
  <c r="G5571" i="16"/>
  <c r="H5571" i="16"/>
  <c r="I5571" i="16"/>
  <c r="B5572" i="16"/>
  <c r="C5572" i="16"/>
  <c r="D5572" i="16"/>
  <c r="E5572" i="16"/>
  <c r="F5572" i="16"/>
  <c r="G5572" i="16"/>
  <c r="H5572" i="16"/>
  <c r="I5572" i="16"/>
  <c r="B5573" i="16"/>
  <c r="C5573" i="16"/>
  <c r="D5573" i="16"/>
  <c r="E5573" i="16"/>
  <c r="F5573" i="16"/>
  <c r="G5573" i="16"/>
  <c r="H5573" i="16"/>
  <c r="I5573" i="16"/>
  <c r="B5574" i="16"/>
  <c r="C5574" i="16"/>
  <c r="D5574" i="16"/>
  <c r="E5574" i="16"/>
  <c r="F5574" i="16"/>
  <c r="G5574" i="16"/>
  <c r="H5574" i="16"/>
  <c r="I5574" i="16"/>
  <c r="B5575" i="16"/>
  <c r="C5575" i="16"/>
  <c r="D5575" i="16"/>
  <c r="E5575" i="16"/>
  <c r="F5575" i="16"/>
  <c r="G5575" i="16"/>
  <c r="H5575" i="16"/>
  <c r="I5575" i="16"/>
  <c r="B5576" i="16"/>
  <c r="C5576" i="16"/>
  <c r="D5576" i="16"/>
  <c r="E5576" i="16"/>
  <c r="F5576" i="16"/>
  <c r="G5576" i="16"/>
  <c r="H5576" i="16"/>
  <c r="I5576" i="16"/>
  <c r="B5577" i="16"/>
  <c r="C5577" i="16"/>
  <c r="D5577" i="16"/>
  <c r="E5577" i="16"/>
  <c r="F5577" i="16"/>
  <c r="G5577" i="16"/>
  <c r="H5577" i="16"/>
  <c r="I5577" i="16"/>
  <c r="B5578" i="16"/>
  <c r="C5578" i="16"/>
  <c r="D5578" i="16"/>
  <c r="E5578" i="16"/>
  <c r="F5578" i="16"/>
  <c r="G5578" i="16"/>
  <c r="H5578" i="16"/>
  <c r="I5578" i="16"/>
  <c r="B5579" i="16"/>
  <c r="C5579" i="16"/>
  <c r="D5579" i="16"/>
  <c r="E5579" i="16"/>
  <c r="F5579" i="16"/>
  <c r="G5579" i="16"/>
  <c r="H5579" i="16"/>
  <c r="I5579" i="16"/>
  <c r="B5580" i="16"/>
  <c r="C5580" i="16"/>
  <c r="D5580" i="16"/>
  <c r="E5580" i="16"/>
  <c r="F5580" i="16"/>
  <c r="G5580" i="16"/>
  <c r="H5580" i="16"/>
  <c r="I5580" i="16"/>
  <c r="B5581" i="16"/>
  <c r="C5581" i="16"/>
  <c r="D5581" i="16"/>
  <c r="E5581" i="16"/>
  <c r="F5581" i="16"/>
  <c r="G5581" i="16"/>
  <c r="H5581" i="16"/>
  <c r="I5581" i="16"/>
  <c r="B5582" i="16"/>
  <c r="C5582" i="16"/>
  <c r="D5582" i="16"/>
  <c r="E5582" i="16"/>
  <c r="F5582" i="16"/>
  <c r="G5582" i="16"/>
  <c r="H5582" i="16"/>
  <c r="I5582" i="16"/>
  <c r="B5583" i="16"/>
  <c r="C5583" i="16"/>
  <c r="D5583" i="16"/>
  <c r="E5583" i="16"/>
  <c r="F5583" i="16"/>
  <c r="G5583" i="16"/>
  <c r="H5583" i="16"/>
  <c r="I5583" i="16"/>
  <c r="B5584" i="16"/>
  <c r="C5584" i="16"/>
  <c r="D5584" i="16"/>
  <c r="E5584" i="16"/>
  <c r="F5584" i="16"/>
  <c r="G5584" i="16"/>
  <c r="H5584" i="16"/>
  <c r="I5584" i="16"/>
  <c r="B5585" i="16"/>
  <c r="C5585" i="16"/>
  <c r="D5585" i="16"/>
  <c r="E5585" i="16"/>
  <c r="F5585" i="16"/>
  <c r="G5585" i="16"/>
  <c r="H5585" i="16"/>
  <c r="I5585" i="16"/>
  <c r="B5586" i="16"/>
  <c r="C5586" i="16"/>
  <c r="D5586" i="16"/>
  <c r="E5586" i="16"/>
  <c r="F5586" i="16"/>
  <c r="G5586" i="16"/>
  <c r="H5586" i="16"/>
  <c r="I5586" i="16"/>
  <c r="B5587" i="16"/>
  <c r="C5587" i="16"/>
  <c r="D5587" i="16"/>
  <c r="E5587" i="16"/>
  <c r="F5587" i="16"/>
  <c r="G5587" i="16"/>
  <c r="H5587" i="16"/>
  <c r="I5587" i="16"/>
  <c r="B5588" i="16"/>
  <c r="C5588" i="16"/>
  <c r="D5588" i="16"/>
  <c r="E5588" i="16"/>
  <c r="F5588" i="16"/>
  <c r="G5588" i="16"/>
  <c r="H5588" i="16"/>
  <c r="I5588" i="16"/>
  <c r="B5589" i="16"/>
  <c r="C5589" i="16"/>
  <c r="D5589" i="16"/>
  <c r="E5589" i="16"/>
  <c r="F5589" i="16"/>
  <c r="G5589" i="16"/>
  <c r="H5589" i="16"/>
  <c r="I5589" i="16"/>
  <c r="B5590" i="16"/>
  <c r="C5590" i="16"/>
  <c r="D5590" i="16"/>
  <c r="E5590" i="16"/>
  <c r="F5590" i="16"/>
  <c r="G5590" i="16"/>
  <c r="H5590" i="16"/>
  <c r="I5590" i="16"/>
  <c r="B5591" i="16"/>
  <c r="C5591" i="16"/>
  <c r="D5591" i="16"/>
  <c r="E5591" i="16"/>
  <c r="F5591" i="16"/>
  <c r="G5591" i="16"/>
  <c r="H5591" i="16"/>
  <c r="I5591" i="16"/>
  <c r="B5592" i="16"/>
  <c r="C5592" i="16"/>
  <c r="D5592" i="16"/>
  <c r="E5592" i="16"/>
  <c r="F5592" i="16"/>
  <c r="G5592" i="16"/>
  <c r="H5592" i="16"/>
  <c r="I5592" i="16"/>
  <c r="B5593" i="16"/>
  <c r="C5593" i="16"/>
  <c r="D5593" i="16"/>
  <c r="E5593" i="16"/>
  <c r="F5593" i="16"/>
  <c r="G5593" i="16"/>
  <c r="H5593" i="16"/>
  <c r="I5593" i="16"/>
  <c r="B5594" i="16"/>
  <c r="C5594" i="16"/>
  <c r="D5594" i="16"/>
  <c r="E5594" i="16"/>
  <c r="F5594" i="16"/>
  <c r="G5594" i="16"/>
  <c r="H5594" i="16"/>
  <c r="I5594" i="16"/>
  <c r="B5595" i="16"/>
  <c r="C5595" i="16"/>
  <c r="D5595" i="16"/>
  <c r="E5595" i="16"/>
  <c r="F5595" i="16"/>
  <c r="G5595" i="16"/>
  <c r="H5595" i="16"/>
  <c r="I5595" i="16"/>
  <c r="B5596" i="16"/>
  <c r="C5596" i="16"/>
  <c r="D5596" i="16"/>
  <c r="E5596" i="16"/>
  <c r="F5596" i="16"/>
  <c r="G5596" i="16"/>
  <c r="H5596" i="16"/>
  <c r="I5596" i="16"/>
  <c r="B5597" i="16"/>
  <c r="C5597" i="16"/>
  <c r="D5597" i="16"/>
  <c r="E5597" i="16"/>
  <c r="F5597" i="16"/>
  <c r="G5597" i="16"/>
  <c r="H5597" i="16"/>
  <c r="I5597" i="16"/>
  <c r="B5598" i="16"/>
  <c r="C5598" i="16"/>
  <c r="D5598" i="16"/>
  <c r="E5598" i="16"/>
  <c r="F5598" i="16"/>
  <c r="G5598" i="16"/>
  <c r="H5598" i="16"/>
  <c r="I5598" i="16"/>
  <c r="B5599" i="16"/>
  <c r="C5599" i="16"/>
  <c r="D5599" i="16"/>
  <c r="E5599" i="16"/>
  <c r="F5599" i="16"/>
  <c r="G5599" i="16"/>
  <c r="H5599" i="16"/>
  <c r="I5599" i="16"/>
  <c r="B5600" i="16"/>
  <c r="C5600" i="16"/>
  <c r="D5600" i="16"/>
  <c r="E5600" i="16"/>
  <c r="F5600" i="16"/>
  <c r="G5600" i="16"/>
  <c r="H5600" i="16"/>
  <c r="I5600" i="16"/>
  <c r="B5601" i="16"/>
  <c r="C5601" i="16"/>
  <c r="D5601" i="16"/>
  <c r="E5601" i="16"/>
  <c r="F5601" i="16"/>
  <c r="G5601" i="16"/>
  <c r="H5601" i="16"/>
  <c r="I5601" i="16"/>
  <c r="B5602" i="16"/>
  <c r="C5602" i="16"/>
  <c r="D5602" i="16"/>
  <c r="E5602" i="16"/>
  <c r="F5602" i="16"/>
  <c r="G5602" i="16"/>
  <c r="H5602" i="16"/>
  <c r="I5602" i="16"/>
  <c r="B5603" i="16"/>
  <c r="C5603" i="16"/>
  <c r="D5603" i="16"/>
  <c r="E5603" i="16"/>
  <c r="F5603" i="16"/>
  <c r="G5603" i="16"/>
  <c r="H5603" i="16"/>
  <c r="I5603" i="16"/>
  <c r="B5604" i="16"/>
  <c r="C5604" i="16"/>
  <c r="D5604" i="16"/>
  <c r="E5604" i="16"/>
  <c r="F5604" i="16"/>
  <c r="G5604" i="16"/>
  <c r="H5604" i="16"/>
  <c r="I5604" i="16"/>
  <c r="B5605" i="16"/>
  <c r="C5605" i="16"/>
  <c r="D5605" i="16"/>
  <c r="E5605" i="16"/>
  <c r="F5605" i="16"/>
  <c r="G5605" i="16"/>
  <c r="H5605" i="16"/>
  <c r="I5605" i="16"/>
  <c r="B5606" i="16"/>
  <c r="C5606" i="16"/>
  <c r="D5606" i="16"/>
  <c r="E5606" i="16"/>
  <c r="F5606" i="16"/>
  <c r="G5606" i="16"/>
  <c r="H5606" i="16"/>
  <c r="I5606" i="16"/>
  <c r="B5607" i="16"/>
  <c r="C5607" i="16"/>
  <c r="D5607" i="16"/>
  <c r="E5607" i="16"/>
  <c r="F5607" i="16"/>
  <c r="G5607" i="16"/>
  <c r="H5607" i="16"/>
  <c r="I5607" i="16"/>
  <c r="B5608" i="16"/>
  <c r="C5608" i="16"/>
  <c r="D5608" i="16"/>
  <c r="E5608" i="16"/>
  <c r="F5608" i="16"/>
  <c r="G5608" i="16"/>
  <c r="H5608" i="16"/>
  <c r="I5608" i="16"/>
  <c r="B5609" i="16"/>
  <c r="C5609" i="16"/>
  <c r="D5609" i="16"/>
  <c r="E5609" i="16"/>
  <c r="F5609" i="16"/>
  <c r="G5609" i="16"/>
  <c r="H5609" i="16"/>
  <c r="I5609" i="16"/>
  <c r="B5610" i="16"/>
  <c r="C5610" i="16"/>
  <c r="D5610" i="16"/>
  <c r="E5610" i="16"/>
  <c r="F5610" i="16"/>
  <c r="G5610" i="16"/>
  <c r="H5610" i="16"/>
  <c r="I5610" i="16"/>
  <c r="B5611" i="16"/>
  <c r="C5611" i="16"/>
  <c r="D5611" i="16"/>
  <c r="E5611" i="16"/>
  <c r="F5611" i="16"/>
  <c r="G5611" i="16"/>
  <c r="H5611" i="16"/>
  <c r="I5611" i="16"/>
  <c r="B5612" i="16"/>
  <c r="C5612" i="16"/>
  <c r="D5612" i="16"/>
  <c r="E5612" i="16"/>
  <c r="F5612" i="16"/>
  <c r="G5612" i="16"/>
  <c r="H5612" i="16"/>
  <c r="I5612" i="16"/>
  <c r="B5613" i="16"/>
  <c r="C5613" i="16"/>
  <c r="D5613" i="16"/>
  <c r="E5613" i="16"/>
  <c r="F5613" i="16"/>
  <c r="G5613" i="16"/>
  <c r="H5613" i="16"/>
  <c r="I5613" i="16"/>
  <c r="B5614" i="16"/>
  <c r="C5614" i="16"/>
  <c r="D5614" i="16"/>
  <c r="E5614" i="16"/>
  <c r="F5614" i="16"/>
  <c r="G5614" i="16"/>
  <c r="H5614" i="16"/>
  <c r="I5614" i="16"/>
  <c r="B5615" i="16"/>
  <c r="C5615" i="16"/>
  <c r="D5615" i="16"/>
  <c r="E5615" i="16"/>
  <c r="F5615" i="16"/>
  <c r="G5615" i="16"/>
  <c r="H5615" i="16"/>
  <c r="I5615" i="16"/>
  <c r="B5616" i="16"/>
  <c r="C5616" i="16"/>
  <c r="D5616" i="16"/>
  <c r="E5616" i="16"/>
  <c r="F5616" i="16"/>
  <c r="G5616" i="16"/>
  <c r="H5616" i="16"/>
  <c r="I5616" i="16"/>
  <c r="B5617" i="16"/>
  <c r="C5617" i="16"/>
  <c r="D5617" i="16"/>
  <c r="E5617" i="16"/>
  <c r="F5617" i="16"/>
  <c r="G5617" i="16"/>
  <c r="H5617" i="16"/>
  <c r="I5617" i="16"/>
  <c r="B5618" i="16"/>
  <c r="C5618" i="16"/>
  <c r="D5618" i="16"/>
  <c r="E5618" i="16"/>
  <c r="F5618" i="16"/>
  <c r="G5618" i="16"/>
  <c r="H5618" i="16"/>
  <c r="I5618" i="16"/>
  <c r="B5619" i="16"/>
  <c r="C5619" i="16"/>
  <c r="D5619" i="16"/>
  <c r="E5619" i="16"/>
  <c r="F5619" i="16"/>
  <c r="G5619" i="16"/>
  <c r="H5619" i="16"/>
  <c r="I5619" i="16"/>
  <c r="B5620" i="16"/>
  <c r="C5620" i="16"/>
  <c r="D5620" i="16"/>
  <c r="E5620" i="16"/>
  <c r="F5620" i="16"/>
  <c r="G5620" i="16"/>
  <c r="H5620" i="16"/>
  <c r="I5620" i="16"/>
  <c r="B5621" i="16"/>
  <c r="C5621" i="16"/>
  <c r="D5621" i="16"/>
  <c r="E5621" i="16"/>
  <c r="F5621" i="16"/>
  <c r="G5621" i="16"/>
  <c r="H5621" i="16"/>
  <c r="I5621" i="16"/>
  <c r="B5622" i="16"/>
  <c r="C5622" i="16"/>
  <c r="D5622" i="16"/>
  <c r="E5622" i="16"/>
  <c r="F5622" i="16"/>
  <c r="G5622" i="16"/>
  <c r="H5622" i="16"/>
  <c r="I5622" i="16"/>
  <c r="B5623" i="16"/>
  <c r="C5623" i="16"/>
  <c r="D5623" i="16"/>
  <c r="E5623" i="16"/>
  <c r="F5623" i="16"/>
  <c r="G5623" i="16"/>
  <c r="H5623" i="16"/>
  <c r="I5623" i="16"/>
  <c r="B5624" i="16"/>
  <c r="C5624" i="16"/>
  <c r="D5624" i="16"/>
  <c r="E5624" i="16"/>
  <c r="F5624" i="16"/>
  <c r="G5624" i="16"/>
  <c r="H5624" i="16"/>
  <c r="I5624" i="16"/>
  <c r="B5625" i="16"/>
  <c r="C5625" i="16"/>
  <c r="D5625" i="16"/>
  <c r="E5625" i="16"/>
  <c r="F5625" i="16"/>
  <c r="G5625" i="16"/>
  <c r="H5625" i="16"/>
  <c r="I5625" i="16"/>
  <c r="B5626" i="16"/>
  <c r="C5626" i="16"/>
  <c r="D5626" i="16"/>
  <c r="E5626" i="16"/>
  <c r="F5626" i="16"/>
  <c r="G5626" i="16"/>
  <c r="H5626" i="16"/>
  <c r="I5626" i="16"/>
  <c r="B5627" i="16"/>
  <c r="C5627" i="16"/>
  <c r="D5627" i="16"/>
  <c r="E5627" i="16"/>
  <c r="F5627" i="16"/>
  <c r="G5627" i="16"/>
  <c r="H5627" i="16"/>
  <c r="I5627" i="16"/>
  <c r="B5628" i="16"/>
  <c r="C5628" i="16"/>
  <c r="D5628" i="16"/>
  <c r="E5628" i="16"/>
  <c r="F5628" i="16"/>
  <c r="G5628" i="16"/>
  <c r="H5628" i="16"/>
  <c r="I5628" i="16"/>
  <c r="B5629" i="16"/>
  <c r="C5629" i="16"/>
  <c r="D5629" i="16"/>
  <c r="E5629" i="16"/>
  <c r="F5629" i="16"/>
  <c r="G5629" i="16"/>
  <c r="H5629" i="16"/>
  <c r="I5629" i="16"/>
  <c r="B5630" i="16"/>
  <c r="C5630" i="16"/>
  <c r="D5630" i="16"/>
  <c r="E5630" i="16"/>
  <c r="F5630" i="16"/>
  <c r="G5630" i="16"/>
  <c r="H5630" i="16"/>
  <c r="I5630" i="16"/>
  <c r="B5631" i="16"/>
  <c r="C5631" i="16"/>
  <c r="D5631" i="16"/>
  <c r="E5631" i="16"/>
  <c r="F5631" i="16"/>
  <c r="G5631" i="16"/>
  <c r="H5631" i="16"/>
  <c r="I5631" i="16"/>
  <c r="B5632" i="16"/>
  <c r="C5632" i="16"/>
  <c r="D5632" i="16"/>
  <c r="E5632" i="16"/>
  <c r="F5632" i="16"/>
  <c r="G5632" i="16"/>
  <c r="H5632" i="16"/>
  <c r="I5632" i="16"/>
  <c r="B5633" i="16"/>
  <c r="C5633" i="16"/>
  <c r="D5633" i="16"/>
  <c r="E5633" i="16"/>
  <c r="F5633" i="16"/>
  <c r="G5633" i="16"/>
  <c r="H5633" i="16"/>
  <c r="I5633" i="16"/>
  <c r="B5634" i="16"/>
  <c r="C5634" i="16"/>
  <c r="D5634" i="16"/>
  <c r="E5634" i="16"/>
  <c r="F5634" i="16"/>
  <c r="G5634" i="16"/>
  <c r="H5634" i="16"/>
  <c r="I5634" i="16"/>
  <c r="B5635" i="16"/>
  <c r="C5635" i="16"/>
  <c r="D5635" i="16"/>
  <c r="E5635" i="16"/>
  <c r="F5635" i="16"/>
  <c r="G5635" i="16"/>
  <c r="H5635" i="16"/>
  <c r="I5635" i="16"/>
  <c r="B5636" i="16"/>
  <c r="C5636" i="16"/>
  <c r="D5636" i="16"/>
  <c r="E5636" i="16"/>
  <c r="F5636" i="16"/>
  <c r="G5636" i="16"/>
  <c r="H5636" i="16"/>
  <c r="I5636" i="16"/>
  <c r="B5637" i="16"/>
  <c r="C5637" i="16"/>
  <c r="D5637" i="16"/>
  <c r="E5637" i="16"/>
  <c r="F5637" i="16"/>
  <c r="G5637" i="16"/>
  <c r="H5637" i="16"/>
  <c r="I5637" i="16"/>
  <c r="B5638" i="16"/>
  <c r="C5638" i="16"/>
  <c r="D5638" i="16"/>
  <c r="E5638" i="16"/>
  <c r="F5638" i="16"/>
  <c r="G5638" i="16"/>
  <c r="H5638" i="16"/>
  <c r="I5638" i="16"/>
  <c r="B5639" i="16"/>
  <c r="C5639" i="16"/>
  <c r="D5639" i="16"/>
  <c r="E5639" i="16"/>
  <c r="F5639" i="16"/>
  <c r="G5639" i="16"/>
  <c r="H5639" i="16"/>
  <c r="I5639" i="16"/>
  <c r="B5640" i="16"/>
  <c r="C5640" i="16"/>
  <c r="D5640" i="16"/>
  <c r="E5640" i="16"/>
  <c r="F5640" i="16"/>
  <c r="G5640" i="16"/>
  <c r="H5640" i="16"/>
  <c r="I5640" i="16"/>
  <c r="B5641" i="16"/>
  <c r="C5641" i="16"/>
  <c r="D5641" i="16"/>
  <c r="E5641" i="16"/>
  <c r="F5641" i="16"/>
  <c r="G5641" i="16"/>
  <c r="H5641" i="16"/>
  <c r="I5641" i="16"/>
  <c r="B5642" i="16"/>
  <c r="C5642" i="16"/>
  <c r="D5642" i="16"/>
  <c r="E5642" i="16"/>
  <c r="F5642" i="16"/>
  <c r="G5642" i="16"/>
  <c r="H5642" i="16"/>
  <c r="I5642" i="16"/>
  <c r="B5643" i="16"/>
  <c r="C5643" i="16"/>
  <c r="D5643" i="16"/>
  <c r="E5643" i="16"/>
  <c r="F5643" i="16"/>
  <c r="G5643" i="16"/>
  <c r="H5643" i="16"/>
  <c r="I5643" i="16"/>
  <c r="B5644" i="16"/>
  <c r="C5644" i="16"/>
  <c r="D5644" i="16"/>
  <c r="E5644" i="16"/>
  <c r="F5644" i="16"/>
  <c r="G5644" i="16"/>
  <c r="H5644" i="16"/>
  <c r="I5644" i="16"/>
  <c r="B5645" i="16"/>
  <c r="C5645" i="16"/>
  <c r="D5645" i="16"/>
  <c r="E5645" i="16"/>
  <c r="F5645" i="16"/>
  <c r="G5645" i="16"/>
  <c r="H5645" i="16"/>
  <c r="I5645" i="16"/>
  <c r="B5646" i="16"/>
  <c r="C5646" i="16"/>
  <c r="D5646" i="16"/>
  <c r="E5646" i="16"/>
  <c r="F5646" i="16"/>
  <c r="G5646" i="16"/>
  <c r="H5646" i="16"/>
  <c r="I5646" i="16"/>
  <c r="B5647" i="16"/>
  <c r="C5647" i="16"/>
  <c r="D5647" i="16"/>
  <c r="E5647" i="16"/>
  <c r="F5647" i="16"/>
  <c r="G5647" i="16"/>
  <c r="H5647" i="16"/>
  <c r="I5647" i="16"/>
  <c r="B5648" i="16"/>
  <c r="C5648" i="16"/>
  <c r="D5648" i="16"/>
  <c r="E5648" i="16"/>
  <c r="F5648" i="16"/>
  <c r="G5648" i="16"/>
  <c r="H5648" i="16"/>
  <c r="I5648" i="16"/>
  <c r="B5649" i="16"/>
  <c r="C5649" i="16"/>
  <c r="D5649" i="16"/>
  <c r="E5649" i="16"/>
  <c r="F5649" i="16"/>
  <c r="G5649" i="16"/>
  <c r="H5649" i="16"/>
  <c r="I5649" i="16"/>
  <c r="B5650" i="16"/>
  <c r="C5650" i="16"/>
  <c r="D5650" i="16"/>
  <c r="E5650" i="16"/>
  <c r="F5650" i="16"/>
  <c r="G5650" i="16"/>
  <c r="H5650" i="16"/>
  <c r="I5650" i="16"/>
  <c r="B5651" i="16"/>
  <c r="C5651" i="16"/>
  <c r="D5651" i="16"/>
  <c r="E5651" i="16"/>
  <c r="F5651" i="16"/>
  <c r="G5651" i="16"/>
  <c r="H5651" i="16"/>
  <c r="I5651" i="16"/>
  <c r="B5652" i="16"/>
  <c r="C5652" i="16"/>
  <c r="D5652" i="16"/>
  <c r="E5652" i="16"/>
  <c r="F5652" i="16"/>
  <c r="G5652" i="16"/>
  <c r="H5652" i="16"/>
  <c r="I5652" i="16"/>
  <c r="B5653" i="16"/>
  <c r="C5653" i="16"/>
  <c r="D5653" i="16"/>
  <c r="E5653" i="16"/>
  <c r="F5653" i="16"/>
  <c r="G5653" i="16"/>
  <c r="H5653" i="16"/>
  <c r="I5653" i="16"/>
  <c r="B5654" i="16"/>
  <c r="C5654" i="16"/>
  <c r="D5654" i="16"/>
  <c r="E5654" i="16"/>
  <c r="F5654" i="16"/>
  <c r="G5654" i="16"/>
  <c r="H5654" i="16"/>
  <c r="I5654" i="16"/>
  <c r="B5655" i="16"/>
  <c r="C5655" i="16"/>
  <c r="D5655" i="16"/>
  <c r="E5655" i="16"/>
  <c r="F5655" i="16"/>
  <c r="G5655" i="16"/>
  <c r="H5655" i="16"/>
  <c r="I5655" i="16"/>
  <c r="B5656" i="16"/>
  <c r="C5656" i="16"/>
  <c r="D5656" i="16"/>
  <c r="E5656" i="16"/>
  <c r="F5656" i="16"/>
  <c r="G5656" i="16"/>
  <c r="H5656" i="16"/>
  <c r="I5656" i="16"/>
  <c r="B5657" i="16"/>
  <c r="C5657" i="16"/>
  <c r="D5657" i="16"/>
  <c r="E5657" i="16"/>
  <c r="F5657" i="16"/>
  <c r="G5657" i="16"/>
  <c r="H5657" i="16"/>
  <c r="I5657" i="16"/>
  <c r="B5658" i="16"/>
  <c r="C5658" i="16"/>
  <c r="D5658" i="16"/>
  <c r="E5658" i="16"/>
  <c r="F5658" i="16"/>
  <c r="G5658" i="16"/>
  <c r="H5658" i="16"/>
  <c r="I5658" i="16"/>
  <c r="B5659" i="16"/>
  <c r="C5659" i="16"/>
  <c r="D5659" i="16"/>
  <c r="E5659" i="16"/>
  <c r="F5659" i="16"/>
  <c r="G5659" i="16"/>
  <c r="H5659" i="16"/>
  <c r="I5659" i="16"/>
  <c r="B5660" i="16"/>
  <c r="C5660" i="16"/>
  <c r="D5660" i="16"/>
  <c r="E5660" i="16"/>
  <c r="F5660" i="16"/>
  <c r="G5660" i="16"/>
  <c r="H5660" i="16"/>
  <c r="I5660" i="16"/>
  <c r="B5661" i="16"/>
  <c r="C5661" i="16"/>
  <c r="D5661" i="16"/>
  <c r="E5661" i="16"/>
  <c r="F5661" i="16"/>
  <c r="G5661" i="16"/>
  <c r="H5661" i="16"/>
  <c r="I5661" i="16"/>
  <c r="B5662" i="16"/>
  <c r="C5662" i="16"/>
  <c r="D5662" i="16"/>
  <c r="E5662" i="16"/>
  <c r="F5662" i="16"/>
  <c r="G5662" i="16"/>
  <c r="H5662" i="16"/>
  <c r="I5662" i="16"/>
  <c r="B5663" i="16"/>
  <c r="C5663" i="16"/>
  <c r="D5663" i="16"/>
  <c r="E5663" i="16"/>
  <c r="F5663" i="16"/>
  <c r="G5663" i="16"/>
  <c r="H5663" i="16"/>
  <c r="I5663" i="16"/>
  <c r="B5664" i="16"/>
  <c r="C5664" i="16"/>
  <c r="D5664" i="16"/>
  <c r="E5664" i="16"/>
  <c r="F5664" i="16"/>
  <c r="G5664" i="16"/>
  <c r="H5664" i="16"/>
  <c r="I5664" i="16"/>
  <c r="B5665" i="16"/>
  <c r="C5665" i="16"/>
  <c r="D5665" i="16"/>
  <c r="E5665" i="16"/>
  <c r="F5665" i="16"/>
  <c r="G5665" i="16"/>
  <c r="H5665" i="16"/>
  <c r="I5665" i="16"/>
  <c r="B5666" i="16"/>
  <c r="C5666" i="16"/>
  <c r="D5666" i="16"/>
  <c r="E5666" i="16"/>
  <c r="F5666" i="16"/>
  <c r="G5666" i="16"/>
  <c r="H5666" i="16"/>
  <c r="I5666" i="16"/>
  <c r="B5667" i="16"/>
  <c r="C5667" i="16"/>
  <c r="D5667" i="16"/>
  <c r="E5667" i="16"/>
  <c r="F5667" i="16"/>
  <c r="G5667" i="16"/>
  <c r="H5667" i="16"/>
  <c r="I5667" i="16"/>
  <c r="B5668" i="16"/>
  <c r="C5668" i="16"/>
  <c r="D5668" i="16"/>
  <c r="E5668" i="16"/>
  <c r="F5668" i="16"/>
  <c r="G5668" i="16"/>
  <c r="H5668" i="16"/>
  <c r="I5668" i="16"/>
  <c r="B5669" i="16"/>
  <c r="C5669" i="16"/>
  <c r="D5669" i="16"/>
  <c r="E5669" i="16"/>
  <c r="F5669" i="16"/>
  <c r="G5669" i="16"/>
  <c r="H5669" i="16"/>
  <c r="I5669" i="16"/>
  <c r="B5670" i="16"/>
  <c r="C5670" i="16"/>
  <c r="D5670" i="16"/>
  <c r="E5670" i="16"/>
  <c r="F5670" i="16"/>
  <c r="G5670" i="16"/>
  <c r="H5670" i="16"/>
  <c r="I5670" i="16"/>
  <c r="B5671" i="16"/>
  <c r="C5671" i="16"/>
  <c r="D5671" i="16"/>
  <c r="E5671" i="16"/>
  <c r="F5671" i="16"/>
  <c r="G5671" i="16"/>
  <c r="H5671" i="16"/>
  <c r="I5671" i="16"/>
  <c r="B5672" i="16"/>
  <c r="C5672" i="16"/>
  <c r="D5672" i="16"/>
  <c r="E5672" i="16"/>
  <c r="F5672" i="16"/>
  <c r="G5672" i="16"/>
  <c r="H5672" i="16"/>
  <c r="I5672" i="16"/>
  <c r="B5673" i="16"/>
  <c r="C5673" i="16"/>
  <c r="D5673" i="16"/>
  <c r="E5673" i="16"/>
  <c r="F5673" i="16"/>
  <c r="G5673" i="16"/>
  <c r="H5673" i="16"/>
  <c r="I5673" i="16"/>
  <c r="B5674" i="16"/>
  <c r="C5674" i="16"/>
  <c r="D5674" i="16"/>
  <c r="E5674" i="16"/>
  <c r="F5674" i="16"/>
  <c r="G5674" i="16"/>
  <c r="H5674" i="16"/>
  <c r="I5674" i="16"/>
  <c r="B5675" i="16"/>
  <c r="C5675" i="16"/>
  <c r="D5675" i="16"/>
  <c r="E5675" i="16"/>
  <c r="F5675" i="16"/>
  <c r="G5675" i="16"/>
  <c r="H5675" i="16"/>
  <c r="I5675" i="16"/>
  <c r="B5676" i="16"/>
  <c r="C5676" i="16"/>
  <c r="D5676" i="16"/>
  <c r="E5676" i="16"/>
  <c r="F5676" i="16"/>
  <c r="G5676" i="16"/>
  <c r="H5676" i="16"/>
  <c r="I5676" i="16"/>
  <c r="B5677" i="16"/>
  <c r="C5677" i="16"/>
  <c r="D5677" i="16"/>
  <c r="E5677" i="16"/>
  <c r="F5677" i="16"/>
  <c r="G5677" i="16"/>
  <c r="H5677" i="16"/>
  <c r="I5677" i="16"/>
  <c r="B5678" i="16"/>
  <c r="C5678" i="16"/>
  <c r="D5678" i="16"/>
  <c r="E5678" i="16"/>
  <c r="F5678" i="16"/>
  <c r="G5678" i="16"/>
  <c r="H5678" i="16"/>
  <c r="I5678" i="16"/>
  <c r="B5679" i="16"/>
  <c r="C5679" i="16"/>
  <c r="D5679" i="16"/>
  <c r="E5679" i="16"/>
  <c r="F5679" i="16"/>
  <c r="G5679" i="16"/>
  <c r="H5679" i="16"/>
  <c r="I5679" i="16"/>
  <c r="B5680" i="16"/>
  <c r="C5680" i="16"/>
  <c r="D5680" i="16"/>
  <c r="E5680" i="16"/>
  <c r="F5680" i="16"/>
  <c r="G5680" i="16"/>
  <c r="H5680" i="16"/>
  <c r="I5680" i="16"/>
  <c r="B5681" i="16"/>
  <c r="C5681" i="16"/>
  <c r="D5681" i="16"/>
  <c r="E5681" i="16"/>
  <c r="F5681" i="16"/>
  <c r="G5681" i="16"/>
  <c r="H5681" i="16"/>
  <c r="I5681" i="16"/>
  <c r="B5682" i="16"/>
  <c r="C5682" i="16"/>
  <c r="D5682" i="16"/>
  <c r="E5682" i="16"/>
  <c r="F5682" i="16"/>
  <c r="G5682" i="16"/>
  <c r="H5682" i="16"/>
  <c r="I5682" i="16"/>
  <c r="B5683" i="16"/>
  <c r="C5683" i="16"/>
  <c r="D5683" i="16"/>
  <c r="E5683" i="16"/>
  <c r="F5683" i="16"/>
  <c r="G5683" i="16"/>
  <c r="H5683" i="16"/>
  <c r="I5683" i="16"/>
  <c r="B5684" i="16"/>
  <c r="C5684" i="16"/>
  <c r="D5684" i="16"/>
  <c r="E5684" i="16"/>
  <c r="F5684" i="16"/>
  <c r="G5684" i="16"/>
  <c r="H5684" i="16"/>
  <c r="I5684" i="16"/>
  <c r="B5685" i="16"/>
  <c r="C5685" i="16"/>
  <c r="D5685" i="16"/>
  <c r="E5685" i="16"/>
  <c r="F5685" i="16"/>
  <c r="G5685" i="16"/>
  <c r="H5685" i="16"/>
  <c r="I5685" i="16"/>
  <c r="B5686" i="16"/>
  <c r="C5686" i="16"/>
  <c r="D5686" i="16"/>
  <c r="E5686" i="16"/>
  <c r="F5686" i="16"/>
  <c r="G5686" i="16"/>
  <c r="H5686" i="16"/>
  <c r="I5686" i="16"/>
  <c r="B5687" i="16"/>
  <c r="C5687" i="16"/>
  <c r="D5687" i="16"/>
  <c r="E5687" i="16"/>
  <c r="F5687" i="16"/>
  <c r="G5687" i="16"/>
  <c r="H5687" i="16"/>
  <c r="I5687" i="16"/>
  <c r="B5688" i="16"/>
  <c r="C5688" i="16"/>
  <c r="D5688" i="16"/>
  <c r="E5688" i="16"/>
  <c r="F5688" i="16"/>
  <c r="G5688" i="16"/>
  <c r="H5688" i="16"/>
  <c r="I5688" i="16"/>
  <c r="B5689" i="16"/>
  <c r="C5689" i="16"/>
  <c r="D5689" i="16"/>
  <c r="E5689" i="16"/>
  <c r="F5689" i="16"/>
  <c r="G5689" i="16"/>
  <c r="H5689" i="16"/>
  <c r="I5689" i="16"/>
  <c r="B5690" i="16"/>
  <c r="C5690" i="16"/>
  <c r="D5690" i="16"/>
  <c r="E5690" i="16"/>
  <c r="F5690" i="16"/>
  <c r="G5690" i="16"/>
  <c r="H5690" i="16"/>
  <c r="I5690" i="16"/>
  <c r="B5691" i="16"/>
  <c r="C5691" i="16"/>
  <c r="D5691" i="16"/>
  <c r="E5691" i="16"/>
  <c r="F5691" i="16"/>
  <c r="G5691" i="16"/>
  <c r="H5691" i="16"/>
  <c r="I5691" i="16"/>
  <c r="B5692" i="16"/>
  <c r="C5692" i="16"/>
  <c r="D5692" i="16"/>
  <c r="E5692" i="16"/>
  <c r="F5692" i="16"/>
  <c r="G5692" i="16"/>
  <c r="H5692" i="16"/>
  <c r="I5692" i="16"/>
  <c r="B5693" i="16"/>
  <c r="C5693" i="16"/>
  <c r="D5693" i="16"/>
  <c r="E5693" i="16"/>
  <c r="F5693" i="16"/>
  <c r="G5693" i="16"/>
  <c r="H5693" i="16"/>
  <c r="I5693" i="16"/>
  <c r="B5694" i="16"/>
  <c r="C5694" i="16"/>
  <c r="D5694" i="16"/>
  <c r="E5694" i="16"/>
  <c r="F5694" i="16"/>
  <c r="G5694" i="16"/>
  <c r="H5694" i="16"/>
  <c r="I5694" i="16"/>
  <c r="B5695" i="16"/>
  <c r="C5695" i="16"/>
  <c r="D5695" i="16"/>
  <c r="E5695" i="16"/>
  <c r="F5695" i="16"/>
  <c r="G5695" i="16"/>
  <c r="H5695" i="16"/>
  <c r="I5695" i="16"/>
  <c r="B5696" i="16"/>
  <c r="C5696" i="16"/>
  <c r="D5696" i="16"/>
  <c r="E5696" i="16"/>
  <c r="F5696" i="16"/>
  <c r="G5696" i="16"/>
  <c r="H5696" i="16"/>
  <c r="I5696" i="16"/>
  <c r="B5697" i="16"/>
  <c r="C5697" i="16"/>
  <c r="D5697" i="16"/>
  <c r="E5697" i="16"/>
  <c r="F5697" i="16"/>
  <c r="G5697" i="16"/>
  <c r="H5697" i="16"/>
  <c r="I5697" i="16"/>
  <c r="B5698" i="16"/>
  <c r="C5698" i="16"/>
  <c r="D5698" i="16"/>
  <c r="E5698" i="16"/>
  <c r="F5698" i="16"/>
  <c r="G5698" i="16"/>
  <c r="H5698" i="16"/>
  <c r="I5698" i="16"/>
  <c r="B5699" i="16"/>
  <c r="C5699" i="16"/>
  <c r="D5699" i="16"/>
  <c r="E5699" i="16"/>
  <c r="F5699" i="16"/>
  <c r="G5699" i="16"/>
  <c r="H5699" i="16"/>
  <c r="I5699" i="16"/>
  <c r="B5700" i="16"/>
  <c r="C5700" i="16"/>
  <c r="D5700" i="16"/>
  <c r="E5700" i="16"/>
  <c r="F5700" i="16"/>
  <c r="G5700" i="16"/>
  <c r="H5700" i="16"/>
  <c r="I5700" i="16"/>
  <c r="B5701" i="16"/>
  <c r="C5701" i="16"/>
  <c r="D5701" i="16"/>
  <c r="E5701" i="16"/>
  <c r="F5701" i="16"/>
  <c r="G5701" i="16"/>
  <c r="H5701" i="16"/>
  <c r="I5701" i="16"/>
  <c r="B5702" i="16"/>
  <c r="C5702" i="16"/>
  <c r="D5702" i="16"/>
  <c r="E5702" i="16"/>
  <c r="F5702" i="16"/>
  <c r="G5702" i="16"/>
  <c r="H5702" i="16"/>
  <c r="I5702" i="16"/>
  <c r="B5703" i="16"/>
  <c r="C5703" i="16"/>
  <c r="D5703" i="16"/>
  <c r="E5703" i="16"/>
  <c r="F5703" i="16"/>
  <c r="G5703" i="16"/>
  <c r="H5703" i="16"/>
  <c r="I5703" i="16"/>
  <c r="B5704" i="16"/>
  <c r="C5704" i="16"/>
  <c r="D5704" i="16"/>
  <c r="E5704" i="16"/>
  <c r="F5704" i="16"/>
  <c r="G5704" i="16"/>
  <c r="H5704" i="16"/>
  <c r="I5704" i="16"/>
  <c r="B5705" i="16"/>
  <c r="C5705" i="16"/>
  <c r="D5705" i="16"/>
  <c r="E5705" i="16"/>
  <c r="F5705" i="16"/>
  <c r="G5705" i="16"/>
  <c r="H5705" i="16"/>
  <c r="I5705" i="16"/>
  <c r="B5706" i="16"/>
  <c r="C5706" i="16"/>
  <c r="D5706" i="16"/>
  <c r="E5706" i="16"/>
  <c r="F5706" i="16"/>
  <c r="G5706" i="16"/>
  <c r="H5706" i="16"/>
  <c r="I5706" i="16"/>
  <c r="B5707" i="16"/>
  <c r="C5707" i="16"/>
  <c r="D5707" i="16"/>
  <c r="E5707" i="16"/>
  <c r="F5707" i="16"/>
  <c r="G5707" i="16"/>
  <c r="H5707" i="16"/>
  <c r="I5707" i="16"/>
  <c r="B5708" i="16"/>
  <c r="C5708" i="16"/>
  <c r="D5708" i="16"/>
  <c r="E5708" i="16"/>
  <c r="F5708" i="16"/>
  <c r="G5708" i="16"/>
  <c r="H5708" i="16"/>
  <c r="I5708" i="16"/>
  <c r="B5709" i="16"/>
  <c r="C5709" i="16"/>
  <c r="D5709" i="16"/>
  <c r="E5709" i="16"/>
  <c r="F5709" i="16"/>
  <c r="G5709" i="16"/>
  <c r="H5709" i="16"/>
  <c r="I5709" i="16"/>
  <c r="B5710" i="16"/>
  <c r="C5710" i="16"/>
  <c r="D5710" i="16"/>
  <c r="E5710" i="16"/>
  <c r="F5710" i="16"/>
  <c r="G5710" i="16"/>
  <c r="H5710" i="16"/>
  <c r="I5710" i="16"/>
  <c r="B5711" i="16"/>
  <c r="C5711" i="16"/>
  <c r="D5711" i="16"/>
  <c r="E5711" i="16"/>
  <c r="F5711" i="16"/>
  <c r="G5711" i="16"/>
  <c r="H5711" i="16"/>
  <c r="I5711" i="16"/>
  <c r="B5712" i="16"/>
  <c r="C5712" i="16"/>
  <c r="D5712" i="16"/>
  <c r="E5712" i="16"/>
  <c r="F5712" i="16"/>
  <c r="G5712" i="16"/>
  <c r="H5712" i="16"/>
  <c r="I5712" i="16"/>
  <c r="B5713" i="16"/>
  <c r="C5713" i="16"/>
  <c r="D5713" i="16"/>
  <c r="E5713" i="16"/>
  <c r="F5713" i="16"/>
  <c r="G5713" i="16"/>
  <c r="H5713" i="16"/>
  <c r="I5713" i="16"/>
  <c r="B5714" i="16"/>
  <c r="C5714" i="16"/>
  <c r="D5714" i="16"/>
  <c r="E5714" i="16"/>
  <c r="F5714" i="16"/>
  <c r="G5714" i="16"/>
  <c r="H5714" i="16"/>
  <c r="I5714" i="16"/>
  <c r="B5715" i="16"/>
  <c r="C5715" i="16"/>
  <c r="D5715" i="16"/>
  <c r="E5715" i="16"/>
  <c r="F5715" i="16"/>
  <c r="G5715" i="16"/>
  <c r="H5715" i="16"/>
  <c r="I5715" i="16"/>
  <c r="B5716" i="16"/>
  <c r="C5716" i="16"/>
  <c r="D5716" i="16"/>
  <c r="E5716" i="16"/>
  <c r="F5716" i="16"/>
  <c r="G5716" i="16"/>
  <c r="H5716" i="16"/>
  <c r="I5716" i="16"/>
  <c r="B5717" i="16"/>
  <c r="C5717" i="16"/>
  <c r="D5717" i="16"/>
  <c r="E5717" i="16"/>
  <c r="F5717" i="16"/>
  <c r="G5717" i="16"/>
  <c r="H5717" i="16"/>
  <c r="I5717" i="16"/>
  <c r="B5718" i="16"/>
  <c r="C5718" i="16"/>
  <c r="D5718" i="16"/>
  <c r="E5718" i="16"/>
  <c r="F5718" i="16"/>
  <c r="G5718" i="16"/>
  <c r="H5718" i="16"/>
  <c r="I5718" i="16"/>
  <c r="B5719" i="16"/>
  <c r="C5719" i="16"/>
  <c r="D5719" i="16"/>
  <c r="E5719" i="16"/>
  <c r="F5719" i="16"/>
  <c r="G5719" i="16"/>
  <c r="H5719" i="16"/>
  <c r="I5719" i="16"/>
  <c r="B5720" i="16"/>
  <c r="C5720" i="16"/>
  <c r="D5720" i="16"/>
  <c r="E5720" i="16"/>
  <c r="F5720" i="16"/>
  <c r="G5720" i="16"/>
  <c r="H5720" i="16"/>
  <c r="I5720" i="16"/>
  <c r="B5721" i="16"/>
  <c r="C5721" i="16"/>
  <c r="D5721" i="16"/>
  <c r="E5721" i="16"/>
  <c r="F5721" i="16"/>
  <c r="G5721" i="16"/>
  <c r="H5721" i="16"/>
  <c r="I5721" i="16"/>
  <c r="B5722" i="16"/>
  <c r="C5722" i="16"/>
  <c r="D5722" i="16"/>
  <c r="E5722" i="16"/>
  <c r="F5722" i="16"/>
  <c r="G5722" i="16"/>
  <c r="H5722" i="16"/>
  <c r="I5722" i="16"/>
  <c r="B5723" i="16"/>
  <c r="C5723" i="16"/>
  <c r="D5723" i="16"/>
  <c r="E5723" i="16"/>
  <c r="F5723" i="16"/>
  <c r="G5723" i="16"/>
  <c r="H5723" i="16"/>
  <c r="I5723" i="16"/>
  <c r="B5724" i="16"/>
  <c r="C5724" i="16"/>
  <c r="D5724" i="16"/>
  <c r="E5724" i="16"/>
  <c r="F5724" i="16"/>
  <c r="G5724" i="16"/>
  <c r="H5724" i="16"/>
  <c r="I5724" i="16"/>
  <c r="B5725" i="16"/>
  <c r="C5725" i="16"/>
  <c r="D5725" i="16"/>
  <c r="E5725" i="16"/>
  <c r="F5725" i="16"/>
  <c r="G5725" i="16"/>
  <c r="H5725" i="16"/>
  <c r="I5725" i="16"/>
  <c r="B5726" i="16"/>
  <c r="C5726" i="16"/>
  <c r="D5726" i="16"/>
  <c r="E5726" i="16"/>
  <c r="F5726" i="16"/>
  <c r="G5726" i="16"/>
  <c r="H5726" i="16"/>
  <c r="I5726" i="16"/>
  <c r="B5727" i="16"/>
  <c r="C5727" i="16"/>
  <c r="D5727" i="16"/>
  <c r="E5727" i="16"/>
  <c r="F5727" i="16"/>
  <c r="G5727" i="16"/>
  <c r="H5727" i="16"/>
  <c r="I5727" i="16"/>
  <c r="B5728" i="16"/>
  <c r="C5728" i="16"/>
  <c r="D5728" i="16"/>
  <c r="E5728" i="16"/>
  <c r="F5728" i="16"/>
  <c r="G5728" i="16"/>
  <c r="H5728" i="16"/>
  <c r="I5728" i="16"/>
  <c r="B5729" i="16"/>
  <c r="C5729" i="16"/>
  <c r="D5729" i="16"/>
  <c r="E5729" i="16"/>
  <c r="F5729" i="16"/>
  <c r="G5729" i="16"/>
  <c r="H5729" i="16"/>
  <c r="I5729" i="16"/>
  <c r="B5730" i="16"/>
  <c r="C5730" i="16"/>
  <c r="D5730" i="16"/>
  <c r="E5730" i="16"/>
  <c r="F5730" i="16"/>
  <c r="G5730" i="16"/>
  <c r="H5730" i="16"/>
  <c r="I5730" i="16"/>
  <c r="B5731" i="16"/>
  <c r="C5731" i="16"/>
  <c r="D5731" i="16"/>
  <c r="E5731" i="16"/>
  <c r="F5731" i="16"/>
  <c r="G5731" i="16"/>
  <c r="H5731" i="16"/>
  <c r="I5731" i="16"/>
  <c r="B5732" i="16"/>
  <c r="C5732" i="16"/>
  <c r="D5732" i="16"/>
  <c r="E5732" i="16"/>
  <c r="F5732" i="16"/>
  <c r="G5732" i="16"/>
  <c r="H5732" i="16"/>
  <c r="I5732" i="16"/>
  <c r="B5733" i="16"/>
  <c r="C5733" i="16"/>
  <c r="D5733" i="16"/>
  <c r="E5733" i="16"/>
  <c r="F5733" i="16"/>
  <c r="G5733" i="16"/>
  <c r="H5733" i="16"/>
  <c r="I5733" i="16"/>
  <c r="B5734" i="16"/>
  <c r="C5734" i="16"/>
  <c r="D5734" i="16"/>
  <c r="E5734" i="16"/>
  <c r="F5734" i="16"/>
  <c r="G5734" i="16"/>
  <c r="H5734" i="16"/>
  <c r="I5734" i="16"/>
  <c r="B5735" i="16"/>
  <c r="C5735" i="16"/>
  <c r="D5735" i="16"/>
  <c r="E5735" i="16"/>
  <c r="F5735" i="16"/>
  <c r="G5735" i="16"/>
  <c r="H5735" i="16"/>
  <c r="I5735" i="16"/>
  <c r="B5736" i="16"/>
  <c r="C5736" i="16"/>
  <c r="D5736" i="16"/>
  <c r="E5736" i="16"/>
  <c r="F5736" i="16"/>
  <c r="G5736" i="16"/>
  <c r="H5736" i="16"/>
  <c r="I5736" i="16"/>
  <c r="B5737" i="16"/>
  <c r="C5737" i="16"/>
  <c r="D5737" i="16"/>
  <c r="E5737" i="16"/>
  <c r="F5737" i="16"/>
  <c r="G5737" i="16"/>
  <c r="H5737" i="16"/>
  <c r="I5737" i="16"/>
  <c r="B5738" i="16"/>
  <c r="C5738" i="16"/>
  <c r="D5738" i="16"/>
  <c r="E5738" i="16"/>
  <c r="F5738" i="16"/>
  <c r="G5738" i="16"/>
  <c r="H5738" i="16"/>
  <c r="I5738" i="16"/>
  <c r="B5739" i="16"/>
  <c r="C5739" i="16"/>
  <c r="D5739" i="16"/>
  <c r="E5739" i="16"/>
  <c r="F5739" i="16"/>
  <c r="G5739" i="16"/>
  <c r="H5739" i="16"/>
  <c r="I5739" i="16"/>
  <c r="B5740" i="16"/>
  <c r="C5740" i="16"/>
  <c r="D5740" i="16"/>
  <c r="E5740" i="16"/>
  <c r="F5740" i="16"/>
  <c r="G5740" i="16"/>
  <c r="H5740" i="16"/>
  <c r="I5740" i="16"/>
  <c r="B5741" i="16"/>
  <c r="C5741" i="16"/>
  <c r="D5741" i="16"/>
  <c r="E5741" i="16"/>
  <c r="F5741" i="16"/>
  <c r="G5741" i="16"/>
  <c r="H5741" i="16"/>
  <c r="I5741" i="16"/>
  <c r="B5742" i="16"/>
  <c r="C5742" i="16"/>
  <c r="D5742" i="16"/>
  <c r="E5742" i="16"/>
  <c r="F5742" i="16"/>
  <c r="G5742" i="16"/>
  <c r="H5742" i="16"/>
  <c r="I5742" i="16"/>
  <c r="B5743" i="16"/>
  <c r="C5743" i="16"/>
  <c r="D5743" i="16"/>
  <c r="E5743" i="16"/>
  <c r="F5743" i="16"/>
  <c r="G5743" i="16"/>
  <c r="H5743" i="16"/>
  <c r="I5743" i="16"/>
  <c r="B5744" i="16"/>
  <c r="C5744" i="16"/>
  <c r="D5744" i="16"/>
  <c r="E5744" i="16"/>
  <c r="F5744" i="16"/>
  <c r="G5744" i="16"/>
  <c r="H5744" i="16"/>
  <c r="I5744" i="16"/>
  <c r="B5745" i="16"/>
  <c r="C5745" i="16"/>
  <c r="D5745" i="16"/>
  <c r="E5745" i="16"/>
  <c r="F5745" i="16"/>
  <c r="G5745" i="16"/>
  <c r="H5745" i="16"/>
  <c r="I5745" i="16"/>
  <c r="B5746" i="16"/>
  <c r="C5746" i="16"/>
  <c r="D5746" i="16"/>
  <c r="E5746" i="16"/>
  <c r="F5746" i="16"/>
  <c r="G5746" i="16"/>
  <c r="H5746" i="16"/>
  <c r="I5746" i="16"/>
  <c r="B5747" i="16"/>
  <c r="C5747" i="16"/>
  <c r="D5747" i="16"/>
  <c r="E5747" i="16"/>
  <c r="F5747" i="16"/>
  <c r="G5747" i="16"/>
  <c r="H5747" i="16"/>
  <c r="I5747" i="16"/>
  <c r="B5748" i="16"/>
  <c r="C5748" i="16"/>
  <c r="D5748" i="16"/>
  <c r="E5748" i="16"/>
  <c r="F5748" i="16"/>
  <c r="G5748" i="16"/>
  <c r="H5748" i="16"/>
  <c r="I5748" i="16"/>
  <c r="B5749" i="16"/>
  <c r="C5749" i="16"/>
  <c r="D5749" i="16"/>
  <c r="E5749" i="16"/>
  <c r="F5749" i="16"/>
  <c r="G5749" i="16"/>
  <c r="H5749" i="16"/>
  <c r="I5749" i="16"/>
  <c r="B5750" i="16"/>
  <c r="C5750" i="16"/>
  <c r="D5750" i="16"/>
  <c r="E5750" i="16"/>
  <c r="F5750" i="16"/>
  <c r="G5750" i="16"/>
  <c r="H5750" i="16"/>
  <c r="I5750" i="16"/>
  <c r="B5751" i="16"/>
  <c r="C5751" i="16"/>
  <c r="D5751" i="16"/>
  <c r="E5751" i="16"/>
  <c r="F5751" i="16"/>
  <c r="G5751" i="16"/>
  <c r="H5751" i="16"/>
  <c r="I5751" i="16"/>
  <c r="B5752" i="16"/>
  <c r="C5752" i="16"/>
  <c r="D5752" i="16"/>
  <c r="E5752" i="16"/>
  <c r="F5752" i="16"/>
  <c r="G5752" i="16"/>
  <c r="H5752" i="16"/>
  <c r="I5752" i="16"/>
  <c r="B5753" i="16"/>
  <c r="C5753" i="16"/>
  <c r="D5753" i="16"/>
  <c r="E5753" i="16"/>
  <c r="F5753" i="16"/>
  <c r="G5753" i="16"/>
  <c r="H5753" i="16"/>
  <c r="I5753" i="16"/>
  <c r="B5754" i="16"/>
  <c r="C5754" i="16"/>
  <c r="D5754" i="16"/>
  <c r="E5754" i="16"/>
  <c r="F5754" i="16"/>
  <c r="G5754" i="16"/>
  <c r="H5754" i="16"/>
  <c r="I5754" i="16"/>
  <c r="B5755" i="16"/>
  <c r="C5755" i="16"/>
  <c r="D5755" i="16"/>
  <c r="E5755" i="16"/>
  <c r="F5755" i="16"/>
  <c r="G5755" i="16"/>
  <c r="H5755" i="16"/>
  <c r="I5755" i="16"/>
  <c r="B5756" i="16"/>
  <c r="C5756" i="16"/>
  <c r="D5756" i="16"/>
  <c r="E5756" i="16"/>
  <c r="F5756" i="16"/>
  <c r="G5756" i="16"/>
  <c r="H5756" i="16"/>
  <c r="I5756" i="16"/>
  <c r="B5757" i="16"/>
  <c r="C5757" i="16"/>
  <c r="D5757" i="16"/>
  <c r="E5757" i="16"/>
  <c r="F5757" i="16"/>
  <c r="G5757" i="16"/>
  <c r="H5757" i="16"/>
  <c r="I5757" i="16"/>
  <c r="B5758" i="16"/>
  <c r="C5758" i="16"/>
  <c r="D5758" i="16"/>
  <c r="E5758" i="16"/>
  <c r="F5758" i="16"/>
  <c r="G5758" i="16"/>
  <c r="H5758" i="16"/>
  <c r="I5758" i="16"/>
  <c r="B5759" i="16"/>
  <c r="C5759" i="16"/>
  <c r="D5759" i="16"/>
  <c r="E5759" i="16"/>
  <c r="F5759" i="16"/>
  <c r="G5759" i="16"/>
  <c r="H5759" i="16"/>
  <c r="I5759" i="16"/>
  <c r="B5760" i="16"/>
  <c r="C5760" i="16"/>
  <c r="D5760" i="16"/>
  <c r="E5760" i="16"/>
  <c r="F5760" i="16"/>
  <c r="G5760" i="16"/>
  <c r="H5760" i="16"/>
  <c r="I5760" i="16"/>
  <c r="B5761" i="16"/>
  <c r="C5761" i="16"/>
  <c r="D5761" i="16"/>
  <c r="E5761" i="16"/>
  <c r="F5761" i="16"/>
  <c r="G5761" i="16"/>
  <c r="H5761" i="16"/>
  <c r="I5761" i="16"/>
  <c r="B5762" i="16"/>
  <c r="C5762" i="16"/>
  <c r="D5762" i="16"/>
  <c r="E5762" i="16"/>
  <c r="F5762" i="16"/>
  <c r="G5762" i="16"/>
  <c r="H5762" i="16"/>
  <c r="I5762" i="16"/>
  <c r="B5763" i="16"/>
  <c r="C5763" i="16"/>
  <c r="D5763" i="16"/>
  <c r="E5763" i="16"/>
  <c r="F5763" i="16"/>
  <c r="G5763" i="16"/>
  <c r="H5763" i="16"/>
  <c r="I5763" i="16"/>
  <c r="B5764" i="16"/>
  <c r="C5764" i="16"/>
  <c r="D5764" i="16"/>
  <c r="E5764" i="16"/>
  <c r="F5764" i="16"/>
  <c r="G5764" i="16"/>
  <c r="H5764" i="16"/>
  <c r="I5764" i="16"/>
  <c r="B5765" i="16"/>
  <c r="C5765" i="16"/>
  <c r="D5765" i="16"/>
  <c r="E5765" i="16"/>
  <c r="F5765" i="16"/>
  <c r="G5765" i="16"/>
  <c r="H5765" i="16"/>
  <c r="I5765" i="16"/>
  <c r="B5766" i="16"/>
  <c r="C5766" i="16"/>
  <c r="D5766" i="16"/>
  <c r="E5766" i="16"/>
  <c r="F5766" i="16"/>
  <c r="G5766" i="16"/>
  <c r="H5766" i="16"/>
  <c r="I5766" i="16"/>
  <c r="B5767" i="16"/>
  <c r="C5767" i="16"/>
  <c r="D5767" i="16"/>
  <c r="E5767" i="16"/>
  <c r="F5767" i="16"/>
  <c r="G5767" i="16"/>
  <c r="H5767" i="16"/>
  <c r="I5767" i="16"/>
  <c r="B5768" i="16"/>
  <c r="C5768" i="16"/>
  <c r="D5768" i="16"/>
  <c r="E5768" i="16"/>
  <c r="F5768" i="16"/>
  <c r="G5768" i="16"/>
  <c r="H5768" i="16"/>
  <c r="I5768" i="16"/>
  <c r="B5769" i="16"/>
  <c r="C5769" i="16"/>
  <c r="D5769" i="16"/>
  <c r="E5769" i="16"/>
  <c r="F5769" i="16"/>
  <c r="G5769" i="16"/>
  <c r="H5769" i="16"/>
  <c r="I5769" i="16"/>
  <c r="B5770" i="16"/>
  <c r="C5770" i="16"/>
  <c r="D5770" i="16"/>
  <c r="E5770" i="16"/>
  <c r="F5770" i="16"/>
  <c r="G5770" i="16"/>
  <c r="H5770" i="16"/>
  <c r="I5770" i="16"/>
  <c r="B5771" i="16"/>
  <c r="C5771" i="16"/>
  <c r="D5771" i="16"/>
  <c r="E5771" i="16"/>
  <c r="F5771" i="16"/>
  <c r="G5771" i="16"/>
  <c r="H5771" i="16"/>
  <c r="I5771" i="16"/>
  <c r="B5772" i="16"/>
  <c r="C5772" i="16"/>
  <c r="D5772" i="16"/>
  <c r="E5772" i="16"/>
  <c r="F5772" i="16"/>
  <c r="G5772" i="16"/>
  <c r="H5772" i="16"/>
  <c r="I5772" i="16"/>
  <c r="B5773" i="16"/>
  <c r="C5773" i="16"/>
  <c r="D5773" i="16"/>
  <c r="E5773" i="16"/>
  <c r="F5773" i="16"/>
  <c r="G5773" i="16"/>
  <c r="H5773" i="16"/>
  <c r="I5773" i="16"/>
  <c r="B5774" i="16"/>
  <c r="C5774" i="16"/>
  <c r="D5774" i="16"/>
  <c r="E5774" i="16"/>
  <c r="F5774" i="16"/>
  <c r="G5774" i="16"/>
  <c r="H5774" i="16"/>
  <c r="I5774" i="16"/>
  <c r="B5775" i="16"/>
  <c r="C5775" i="16"/>
  <c r="D5775" i="16"/>
  <c r="E5775" i="16"/>
  <c r="F5775" i="16"/>
  <c r="G5775" i="16"/>
  <c r="H5775" i="16"/>
  <c r="I5775" i="16"/>
  <c r="B5776" i="16"/>
  <c r="C5776" i="16"/>
  <c r="D5776" i="16"/>
  <c r="E5776" i="16"/>
  <c r="F5776" i="16"/>
  <c r="G5776" i="16"/>
  <c r="H5776" i="16"/>
  <c r="I5776" i="16"/>
  <c r="B5777" i="16"/>
  <c r="C5777" i="16"/>
  <c r="D5777" i="16"/>
  <c r="E5777" i="16"/>
  <c r="F5777" i="16"/>
  <c r="G5777" i="16"/>
  <c r="H5777" i="16"/>
  <c r="I5777" i="16"/>
  <c r="B5778" i="16"/>
  <c r="C5778" i="16"/>
  <c r="D5778" i="16"/>
  <c r="E5778" i="16"/>
  <c r="F5778" i="16"/>
  <c r="G5778" i="16"/>
  <c r="H5778" i="16"/>
  <c r="I5778" i="16"/>
  <c r="B5779" i="16"/>
  <c r="C5779" i="16"/>
  <c r="D5779" i="16"/>
  <c r="E5779" i="16"/>
  <c r="F5779" i="16"/>
  <c r="G5779" i="16"/>
  <c r="H5779" i="16"/>
  <c r="I5779" i="16"/>
  <c r="B5780" i="16"/>
  <c r="C5780" i="16"/>
  <c r="D5780" i="16"/>
  <c r="E5780" i="16"/>
  <c r="F5780" i="16"/>
  <c r="G5780" i="16"/>
  <c r="H5780" i="16"/>
  <c r="I5780" i="16"/>
  <c r="B5781" i="16"/>
  <c r="C5781" i="16"/>
  <c r="D5781" i="16"/>
  <c r="E5781" i="16"/>
  <c r="F5781" i="16"/>
  <c r="G5781" i="16"/>
  <c r="H5781" i="16"/>
  <c r="I5781" i="16"/>
  <c r="B5782" i="16"/>
  <c r="C5782" i="16"/>
  <c r="D5782" i="16"/>
  <c r="E5782" i="16"/>
  <c r="F5782" i="16"/>
  <c r="G5782" i="16"/>
  <c r="H5782" i="16"/>
  <c r="I5782" i="16"/>
  <c r="B5783" i="16"/>
  <c r="C5783" i="16"/>
  <c r="D5783" i="16"/>
  <c r="E5783" i="16"/>
  <c r="F5783" i="16"/>
  <c r="G5783" i="16"/>
  <c r="H5783" i="16"/>
  <c r="I5783" i="16"/>
  <c r="B5784" i="16"/>
  <c r="C5784" i="16"/>
  <c r="D5784" i="16"/>
  <c r="E5784" i="16"/>
  <c r="F5784" i="16"/>
  <c r="G5784" i="16"/>
  <c r="H5784" i="16"/>
  <c r="I5784" i="16"/>
  <c r="B5785" i="16"/>
  <c r="C5785" i="16"/>
  <c r="D5785" i="16"/>
  <c r="E5785" i="16"/>
  <c r="F5785" i="16"/>
  <c r="G5785" i="16"/>
  <c r="H5785" i="16"/>
  <c r="I5785" i="16"/>
  <c r="B5786" i="16"/>
  <c r="C5786" i="16"/>
  <c r="D5786" i="16"/>
  <c r="E5786" i="16"/>
  <c r="F5786" i="16"/>
  <c r="G5786" i="16"/>
  <c r="H5786" i="16"/>
  <c r="I5786" i="16"/>
  <c r="B5787" i="16"/>
  <c r="C5787" i="16"/>
  <c r="D5787" i="16"/>
  <c r="E5787" i="16"/>
  <c r="F5787" i="16"/>
  <c r="G5787" i="16"/>
  <c r="H5787" i="16"/>
  <c r="I5787" i="16"/>
  <c r="B5788" i="16"/>
  <c r="C5788" i="16"/>
  <c r="D5788" i="16"/>
  <c r="E5788" i="16"/>
  <c r="F5788" i="16"/>
  <c r="G5788" i="16"/>
  <c r="H5788" i="16"/>
  <c r="I5788" i="16"/>
  <c r="B5789" i="16"/>
  <c r="C5789" i="16"/>
  <c r="D5789" i="16"/>
  <c r="E5789" i="16"/>
  <c r="F5789" i="16"/>
  <c r="G5789" i="16"/>
  <c r="H5789" i="16"/>
  <c r="I5789" i="16"/>
  <c r="B5790" i="16"/>
  <c r="C5790" i="16"/>
  <c r="D5790" i="16"/>
  <c r="E5790" i="16"/>
  <c r="F5790" i="16"/>
  <c r="G5790" i="16"/>
  <c r="H5790" i="16"/>
  <c r="I5790" i="16"/>
  <c r="B5791" i="16"/>
  <c r="C5791" i="16"/>
  <c r="D5791" i="16"/>
  <c r="E5791" i="16"/>
  <c r="F5791" i="16"/>
  <c r="G5791" i="16"/>
  <c r="H5791" i="16"/>
  <c r="I5791" i="16"/>
  <c r="B5792" i="16"/>
  <c r="C5792" i="16"/>
  <c r="D5792" i="16"/>
  <c r="E5792" i="16"/>
  <c r="F5792" i="16"/>
  <c r="G5792" i="16"/>
  <c r="H5792" i="16"/>
  <c r="I5792" i="16"/>
  <c r="B5793" i="16"/>
  <c r="C5793" i="16"/>
  <c r="D5793" i="16"/>
  <c r="E5793" i="16"/>
  <c r="F5793" i="16"/>
  <c r="G5793" i="16"/>
  <c r="H5793" i="16"/>
  <c r="I5793" i="16"/>
  <c r="B5794" i="16"/>
  <c r="C5794" i="16"/>
  <c r="D5794" i="16"/>
  <c r="E5794" i="16"/>
  <c r="F5794" i="16"/>
  <c r="G5794" i="16"/>
  <c r="H5794" i="16"/>
  <c r="I5794" i="16"/>
  <c r="B5795" i="16"/>
  <c r="C5795" i="16"/>
  <c r="D5795" i="16"/>
  <c r="E5795" i="16"/>
  <c r="F5795" i="16"/>
  <c r="G5795" i="16"/>
  <c r="H5795" i="16"/>
  <c r="I5795" i="16"/>
  <c r="B5796" i="16"/>
  <c r="C5796" i="16"/>
  <c r="D5796" i="16"/>
  <c r="E5796" i="16"/>
  <c r="F5796" i="16"/>
  <c r="G5796" i="16"/>
  <c r="H5796" i="16"/>
  <c r="I5796" i="16"/>
  <c r="B5797" i="16"/>
  <c r="C5797" i="16"/>
  <c r="D5797" i="16"/>
  <c r="E5797" i="16"/>
  <c r="F5797" i="16"/>
  <c r="G5797" i="16"/>
  <c r="H5797" i="16"/>
  <c r="I5797" i="16"/>
  <c r="B5798" i="16"/>
  <c r="C5798" i="16"/>
  <c r="D5798" i="16"/>
  <c r="E5798" i="16"/>
  <c r="F5798" i="16"/>
  <c r="G5798" i="16"/>
  <c r="H5798" i="16"/>
  <c r="I5798" i="16"/>
  <c r="B5799" i="16"/>
  <c r="C5799" i="16"/>
  <c r="D5799" i="16"/>
  <c r="E5799" i="16"/>
  <c r="F5799" i="16"/>
  <c r="G5799" i="16"/>
  <c r="H5799" i="16"/>
  <c r="I5799" i="16"/>
  <c r="B5800" i="16"/>
  <c r="C5800" i="16"/>
  <c r="D5800" i="16"/>
  <c r="E5800" i="16"/>
  <c r="F5800" i="16"/>
  <c r="G5800" i="16"/>
  <c r="H5800" i="16"/>
  <c r="I5800" i="16"/>
  <c r="B5801" i="16"/>
  <c r="C5801" i="16"/>
  <c r="D5801" i="16"/>
  <c r="E5801" i="16"/>
  <c r="F5801" i="16"/>
  <c r="G5801" i="16"/>
  <c r="H5801" i="16"/>
  <c r="I5801" i="16"/>
  <c r="B5802" i="16"/>
  <c r="C5802" i="16"/>
  <c r="D5802" i="16"/>
  <c r="E5802" i="16"/>
  <c r="F5802" i="16"/>
  <c r="G5802" i="16"/>
  <c r="H5802" i="16"/>
  <c r="I5802" i="16"/>
  <c r="B5803" i="16"/>
  <c r="C5803" i="16"/>
  <c r="D5803" i="16"/>
  <c r="E5803" i="16"/>
  <c r="F5803" i="16"/>
  <c r="G5803" i="16"/>
  <c r="H5803" i="16"/>
  <c r="I5803" i="16"/>
  <c r="B5804" i="16"/>
  <c r="C5804" i="16"/>
  <c r="D5804" i="16"/>
  <c r="E5804" i="16"/>
  <c r="F5804" i="16"/>
  <c r="G5804" i="16"/>
  <c r="H5804" i="16"/>
  <c r="I5804" i="16"/>
  <c r="B5805" i="16"/>
  <c r="C5805" i="16"/>
  <c r="D5805" i="16"/>
  <c r="E5805" i="16"/>
  <c r="F5805" i="16"/>
  <c r="G5805" i="16"/>
  <c r="H5805" i="16"/>
  <c r="I5805" i="16"/>
  <c r="B5806" i="16"/>
  <c r="C5806" i="16"/>
  <c r="D5806" i="16"/>
  <c r="E5806" i="16"/>
  <c r="F5806" i="16"/>
  <c r="G5806" i="16"/>
  <c r="H5806" i="16"/>
  <c r="I5806" i="16"/>
  <c r="B5807" i="16"/>
  <c r="C5807" i="16"/>
  <c r="D5807" i="16"/>
  <c r="E5807" i="16"/>
  <c r="F5807" i="16"/>
  <c r="G5807" i="16"/>
  <c r="H5807" i="16"/>
  <c r="I5807" i="16"/>
  <c r="B5808" i="16"/>
  <c r="C5808" i="16"/>
  <c r="D5808" i="16"/>
  <c r="E5808" i="16"/>
  <c r="F5808" i="16"/>
  <c r="G5808" i="16"/>
  <c r="H5808" i="16"/>
  <c r="I5808" i="16"/>
  <c r="B5809" i="16"/>
  <c r="C5809" i="16"/>
  <c r="D5809" i="16"/>
  <c r="E5809" i="16"/>
  <c r="F5809" i="16"/>
  <c r="G5809" i="16"/>
  <c r="H5809" i="16"/>
  <c r="I5809" i="16"/>
  <c r="B5810" i="16"/>
  <c r="C5810" i="16"/>
  <c r="D5810" i="16"/>
  <c r="E5810" i="16"/>
  <c r="F5810" i="16"/>
  <c r="G5810" i="16"/>
  <c r="H5810" i="16"/>
  <c r="I5810" i="16"/>
  <c r="B5811" i="16"/>
  <c r="C5811" i="16"/>
  <c r="D5811" i="16"/>
  <c r="E5811" i="16"/>
  <c r="F5811" i="16"/>
  <c r="G5811" i="16"/>
  <c r="H5811" i="16"/>
  <c r="I5811" i="16"/>
  <c r="B5812" i="16"/>
  <c r="C5812" i="16"/>
  <c r="D5812" i="16"/>
  <c r="E5812" i="16"/>
  <c r="F5812" i="16"/>
  <c r="G5812" i="16"/>
  <c r="H5812" i="16"/>
  <c r="I5812" i="16"/>
  <c r="B5813" i="16"/>
  <c r="C5813" i="16"/>
  <c r="D5813" i="16"/>
  <c r="E5813" i="16"/>
  <c r="F5813" i="16"/>
  <c r="G5813" i="16"/>
  <c r="H5813" i="16"/>
  <c r="I5813" i="16"/>
  <c r="B5814" i="16"/>
  <c r="C5814" i="16"/>
  <c r="D5814" i="16"/>
  <c r="E5814" i="16"/>
  <c r="F5814" i="16"/>
  <c r="G5814" i="16"/>
  <c r="H5814" i="16"/>
  <c r="I5814" i="16"/>
  <c r="B5815" i="16"/>
  <c r="C5815" i="16"/>
  <c r="D5815" i="16"/>
  <c r="E5815" i="16"/>
  <c r="F5815" i="16"/>
  <c r="G5815" i="16"/>
  <c r="H5815" i="16"/>
  <c r="I5815" i="16"/>
  <c r="B5816" i="16"/>
  <c r="C5816" i="16"/>
  <c r="D5816" i="16"/>
  <c r="E5816" i="16"/>
  <c r="F5816" i="16"/>
  <c r="G5816" i="16"/>
  <c r="H5816" i="16"/>
  <c r="I5816" i="16"/>
  <c r="B5817" i="16"/>
  <c r="C5817" i="16"/>
  <c r="D5817" i="16"/>
  <c r="E5817" i="16"/>
  <c r="F5817" i="16"/>
  <c r="G5817" i="16"/>
  <c r="H5817" i="16"/>
  <c r="I5817" i="16"/>
  <c r="B5818" i="16"/>
  <c r="C5818" i="16"/>
  <c r="D5818" i="16"/>
  <c r="E5818" i="16"/>
  <c r="F5818" i="16"/>
  <c r="G5818" i="16"/>
  <c r="H5818" i="16"/>
  <c r="I5818" i="16"/>
  <c r="B5819" i="16"/>
  <c r="C5819" i="16"/>
  <c r="D5819" i="16"/>
  <c r="E5819" i="16"/>
  <c r="F5819" i="16"/>
  <c r="G5819" i="16"/>
  <c r="H5819" i="16"/>
  <c r="I5819" i="16"/>
  <c r="B5820" i="16"/>
  <c r="C5820" i="16"/>
  <c r="D5820" i="16"/>
  <c r="E5820" i="16"/>
  <c r="F5820" i="16"/>
  <c r="G5820" i="16"/>
  <c r="H5820" i="16"/>
  <c r="I5820" i="16"/>
  <c r="B5821" i="16"/>
  <c r="C5821" i="16"/>
  <c r="D5821" i="16"/>
  <c r="E5821" i="16"/>
  <c r="F5821" i="16"/>
  <c r="G5821" i="16"/>
  <c r="H5821" i="16"/>
  <c r="I5821" i="16"/>
  <c r="B5822" i="16"/>
  <c r="C5822" i="16"/>
  <c r="D5822" i="16"/>
  <c r="E5822" i="16"/>
  <c r="F5822" i="16"/>
  <c r="G5822" i="16"/>
  <c r="H5822" i="16"/>
  <c r="I5822" i="16"/>
  <c r="B5823" i="16"/>
  <c r="C5823" i="16"/>
  <c r="D5823" i="16"/>
  <c r="E5823" i="16"/>
  <c r="F5823" i="16"/>
  <c r="G5823" i="16"/>
  <c r="H5823" i="16"/>
  <c r="I5823" i="16"/>
  <c r="B5824" i="16"/>
  <c r="C5824" i="16"/>
  <c r="D5824" i="16"/>
  <c r="E5824" i="16"/>
  <c r="F5824" i="16"/>
  <c r="G5824" i="16"/>
  <c r="H5824" i="16"/>
  <c r="I5824" i="16"/>
  <c r="B5825" i="16"/>
  <c r="C5825" i="16"/>
  <c r="D5825" i="16"/>
  <c r="E5825" i="16"/>
  <c r="F5825" i="16"/>
  <c r="G5825" i="16"/>
  <c r="H5825" i="16"/>
  <c r="I5825" i="16"/>
  <c r="B5826" i="16"/>
  <c r="C5826" i="16"/>
  <c r="D5826" i="16"/>
  <c r="E5826" i="16"/>
  <c r="F5826" i="16"/>
  <c r="G5826" i="16"/>
  <c r="H5826" i="16"/>
  <c r="I5826" i="16"/>
  <c r="B5827" i="16"/>
  <c r="C5827" i="16"/>
  <c r="D5827" i="16"/>
  <c r="E5827" i="16"/>
  <c r="F5827" i="16"/>
  <c r="G5827" i="16"/>
  <c r="H5827" i="16"/>
  <c r="I5827" i="16"/>
  <c r="B5828" i="16"/>
  <c r="C5828" i="16"/>
  <c r="D5828" i="16"/>
  <c r="E5828" i="16"/>
  <c r="F5828" i="16"/>
  <c r="G5828" i="16"/>
  <c r="H5828" i="16"/>
  <c r="I5828" i="16"/>
  <c r="B5829" i="16"/>
  <c r="C5829" i="16"/>
  <c r="D5829" i="16"/>
  <c r="E5829" i="16"/>
  <c r="F5829" i="16"/>
  <c r="G5829" i="16"/>
  <c r="H5829" i="16"/>
  <c r="I5829" i="16"/>
  <c r="B5830" i="16"/>
  <c r="C5830" i="16"/>
  <c r="D5830" i="16"/>
  <c r="E5830" i="16"/>
  <c r="F5830" i="16"/>
  <c r="G5830" i="16"/>
  <c r="H5830" i="16"/>
  <c r="I5830" i="16"/>
  <c r="B5831" i="16"/>
  <c r="C5831" i="16"/>
  <c r="D5831" i="16"/>
  <c r="E5831" i="16"/>
  <c r="F5831" i="16"/>
  <c r="G5831" i="16"/>
  <c r="H5831" i="16"/>
  <c r="I5831" i="16"/>
  <c r="B5832" i="16"/>
  <c r="C5832" i="16"/>
  <c r="D5832" i="16"/>
  <c r="E5832" i="16"/>
  <c r="F5832" i="16"/>
  <c r="G5832" i="16"/>
  <c r="H5832" i="16"/>
  <c r="I5832" i="16"/>
  <c r="B5833" i="16"/>
  <c r="C5833" i="16"/>
  <c r="D5833" i="16"/>
  <c r="E5833" i="16"/>
  <c r="F5833" i="16"/>
  <c r="G5833" i="16"/>
  <c r="H5833" i="16"/>
  <c r="I5833" i="16"/>
  <c r="B5834" i="16"/>
  <c r="C5834" i="16"/>
  <c r="D5834" i="16"/>
  <c r="E5834" i="16"/>
  <c r="F5834" i="16"/>
  <c r="G5834" i="16"/>
  <c r="H5834" i="16"/>
  <c r="I5834" i="16"/>
  <c r="B5835" i="16"/>
  <c r="C5835" i="16"/>
  <c r="D5835" i="16"/>
  <c r="E5835" i="16"/>
  <c r="F5835" i="16"/>
  <c r="G5835" i="16"/>
  <c r="H5835" i="16"/>
  <c r="I5835" i="16"/>
  <c r="B5836" i="16"/>
  <c r="C5836" i="16"/>
  <c r="D5836" i="16"/>
  <c r="E5836" i="16"/>
  <c r="F5836" i="16"/>
  <c r="G5836" i="16"/>
  <c r="H5836" i="16"/>
  <c r="I5836" i="16"/>
  <c r="B5837" i="16"/>
  <c r="C5837" i="16"/>
  <c r="D5837" i="16"/>
  <c r="E5837" i="16"/>
  <c r="F5837" i="16"/>
  <c r="G5837" i="16"/>
  <c r="H5837" i="16"/>
  <c r="I5837" i="16"/>
  <c r="B5838" i="16"/>
  <c r="C5838" i="16"/>
  <c r="D5838" i="16"/>
  <c r="E5838" i="16"/>
  <c r="F5838" i="16"/>
  <c r="G5838" i="16"/>
  <c r="H5838" i="16"/>
  <c r="I5838" i="16"/>
  <c r="B5839" i="16"/>
  <c r="C5839" i="16"/>
  <c r="D5839" i="16"/>
  <c r="E5839" i="16"/>
  <c r="F5839" i="16"/>
  <c r="G5839" i="16"/>
  <c r="H5839" i="16"/>
  <c r="I5839" i="16"/>
  <c r="B5840" i="16"/>
  <c r="C5840" i="16"/>
  <c r="D5840" i="16"/>
  <c r="E5840" i="16"/>
  <c r="F5840" i="16"/>
  <c r="G5840" i="16"/>
  <c r="H5840" i="16"/>
  <c r="I5840" i="16"/>
  <c r="B5841" i="16"/>
  <c r="C5841" i="16"/>
  <c r="D5841" i="16"/>
  <c r="E5841" i="16"/>
  <c r="F5841" i="16"/>
  <c r="G5841" i="16"/>
  <c r="H5841" i="16"/>
  <c r="I5841" i="16"/>
  <c r="B5842" i="16"/>
  <c r="C5842" i="16"/>
  <c r="D5842" i="16"/>
  <c r="E5842" i="16"/>
  <c r="F5842" i="16"/>
  <c r="G5842" i="16"/>
  <c r="H5842" i="16"/>
  <c r="I5842" i="16"/>
  <c r="B5843" i="16"/>
  <c r="C5843" i="16"/>
  <c r="D5843" i="16"/>
  <c r="E5843" i="16"/>
  <c r="F5843" i="16"/>
  <c r="G5843" i="16"/>
  <c r="H5843" i="16"/>
  <c r="I5843" i="16"/>
  <c r="B5844" i="16"/>
  <c r="C5844" i="16"/>
  <c r="D5844" i="16"/>
  <c r="E5844" i="16"/>
  <c r="F5844" i="16"/>
  <c r="G5844" i="16"/>
  <c r="H5844" i="16"/>
  <c r="I5844" i="16"/>
  <c r="B5845" i="16"/>
  <c r="C5845" i="16"/>
  <c r="D5845" i="16"/>
  <c r="E5845" i="16"/>
  <c r="F5845" i="16"/>
  <c r="G5845" i="16"/>
  <c r="H5845" i="16"/>
  <c r="I5845" i="16"/>
  <c r="B5846" i="16"/>
  <c r="C5846" i="16"/>
  <c r="D5846" i="16"/>
  <c r="E5846" i="16"/>
  <c r="F5846" i="16"/>
  <c r="G5846" i="16"/>
  <c r="H5846" i="16"/>
  <c r="I5846" i="16"/>
  <c r="B5847" i="16"/>
  <c r="C5847" i="16"/>
  <c r="D5847" i="16"/>
  <c r="E5847" i="16"/>
  <c r="F5847" i="16"/>
  <c r="G5847" i="16"/>
  <c r="H5847" i="16"/>
  <c r="I5847" i="16"/>
  <c r="B5848" i="16"/>
  <c r="C5848" i="16"/>
  <c r="D5848" i="16"/>
  <c r="E5848" i="16"/>
  <c r="F5848" i="16"/>
  <c r="G5848" i="16"/>
  <c r="H5848" i="16"/>
  <c r="I5848" i="16"/>
  <c r="B5849" i="16"/>
  <c r="C5849" i="16"/>
  <c r="D5849" i="16"/>
  <c r="E5849" i="16"/>
  <c r="F5849" i="16"/>
  <c r="G5849" i="16"/>
  <c r="H5849" i="16"/>
  <c r="I5849" i="16"/>
  <c r="B5850" i="16"/>
  <c r="C5850" i="16"/>
  <c r="D5850" i="16"/>
  <c r="E5850" i="16"/>
  <c r="F5850" i="16"/>
  <c r="G5850" i="16"/>
  <c r="H5850" i="16"/>
  <c r="I5850" i="16"/>
  <c r="B5851" i="16"/>
  <c r="C5851" i="16"/>
  <c r="D5851" i="16"/>
  <c r="E5851" i="16"/>
  <c r="F5851" i="16"/>
  <c r="G5851" i="16"/>
  <c r="H5851" i="16"/>
  <c r="I5851" i="16"/>
  <c r="B5852" i="16"/>
  <c r="C5852" i="16"/>
  <c r="D5852" i="16"/>
  <c r="E5852" i="16"/>
  <c r="F5852" i="16"/>
  <c r="G5852" i="16"/>
  <c r="H5852" i="16"/>
  <c r="I5852" i="16"/>
  <c r="B5853" i="16"/>
  <c r="C5853" i="16"/>
  <c r="D5853" i="16"/>
  <c r="E5853" i="16"/>
  <c r="F5853" i="16"/>
  <c r="G5853" i="16"/>
  <c r="H5853" i="16"/>
  <c r="I5853" i="16"/>
  <c r="B5854" i="16"/>
  <c r="C5854" i="16"/>
  <c r="D5854" i="16"/>
  <c r="E5854" i="16"/>
  <c r="F5854" i="16"/>
  <c r="G5854" i="16"/>
  <c r="H5854" i="16"/>
  <c r="I5854" i="16"/>
  <c r="B5855" i="16"/>
  <c r="C5855" i="16"/>
  <c r="D5855" i="16"/>
  <c r="E5855" i="16"/>
  <c r="F5855" i="16"/>
  <c r="G5855" i="16"/>
  <c r="H5855" i="16"/>
  <c r="I5855" i="16"/>
  <c r="B5856" i="16"/>
  <c r="C5856" i="16"/>
  <c r="D5856" i="16"/>
  <c r="E5856" i="16"/>
  <c r="F5856" i="16"/>
  <c r="G5856" i="16"/>
  <c r="H5856" i="16"/>
  <c r="I5856" i="16"/>
  <c r="B5857" i="16"/>
  <c r="C5857" i="16"/>
  <c r="D5857" i="16"/>
  <c r="E5857" i="16"/>
  <c r="F5857" i="16"/>
  <c r="G5857" i="16"/>
  <c r="H5857" i="16"/>
  <c r="I5857" i="16"/>
  <c r="B5858" i="16"/>
  <c r="C5858" i="16"/>
  <c r="D5858" i="16"/>
  <c r="E5858" i="16"/>
  <c r="F5858" i="16"/>
  <c r="G5858" i="16"/>
  <c r="H5858" i="16"/>
  <c r="I5858" i="16"/>
  <c r="B5859" i="16"/>
  <c r="C5859" i="16"/>
  <c r="D5859" i="16"/>
  <c r="E5859" i="16"/>
  <c r="F5859" i="16"/>
  <c r="G5859" i="16"/>
  <c r="H5859" i="16"/>
  <c r="I5859" i="16"/>
  <c r="B5860" i="16"/>
  <c r="C5860" i="16"/>
  <c r="D5860" i="16"/>
  <c r="E5860" i="16"/>
  <c r="F5860" i="16"/>
  <c r="G5860" i="16"/>
  <c r="H5860" i="16"/>
  <c r="I5860" i="16"/>
  <c r="B5861" i="16"/>
  <c r="C5861" i="16"/>
  <c r="D5861" i="16"/>
  <c r="E5861" i="16"/>
  <c r="F5861" i="16"/>
  <c r="G5861" i="16"/>
  <c r="H5861" i="16"/>
  <c r="I5861" i="16"/>
  <c r="B5862" i="16"/>
  <c r="C5862" i="16"/>
  <c r="D5862" i="16"/>
  <c r="E5862" i="16"/>
  <c r="F5862" i="16"/>
  <c r="G5862" i="16"/>
  <c r="H5862" i="16"/>
  <c r="I5862" i="16"/>
  <c r="B5863" i="16"/>
  <c r="C5863" i="16"/>
  <c r="D5863" i="16"/>
  <c r="E5863" i="16"/>
  <c r="F5863" i="16"/>
  <c r="G5863" i="16"/>
  <c r="H5863" i="16"/>
  <c r="I5863" i="16"/>
  <c r="B5864" i="16"/>
  <c r="C5864" i="16"/>
  <c r="D5864" i="16"/>
  <c r="E5864" i="16"/>
  <c r="F5864" i="16"/>
  <c r="G5864" i="16"/>
  <c r="H5864" i="16"/>
  <c r="I5864" i="16"/>
  <c r="B5865" i="16"/>
  <c r="C5865" i="16"/>
  <c r="D5865" i="16"/>
  <c r="E5865" i="16"/>
  <c r="F5865" i="16"/>
  <c r="G5865" i="16"/>
  <c r="H5865" i="16"/>
  <c r="I5865" i="16"/>
  <c r="B5866" i="16"/>
  <c r="C5866" i="16"/>
  <c r="D5866" i="16"/>
  <c r="E5866" i="16"/>
  <c r="F5866" i="16"/>
  <c r="G5866" i="16"/>
  <c r="H5866" i="16"/>
  <c r="I5866" i="16"/>
  <c r="B5867" i="16"/>
  <c r="C5867" i="16"/>
  <c r="D5867" i="16"/>
  <c r="E5867" i="16"/>
  <c r="F5867" i="16"/>
  <c r="G5867" i="16"/>
  <c r="H5867" i="16"/>
  <c r="I5867" i="16"/>
  <c r="B5868" i="16"/>
  <c r="C5868" i="16"/>
  <c r="D5868" i="16"/>
  <c r="E5868" i="16"/>
  <c r="F5868" i="16"/>
  <c r="G5868" i="16"/>
  <c r="H5868" i="16"/>
  <c r="I5868" i="16"/>
  <c r="B5869" i="16"/>
  <c r="C5869" i="16"/>
  <c r="D5869" i="16"/>
  <c r="E5869" i="16"/>
  <c r="F5869" i="16"/>
  <c r="G5869" i="16"/>
  <c r="H5869" i="16"/>
  <c r="I5869" i="16"/>
  <c r="B5870" i="16"/>
  <c r="C5870" i="16"/>
  <c r="D5870" i="16"/>
  <c r="E5870" i="16"/>
  <c r="F5870" i="16"/>
  <c r="G5870" i="16"/>
  <c r="H5870" i="16"/>
  <c r="I5870" i="16"/>
  <c r="B5871" i="16"/>
  <c r="C5871" i="16"/>
  <c r="D5871" i="16"/>
  <c r="E5871" i="16"/>
  <c r="F5871" i="16"/>
  <c r="G5871" i="16"/>
  <c r="H5871" i="16"/>
  <c r="I5871" i="16"/>
  <c r="B5872" i="16"/>
  <c r="C5872" i="16"/>
  <c r="D5872" i="16"/>
  <c r="E5872" i="16"/>
  <c r="F5872" i="16"/>
  <c r="G5872" i="16"/>
  <c r="H5872" i="16"/>
  <c r="I5872" i="16"/>
  <c r="B5873" i="16"/>
  <c r="C5873" i="16"/>
  <c r="D5873" i="16"/>
  <c r="E5873" i="16"/>
  <c r="F5873" i="16"/>
  <c r="G5873" i="16"/>
  <c r="H5873" i="16"/>
  <c r="I5873" i="16"/>
  <c r="B5874" i="16"/>
  <c r="C5874" i="16"/>
  <c r="D5874" i="16"/>
  <c r="E5874" i="16"/>
  <c r="F5874" i="16"/>
  <c r="G5874" i="16"/>
  <c r="H5874" i="16"/>
  <c r="I5874" i="16"/>
  <c r="B5875" i="16"/>
  <c r="C5875" i="16"/>
  <c r="D5875" i="16"/>
  <c r="E5875" i="16"/>
  <c r="F5875" i="16"/>
  <c r="G5875" i="16"/>
  <c r="H5875" i="16"/>
  <c r="I5875" i="16"/>
  <c r="B5876" i="16"/>
  <c r="C5876" i="16"/>
  <c r="D5876" i="16"/>
  <c r="E5876" i="16"/>
  <c r="F5876" i="16"/>
  <c r="G5876" i="16"/>
  <c r="H5876" i="16"/>
  <c r="I5876" i="16"/>
  <c r="B5877" i="16"/>
  <c r="C5877" i="16"/>
  <c r="D5877" i="16"/>
  <c r="E5877" i="16"/>
  <c r="F5877" i="16"/>
  <c r="G5877" i="16"/>
  <c r="H5877" i="16"/>
  <c r="I5877" i="16"/>
  <c r="B5878" i="16"/>
  <c r="C5878" i="16"/>
  <c r="D5878" i="16"/>
  <c r="E5878" i="16"/>
  <c r="F5878" i="16"/>
  <c r="G5878" i="16"/>
  <c r="H5878" i="16"/>
  <c r="I5878" i="16"/>
  <c r="B5879" i="16"/>
  <c r="C5879" i="16"/>
  <c r="D5879" i="16"/>
  <c r="E5879" i="16"/>
  <c r="F5879" i="16"/>
  <c r="G5879" i="16"/>
  <c r="H5879" i="16"/>
  <c r="I5879" i="16"/>
  <c r="B5880" i="16"/>
  <c r="C5880" i="16"/>
  <c r="D5880" i="16"/>
  <c r="E5880" i="16"/>
  <c r="F5880" i="16"/>
  <c r="G5880" i="16"/>
  <c r="H5880" i="16"/>
  <c r="I5880" i="16"/>
  <c r="B5881" i="16"/>
  <c r="C5881" i="16"/>
  <c r="D5881" i="16"/>
  <c r="E5881" i="16"/>
  <c r="F5881" i="16"/>
  <c r="G5881" i="16"/>
  <c r="H5881" i="16"/>
  <c r="I5881" i="16"/>
  <c r="B5882" i="16"/>
  <c r="C5882" i="16"/>
  <c r="D5882" i="16"/>
  <c r="E5882" i="16"/>
  <c r="F5882" i="16"/>
  <c r="G5882" i="16"/>
  <c r="H5882" i="16"/>
  <c r="I5882" i="16"/>
  <c r="B5883" i="16"/>
  <c r="C5883" i="16"/>
  <c r="D5883" i="16"/>
  <c r="E5883" i="16"/>
  <c r="F5883" i="16"/>
  <c r="G5883" i="16"/>
  <c r="H5883" i="16"/>
  <c r="I5883" i="16"/>
  <c r="B5884" i="16"/>
  <c r="C5884" i="16"/>
  <c r="D5884" i="16"/>
  <c r="E5884" i="16"/>
  <c r="F5884" i="16"/>
  <c r="G5884" i="16"/>
  <c r="H5884" i="16"/>
  <c r="I5884" i="16"/>
  <c r="B5885" i="16"/>
  <c r="C5885" i="16"/>
  <c r="D5885" i="16"/>
  <c r="E5885" i="16"/>
  <c r="F5885" i="16"/>
  <c r="G5885" i="16"/>
  <c r="H5885" i="16"/>
  <c r="I5885" i="16"/>
  <c r="B5886" i="16"/>
  <c r="C5886" i="16"/>
  <c r="D5886" i="16"/>
  <c r="E5886" i="16"/>
  <c r="F5886" i="16"/>
  <c r="G5886" i="16"/>
  <c r="H5886" i="16"/>
  <c r="I5886" i="16"/>
  <c r="B5887" i="16"/>
  <c r="C5887" i="16"/>
  <c r="D5887" i="16"/>
  <c r="E5887" i="16"/>
  <c r="F5887" i="16"/>
  <c r="G5887" i="16"/>
  <c r="H5887" i="16"/>
  <c r="I5887" i="16"/>
  <c r="B5888" i="16"/>
  <c r="C5888" i="16"/>
  <c r="D5888" i="16"/>
  <c r="E5888" i="16"/>
  <c r="F5888" i="16"/>
  <c r="G5888" i="16"/>
  <c r="H5888" i="16"/>
  <c r="I5888" i="16"/>
  <c r="B5889" i="16"/>
  <c r="C5889" i="16"/>
  <c r="D5889" i="16"/>
  <c r="E5889" i="16"/>
  <c r="F5889" i="16"/>
  <c r="G5889" i="16"/>
  <c r="H5889" i="16"/>
  <c r="I5889" i="16"/>
  <c r="B5890" i="16"/>
  <c r="C5890" i="16"/>
  <c r="D5890" i="16"/>
  <c r="E5890" i="16"/>
  <c r="F5890" i="16"/>
  <c r="G5890" i="16"/>
  <c r="H5890" i="16"/>
  <c r="I5890" i="16"/>
  <c r="B5891" i="16"/>
  <c r="C5891" i="16"/>
  <c r="D5891" i="16"/>
  <c r="E5891" i="16"/>
  <c r="F5891" i="16"/>
  <c r="G5891" i="16"/>
  <c r="H5891" i="16"/>
  <c r="I5891" i="16"/>
  <c r="B5892" i="16"/>
  <c r="C5892" i="16"/>
  <c r="D5892" i="16"/>
  <c r="E5892" i="16"/>
  <c r="F5892" i="16"/>
  <c r="G5892" i="16"/>
  <c r="H5892" i="16"/>
  <c r="I5892" i="16"/>
  <c r="B5893" i="16"/>
  <c r="C5893" i="16"/>
  <c r="D5893" i="16"/>
  <c r="E5893" i="16"/>
  <c r="F5893" i="16"/>
  <c r="G5893" i="16"/>
  <c r="H5893" i="16"/>
  <c r="I5893" i="16"/>
  <c r="B5894" i="16"/>
  <c r="C5894" i="16"/>
  <c r="D5894" i="16"/>
  <c r="E5894" i="16"/>
  <c r="F5894" i="16"/>
  <c r="G5894" i="16"/>
  <c r="H5894" i="16"/>
  <c r="I5894" i="16"/>
  <c r="B5895" i="16"/>
  <c r="C5895" i="16"/>
  <c r="D5895" i="16"/>
  <c r="E5895" i="16"/>
  <c r="F5895" i="16"/>
  <c r="G5895" i="16"/>
  <c r="H5895" i="16"/>
  <c r="I5895" i="16"/>
  <c r="B5896" i="16"/>
  <c r="C5896" i="16"/>
  <c r="D5896" i="16"/>
  <c r="E5896" i="16"/>
  <c r="F5896" i="16"/>
  <c r="G5896" i="16"/>
  <c r="H5896" i="16"/>
  <c r="I5896" i="16"/>
  <c r="B5897" i="16"/>
  <c r="C5897" i="16"/>
  <c r="D5897" i="16"/>
  <c r="E5897" i="16"/>
  <c r="F5897" i="16"/>
  <c r="G5897" i="16"/>
  <c r="H5897" i="16"/>
  <c r="I5897" i="16"/>
  <c r="B5898" i="16"/>
  <c r="C5898" i="16"/>
  <c r="D5898" i="16"/>
  <c r="E5898" i="16"/>
  <c r="F5898" i="16"/>
  <c r="G5898" i="16"/>
  <c r="H5898" i="16"/>
  <c r="I5898" i="16"/>
  <c r="B5899" i="16"/>
  <c r="C5899" i="16"/>
  <c r="D5899" i="16"/>
  <c r="E5899" i="16"/>
  <c r="F5899" i="16"/>
  <c r="G5899" i="16"/>
  <c r="H5899" i="16"/>
  <c r="I5899" i="16"/>
  <c r="B5900" i="16"/>
  <c r="C5900" i="16"/>
  <c r="D5900" i="16"/>
  <c r="E5900" i="16"/>
  <c r="F5900" i="16"/>
  <c r="G5900" i="16"/>
  <c r="H5900" i="16"/>
  <c r="I5900" i="16"/>
  <c r="B5901" i="16"/>
  <c r="C5901" i="16"/>
  <c r="D5901" i="16"/>
  <c r="E5901" i="16"/>
  <c r="F5901" i="16"/>
  <c r="G5901" i="16"/>
  <c r="H5901" i="16"/>
  <c r="I5901" i="16"/>
  <c r="B5902" i="16"/>
  <c r="C5902" i="16"/>
  <c r="D5902" i="16"/>
  <c r="E5902" i="16"/>
  <c r="F5902" i="16"/>
  <c r="G5902" i="16"/>
  <c r="H5902" i="16"/>
  <c r="I5902" i="16"/>
  <c r="B5903" i="16"/>
  <c r="C5903" i="16"/>
  <c r="D5903" i="16"/>
  <c r="E5903" i="16"/>
  <c r="F5903" i="16"/>
  <c r="G5903" i="16"/>
  <c r="H5903" i="16"/>
  <c r="I5903" i="16"/>
  <c r="B5904" i="16"/>
  <c r="C5904" i="16"/>
  <c r="D5904" i="16"/>
  <c r="E5904" i="16"/>
  <c r="F5904" i="16"/>
  <c r="G5904" i="16"/>
  <c r="H5904" i="16"/>
  <c r="I5904" i="16"/>
  <c r="B5905" i="16"/>
  <c r="C5905" i="16"/>
  <c r="D5905" i="16"/>
  <c r="E5905" i="16"/>
  <c r="F5905" i="16"/>
  <c r="G5905" i="16"/>
  <c r="H5905" i="16"/>
  <c r="I5905" i="16"/>
  <c r="B5906" i="16"/>
  <c r="C5906" i="16"/>
  <c r="D5906" i="16"/>
  <c r="E5906" i="16"/>
  <c r="F5906" i="16"/>
  <c r="G5906" i="16"/>
  <c r="H5906" i="16"/>
  <c r="I5906" i="16"/>
  <c r="B5907" i="16"/>
  <c r="C5907" i="16"/>
  <c r="D5907" i="16"/>
  <c r="E5907" i="16"/>
  <c r="F5907" i="16"/>
  <c r="G5907" i="16"/>
  <c r="H5907" i="16"/>
  <c r="I5907" i="16"/>
  <c r="B5908" i="16"/>
  <c r="C5908" i="16"/>
  <c r="D5908" i="16"/>
  <c r="E5908" i="16"/>
  <c r="F5908" i="16"/>
  <c r="G5908" i="16"/>
  <c r="H5908" i="16"/>
  <c r="I5908" i="16"/>
  <c r="B5909" i="16"/>
  <c r="C5909" i="16"/>
  <c r="D5909" i="16"/>
  <c r="E5909" i="16"/>
  <c r="F5909" i="16"/>
  <c r="G5909" i="16"/>
  <c r="H5909" i="16"/>
  <c r="I5909" i="16"/>
  <c r="B5910" i="16"/>
  <c r="C5910" i="16"/>
  <c r="D5910" i="16"/>
  <c r="E5910" i="16"/>
  <c r="F5910" i="16"/>
  <c r="G5910" i="16"/>
  <c r="H5910" i="16"/>
  <c r="I5910" i="16"/>
  <c r="B5911" i="16"/>
  <c r="C5911" i="16"/>
  <c r="D5911" i="16"/>
  <c r="E5911" i="16"/>
  <c r="F5911" i="16"/>
  <c r="G5911" i="16"/>
  <c r="H5911" i="16"/>
  <c r="I5911" i="16"/>
  <c r="B5912" i="16"/>
  <c r="C5912" i="16"/>
  <c r="D5912" i="16"/>
  <c r="E5912" i="16"/>
  <c r="F5912" i="16"/>
  <c r="G5912" i="16"/>
  <c r="H5912" i="16"/>
  <c r="I5912" i="16"/>
  <c r="B5913" i="16"/>
  <c r="C5913" i="16"/>
  <c r="D5913" i="16"/>
  <c r="E5913" i="16"/>
  <c r="F5913" i="16"/>
  <c r="G5913" i="16"/>
  <c r="H5913" i="16"/>
  <c r="I5913" i="16"/>
  <c r="B5914" i="16"/>
  <c r="C5914" i="16"/>
  <c r="D5914" i="16"/>
  <c r="E5914" i="16"/>
  <c r="F5914" i="16"/>
  <c r="G5914" i="16"/>
  <c r="H5914" i="16"/>
  <c r="I5914" i="16"/>
  <c r="B5915" i="16"/>
  <c r="C5915" i="16"/>
  <c r="D5915" i="16"/>
  <c r="E5915" i="16"/>
  <c r="F5915" i="16"/>
  <c r="G5915" i="16"/>
  <c r="H5915" i="16"/>
  <c r="I5915" i="16"/>
  <c r="B5916" i="16"/>
  <c r="C5916" i="16"/>
  <c r="D5916" i="16"/>
  <c r="E5916" i="16"/>
  <c r="F5916" i="16"/>
  <c r="G5916" i="16"/>
  <c r="H5916" i="16"/>
  <c r="I5916" i="16"/>
  <c r="B5917" i="16"/>
  <c r="C5917" i="16"/>
  <c r="D5917" i="16"/>
  <c r="E5917" i="16"/>
  <c r="F5917" i="16"/>
  <c r="G5917" i="16"/>
  <c r="H5917" i="16"/>
  <c r="I5917" i="16"/>
  <c r="B5918" i="16"/>
  <c r="C5918" i="16"/>
  <c r="D5918" i="16"/>
  <c r="E5918" i="16"/>
  <c r="F5918" i="16"/>
  <c r="G5918" i="16"/>
  <c r="H5918" i="16"/>
  <c r="I5918" i="16"/>
  <c r="B5919" i="16"/>
  <c r="C5919" i="16"/>
  <c r="D5919" i="16"/>
  <c r="E5919" i="16"/>
  <c r="F5919" i="16"/>
  <c r="G5919" i="16"/>
  <c r="H5919" i="16"/>
  <c r="I5919" i="16"/>
  <c r="B5920" i="16"/>
  <c r="C5920" i="16"/>
  <c r="D5920" i="16"/>
  <c r="E5920" i="16"/>
  <c r="F5920" i="16"/>
  <c r="G5920" i="16"/>
  <c r="H5920" i="16"/>
  <c r="I5920" i="16"/>
  <c r="B5921" i="16"/>
  <c r="C5921" i="16"/>
  <c r="D5921" i="16"/>
  <c r="E5921" i="16"/>
  <c r="F5921" i="16"/>
  <c r="G5921" i="16"/>
  <c r="H5921" i="16"/>
  <c r="I5921" i="16"/>
  <c r="B5922" i="16"/>
  <c r="C5922" i="16"/>
  <c r="D5922" i="16"/>
  <c r="E5922" i="16"/>
  <c r="F5922" i="16"/>
  <c r="G5922" i="16"/>
  <c r="H5922" i="16"/>
  <c r="I5922" i="16"/>
  <c r="B5923" i="16"/>
  <c r="C5923" i="16"/>
  <c r="D5923" i="16"/>
  <c r="E5923" i="16"/>
  <c r="F5923" i="16"/>
  <c r="G5923" i="16"/>
  <c r="H5923" i="16"/>
  <c r="I5923" i="16"/>
  <c r="B5924" i="16"/>
  <c r="C5924" i="16"/>
  <c r="D5924" i="16"/>
  <c r="E5924" i="16"/>
  <c r="F5924" i="16"/>
  <c r="G5924" i="16"/>
  <c r="H5924" i="16"/>
  <c r="I5924" i="16"/>
  <c r="B5925" i="16"/>
  <c r="C5925" i="16"/>
  <c r="D5925" i="16"/>
  <c r="E5925" i="16"/>
  <c r="F5925" i="16"/>
  <c r="G5925" i="16"/>
  <c r="H5925" i="16"/>
  <c r="I5925" i="16"/>
  <c r="B5926" i="16"/>
  <c r="C5926" i="16"/>
  <c r="D5926" i="16"/>
  <c r="E5926" i="16"/>
  <c r="F5926" i="16"/>
  <c r="G5926" i="16"/>
  <c r="H5926" i="16"/>
  <c r="I5926" i="16"/>
  <c r="B5927" i="16"/>
  <c r="C5927" i="16"/>
  <c r="D5927" i="16"/>
  <c r="E5927" i="16"/>
  <c r="F5927" i="16"/>
  <c r="G5927" i="16"/>
  <c r="H5927" i="16"/>
  <c r="I5927" i="16"/>
  <c r="B5928" i="16"/>
  <c r="C5928" i="16"/>
  <c r="D5928" i="16"/>
  <c r="E5928" i="16"/>
  <c r="F5928" i="16"/>
  <c r="G5928" i="16"/>
  <c r="H5928" i="16"/>
  <c r="I5928" i="16"/>
  <c r="B5929" i="16"/>
  <c r="C5929" i="16"/>
  <c r="D5929" i="16"/>
  <c r="E5929" i="16"/>
  <c r="F5929" i="16"/>
  <c r="G5929" i="16"/>
  <c r="H5929" i="16"/>
  <c r="I5929" i="16"/>
  <c r="B5930" i="16"/>
  <c r="C5930" i="16"/>
  <c r="D5930" i="16"/>
  <c r="E5930" i="16"/>
  <c r="F5930" i="16"/>
  <c r="G5930" i="16"/>
  <c r="H5930" i="16"/>
  <c r="I5930" i="16"/>
  <c r="B5931" i="16"/>
  <c r="C5931" i="16"/>
  <c r="D5931" i="16"/>
  <c r="E5931" i="16"/>
  <c r="F5931" i="16"/>
  <c r="G5931" i="16"/>
  <c r="H5931" i="16"/>
  <c r="I5931" i="16"/>
  <c r="B5932" i="16"/>
  <c r="C5932" i="16"/>
  <c r="D5932" i="16"/>
  <c r="E5932" i="16"/>
  <c r="F5932" i="16"/>
  <c r="G5932" i="16"/>
  <c r="H5932" i="16"/>
  <c r="I5932" i="16"/>
  <c r="B5933" i="16"/>
  <c r="C5933" i="16"/>
  <c r="D5933" i="16"/>
  <c r="E5933" i="16"/>
  <c r="F5933" i="16"/>
  <c r="G5933" i="16"/>
  <c r="H5933" i="16"/>
  <c r="I5933" i="16"/>
  <c r="B5934" i="16"/>
  <c r="C5934" i="16"/>
  <c r="D5934" i="16"/>
  <c r="E5934" i="16"/>
  <c r="F5934" i="16"/>
  <c r="G5934" i="16"/>
  <c r="H5934" i="16"/>
  <c r="I5934" i="16"/>
  <c r="B5935" i="16"/>
  <c r="C5935" i="16"/>
  <c r="D5935" i="16"/>
  <c r="E5935" i="16"/>
  <c r="F5935" i="16"/>
  <c r="G5935" i="16"/>
  <c r="H5935" i="16"/>
  <c r="I5935" i="16"/>
  <c r="B5936" i="16"/>
  <c r="C5936" i="16"/>
  <c r="D5936" i="16"/>
  <c r="E5936" i="16"/>
  <c r="F5936" i="16"/>
  <c r="G5936" i="16"/>
  <c r="H5936" i="16"/>
  <c r="I5936" i="16"/>
  <c r="B5937" i="16"/>
  <c r="C5937" i="16"/>
  <c r="D5937" i="16"/>
  <c r="E5937" i="16"/>
  <c r="F5937" i="16"/>
  <c r="G5937" i="16"/>
  <c r="H5937" i="16"/>
  <c r="I5937" i="16"/>
  <c r="B5938" i="16"/>
  <c r="C5938" i="16"/>
  <c r="D5938" i="16"/>
  <c r="E5938" i="16"/>
  <c r="F5938" i="16"/>
  <c r="G5938" i="16"/>
  <c r="H5938" i="16"/>
  <c r="I5938" i="16"/>
  <c r="B5939" i="16"/>
  <c r="C5939" i="16"/>
  <c r="D5939" i="16"/>
  <c r="E5939" i="16"/>
  <c r="F5939" i="16"/>
  <c r="G5939" i="16"/>
  <c r="H5939" i="16"/>
  <c r="I5939" i="16"/>
  <c r="B5940" i="16"/>
  <c r="C5940" i="16"/>
  <c r="D5940" i="16"/>
  <c r="E5940" i="16"/>
  <c r="F5940" i="16"/>
  <c r="G5940" i="16"/>
  <c r="H5940" i="16"/>
  <c r="I5940" i="16"/>
  <c r="B5941" i="16"/>
  <c r="C5941" i="16"/>
  <c r="D5941" i="16"/>
  <c r="E5941" i="16"/>
  <c r="F5941" i="16"/>
  <c r="G5941" i="16"/>
  <c r="H5941" i="16"/>
  <c r="I5941" i="16"/>
  <c r="B5942" i="16"/>
  <c r="C5942" i="16"/>
  <c r="D5942" i="16"/>
  <c r="E5942" i="16"/>
  <c r="F5942" i="16"/>
  <c r="G5942" i="16"/>
  <c r="H5942" i="16"/>
  <c r="I5942" i="16"/>
  <c r="B5943" i="16"/>
  <c r="C5943" i="16"/>
  <c r="D5943" i="16"/>
  <c r="E5943" i="16"/>
  <c r="F5943" i="16"/>
  <c r="G5943" i="16"/>
  <c r="H5943" i="16"/>
  <c r="I5943" i="16"/>
  <c r="B5944" i="16"/>
  <c r="C5944" i="16"/>
  <c r="D5944" i="16"/>
  <c r="E5944" i="16"/>
  <c r="F5944" i="16"/>
  <c r="G5944" i="16"/>
  <c r="H5944" i="16"/>
  <c r="I5944" i="16"/>
  <c r="B5945" i="16"/>
  <c r="C5945" i="16"/>
  <c r="D5945" i="16"/>
  <c r="E5945" i="16"/>
  <c r="F5945" i="16"/>
  <c r="G5945" i="16"/>
  <c r="H5945" i="16"/>
  <c r="I5945" i="16"/>
  <c r="B5946" i="16"/>
  <c r="C5946" i="16"/>
  <c r="D5946" i="16"/>
  <c r="E5946" i="16"/>
  <c r="F5946" i="16"/>
  <c r="G5946" i="16"/>
  <c r="H5946" i="16"/>
  <c r="I5946" i="16"/>
  <c r="B5947" i="16"/>
  <c r="C5947" i="16"/>
  <c r="D5947" i="16"/>
  <c r="E5947" i="16"/>
  <c r="F5947" i="16"/>
  <c r="G5947" i="16"/>
  <c r="H5947" i="16"/>
  <c r="I5947" i="16"/>
  <c r="B5948" i="16"/>
  <c r="C5948" i="16"/>
  <c r="D5948" i="16"/>
  <c r="E5948" i="16"/>
  <c r="F5948" i="16"/>
  <c r="G5948" i="16"/>
  <c r="H5948" i="16"/>
  <c r="I5948" i="16"/>
  <c r="B5949" i="16"/>
  <c r="C5949" i="16"/>
  <c r="D5949" i="16"/>
  <c r="E5949" i="16"/>
  <c r="F5949" i="16"/>
  <c r="G5949" i="16"/>
  <c r="H5949" i="16"/>
  <c r="I5949" i="16"/>
  <c r="B5950" i="16"/>
  <c r="C5950" i="16"/>
  <c r="D5950" i="16"/>
  <c r="E5950" i="16"/>
  <c r="F5950" i="16"/>
  <c r="G5950" i="16"/>
  <c r="H5950" i="16"/>
  <c r="I5950" i="16"/>
  <c r="B5951" i="16"/>
  <c r="C5951" i="16"/>
  <c r="D5951" i="16"/>
  <c r="E5951" i="16"/>
  <c r="F5951" i="16"/>
  <c r="G5951" i="16"/>
  <c r="H5951" i="16"/>
  <c r="I5951" i="16"/>
  <c r="B5952" i="16"/>
  <c r="C5952" i="16"/>
  <c r="D5952" i="16"/>
  <c r="E5952" i="16"/>
  <c r="F5952" i="16"/>
  <c r="G5952" i="16"/>
  <c r="H5952" i="16"/>
  <c r="I5952" i="16"/>
  <c r="B5953" i="16"/>
  <c r="C5953" i="16"/>
  <c r="D5953" i="16"/>
  <c r="E5953" i="16"/>
  <c r="F5953" i="16"/>
  <c r="G5953" i="16"/>
  <c r="H5953" i="16"/>
  <c r="I5953" i="16"/>
  <c r="B5954" i="16"/>
  <c r="C5954" i="16"/>
  <c r="D5954" i="16"/>
  <c r="E5954" i="16"/>
  <c r="F5954" i="16"/>
  <c r="G5954" i="16"/>
  <c r="H5954" i="16"/>
  <c r="I5954" i="16"/>
  <c r="B5955" i="16"/>
  <c r="C5955" i="16"/>
  <c r="D5955" i="16"/>
  <c r="E5955" i="16"/>
  <c r="F5955" i="16"/>
  <c r="G5955" i="16"/>
  <c r="H5955" i="16"/>
  <c r="I5955" i="16"/>
  <c r="B5956" i="16"/>
  <c r="C5956" i="16"/>
  <c r="D5956" i="16"/>
  <c r="E5956" i="16"/>
  <c r="F5956" i="16"/>
  <c r="G5956" i="16"/>
  <c r="H5956" i="16"/>
  <c r="I5956" i="16"/>
  <c r="B5957" i="16"/>
  <c r="C5957" i="16"/>
  <c r="D5957" i="16"/>
  <c r="E5957" i="16"/>
  <c r="F5957" i="16"/>
  <c r="G5957" i="16"/>
  <c r="H5957" i="16"/>
  <c r="I5957" i="16"/>
  <c r="B5958" i="16"/>
  <c r="C5958" i="16"/>
  <c r="D5958" i="16"/>
  <c r="E5958" i="16"/>
  <c r="F5958" i="16"/>
  <c r="G5958" i="16"/>
  <c r="H5958" i="16"/>
  <c r="I5958" i="16"/>
  <c r="B5959" i="16"/>
  <c r="C5959" i="16"/>
  <c r="D5959" i="16"/>
  <c r="E5959" i="16"/>
  <c r="F5959" i="16"/>
  <c r="G5959" i="16"/>
  <c r="H5959" i="16"/>
  <c r="I5959" i="16"/>
  <c r="B5960" i="16"/>
  <c r="C5960" i="16"/>
  <c r="D5960" i="16"/>
  <c r="E5960" i="16"/>
  <c r="F5960" i="16"/>
  <c r="G5960" i="16"/>
  <c r="H5960" i="16"/>
  <c r="I5960" i="16"/>
  <c r="B5961" i="16"/>
  <c r="C5961" i="16"/>
  <c r="D5961" i="16"/>
  <c r="E5961" i="16"/>
  <c r="F5961" i="16"/>
  <c r="G5961" i="16"/>
  <c r="H5961" i="16"/>
  <c r="I5961" i="16"/>
  <c r="B5962" i="16"/>
  <c r="C5962" i="16"/>
  <c r="D5962" i="16"/>
  <c r="E5962" i="16"/>
  <c r="F5962" i="16"/>
  <c r="G5962" i="16"/>
  <c r="H5962" i="16"/>
  <c r="I5962" i="16"/>
  <c r="B5963" i="16"/>
  <c r="C5963" i="16"/>
  <c r="D5963" i="16"/>
  <c r="E5963" i="16"/>
  <c r="F5963" i="16"/>
  <c r="G5963" i="16"/>
  <c r="H5963" i="16"/>
  <c r="I5963" i="16"/>
  <c r="B5964" i="16"/>
  <c r="C5964" i="16"/>
  <c r="D5964" i="16"/>
  <c r="E5964" i="16"/>
  <c r="F5964" i="16"/>
  <c r="G5964" i="16"/>
  <c r="H5964" i="16"/>
  <c r="I5964" i="16"/>
  <c r="B5965" i="16"/>
  <c r="C5965" i="16"/>
  <c r="D5965" i="16"/>
  <c r="E5965" i="16"/>
  <c r="F5965" i="16"/>
  <c r="G5965" i="16"/>
  <c r="H5965" i="16"/>
  <c r="I5965" i="16"/>
  <c r="B5966" i="16"/>
  <c r="C5966" i="16"/>
  <c r="D5966" i="16"/>
  <c r="E5966" i="16"/>
  <c r="F5966" i="16"/>
  <c r="G5966" i="16"/>
  <c r="H5966" i="16"/>
  <c r="I5966" i="16"/>
  <c r="B5967" i="16"/>
  <c r="C5967" i="16"/>
  <c r="D5967" i="16"/>
  <c r="E5967" i="16"/>
  <c r="F5967" i="16"/>
  <c r="G5967" i="16"/>
  <c r="H5967" i="16"/>
  <c r="I5967" i="16"/>
  <c r="B5968" i="16"/>
  <c r="C5968" i="16"/>
  <c r="D5968" i="16"/>
  <c r="E5968" i="16"/>
  <c r="F5968" i="16"/>
  <c r="G5968" i="16"/>
  <c r="H5968" i="16"/>
  <c r="I5968" i="16"/>
  <c r="B5969" i="16"/>
  <c r="C5969" i="16"/>
  <c r="D5969" i="16"/>
  <c r="E5969" i="16"/>
  <c r="F5969" i="16"/>
  <c r="G5969" i="16"/>
  <c r="H5969" i="16"/>
  <c r="I5969" i="16"/>
  <c r="B5970" i="16"/>
  <c r="C5970" i="16"/>
  <c r="D5970" i="16"/>
  <c r="E5970" i="16"/>
  <c r="F5970" i="16"/>
  <c r="G5970" i="16"/>
  <c r="H5970" i="16"/>
  <c r="I5970" i="16"/>
  <c r="B5971" i="16"/>
  <c r="C5971" i="16"/>
  <c r="D5971" i="16"/>
  <c r="E5971" i="16"/>
  <c r="F5971" i="16"/>
  <c r="G5971" i="16"/>
  <c r="H5971" i="16"/>
  <c r="I5971" i="16"/>
  <c r="B5972" i="16"/>
  <c r="C5972" i="16"/>
  <c r="D5972" i="16"/>
  <c r="E5972" i="16"/>
  <c r="F5972" i="16"/>
  <c r="G5972" i="16"/>
  <c r="H5972" i="16"/>
  <c r="I5972" i="16"/>
  <c r="B5973" i="16"/>
  <c r="C5973" i="16"/>
  <c r="D5973" i="16"/>
  <c r="E5973" i="16"/>
  <c r="F5973" i="16"/>
  <c r="G5973" i="16"/>
  <c r="H5973" i="16"/>
  <c r="I5973" i="16"/>
  <c r="B5974" i="16"/>
  <c r="C5974" i="16"/>
  <c r="D5974" i="16"/>
  <c r="E5974" i="16"/>
  <c r="F5974" i="16"/>
  <c r="G5974" i="16"/>
  <c r="H5974" i="16"/>
  <c r="I5974" i="16"/>
  <c r="B5975" i="16"/>
  <c r="C5975" i="16"/>
  <c r="D5975" i="16"/>
  <c r="E5975" i="16"/>
  <c r="F5975" i="16"/>
  <c r="G5975" i="16"/>
  <c r="H5975" i="16"/>
  <c r="I5975" i="16"/>
  <c r="B5976" i="16"/>
  <c r="C5976" i="16"/>
  <c r="D5976" i="16"/>
  <c r="E5976" i="16"/>
  <c r="F5976" i="16"/>
  <c r="G5976" i="16"/>
  <c r="H5976" i="16"/>
  <c r="I5976" i="16"/>
  <c r="B5977" i="16"/>
  <c r="C5977" i="16"/>
  <c r="D5977" i="16"/>
  <c r="E5977" i="16"/>
  <c r="F5977" i="16"/>
  <c r="G5977" i="16"/>
  <c r="H5977" i="16"/>
  <c r="I5977" i="16"/>
  <c r="B5978" i="16"/>
  <c r="C5978" i="16"/>
  <c r="D5978" i="16"/>
  <c r="E5978" i="16"/>
  <c r="F5978" i="16"/>
  <c r="G5978" i="16"/>
  <c r="H5978" i="16"/>
  <c r="I5978" i="16"/>
  <c r="B5979" i="16"/>
  <c r="C5979" i="16"/>
  <c r="D5979" i="16"/>
  <c r="E5979" i="16"/>
  <c r="F5979" i="16"/>
  <c r="G5979" i="16"/>
  <c r="H5979" i="16"/>
  <c r="I5979" i="16"/>
  <c r="B5980" i="16"/>
  <c r="C5980" i="16"/>
  <c r="D5980" i="16"/>
  <c r="E5980" i="16"/>
  <c r="F5980" i="16"/>
  <c r="G5980" i="16"/>
  <c r="H5980" i="16"/>
  <c r="I5980" i="16"/>
  <c r="B5981" i="16"/>
  <c r="C5981" i="16"/>
  <c r="D5981" i="16"/>
  <c r="E5981" i="16"/>
  <c r="F5981" i="16"/>
  <c r="G5981" i="16"/>
  <c r="H5981" i="16"/>
  <c r="I5981" i="16"/>
  <c r="B5982" i="16"/>
  <c r="C5982" i="16"/>
  <c r="D5982" i="16"/>
  <c r="E5982" i="16"/>
  <c r="F5982" i="16"/>
  <c r="G5982" i="16"/>
  <c r="H5982" i="16"/>
  <c r="I5982" i="16"/>
  <c r="B5983" i="16"/>
  <c r="C5983" i="16"/>
  <c r="D5983" i="16"/>
  <c r="E5983" i="16"/>
  <c r="F5983" i="16"/>
  <c r="G5983" i="16"/>
  <c r="H5983" i="16"/>
  <c r="I5983" i="16"/>
  <c r="B5984" i="16"/>
  <c r="C5984" i="16"/>
  <c r="D5984" i="16"/>
  <c r="E5984" i="16"/>
  <c r="F5984" i="16"/>
  <c r="G5984" i="16"/>
  <c r="H5984" i="16"/>
  <c r="I5984" i="16"/>
  <c r="B5985" i="16"/>
  <c r="C5985" i="16"/>
  <c r="D5985" i="16"/>
  <c r="E5985" i="16"/>
  <c r="F5985" i="16"/>
  <c r="G5985" i="16"/>
  <c r="H5985" i="16"/>
  <c r="I5985" i="16"/>
  <c r="B5986" i="16"/>
  <c r="C5986" i="16"/>
  <c r="D5986" i="16"/>
  <c r="E5986" i="16"/>
  <c r="F5986" i="16"/>
  <c r="G5986" i="16"/>
  <c r="H5986" i="16"/>
  <c r="I5986" i="16"/>
  <c r="B5987" i="16"/>
  <c r="C5987" i="16"/>
  <c r="D5987" i="16"/>
  <c r="E5987" i="16"/>
  <c r="F5987" i="16"/>
  <c r="G5987" i="16"/>
  <c r="H5987" i="16"/>
  <c r="I5987" i="16"/>
  <c r="B5988" i="16"/>
  <c r="C5988" i="16"/>
  <c r="D5988" i="16"/>
  <c r="E5988" i="16"/>
  <c r="F5988" i="16"/>
  <c r="G5988" i="16"/>
  <c r="H5988" i="16"/>
  <c r="I5988" i="16"/>
  <c r="B5989" i="16"/>
  <c r="C5989" i="16"/>
  <c r="D5989" i="16"/>
  <c r="E5989" i="16"/>
  <c r="F5989" i="16"/>
  <c r="G5989" i="16"/>
  <c r="H5989" i="16"/>
  <c r="I5989" i="16"/>
  <c r="B5990" i="16"/>
  <c r="C5990" i="16"/>
  <c r="D5990" i="16"/>
  <c r="E5990" i="16"/>
  <c r="F5990" i="16"/>
  <c r="G5990" i="16"/>
  <c r="H5990" i="16"/>
  <c r="I5990" i="16"/>
  <c r="B5991" i="16"/>
  <c r="C5991" i="16"/>
  <c r="D5991" i="16"/>
  <c r="E5991" i="16"/>
  <c r="F5991" i="16"/>
  <c r="G5991" i="16"/>
  <c r="H5991" i="16"/>
  <c r="I5991" i="16"/>
  <c r="B5992" i="16"/>
  <c r="C5992" i="16"/>
  <c r="D5992" i="16"/>
  <c r="E5992" i="16"/>
  <c r="F5992" i="16"/>
  <c r="G5992" i="16"/>
  <c r="H5992" i="16"/>
  <c r="I5992" i="16"/>
  <c r="B5993" i="16"/>
  <c r="C5993" i="16"/>
  <c r="D5993" i="16"/>
  <c r="E5993" i="16"/>
  <c r="F5993" i="16"/>
  <c r="G5993" i="16"/>
  <c r="H5993" i="16"/>
  <c r="I5993" i="16"/>
  <c r="B5994" i="16"/>
  <c r="C5994" i="16"/>
  <c r="D5994" i="16"/>
  <c r="E5994" i="16"/>
  <c r="F5994" i="16"/>
  <c r="G5994" i="16"/>
  <c r="H5994" i="16"/>
  <c r="I5994" i="16"/>
  <c r="B5995" i="16"/>
  <c r="C5995" i="16"/>
  <c r="D5995" i="16"/>
  <c r="E5995" i="16"/>
  <c r="F5995" i="16"/>
  <c r="G5995" i="16"/>
  <c r="H5995" i="16"/>
  <c r="I5995" i="16"/>
  <c r="B5996" i="16"/>
  <c r="C5996" i="16"/>
  <c r="D5996" i="16"/>
  <c r="E5996" i="16"/>
  <c r="F5996" i="16"/>
  <c r="G5996" i="16"/>
  <c r="H5996" i="16"/>
  <c r="I5996" i="16"/>
  <c r="B5997" i="16"/>
  <c r="C5997" i="16"/>
  <c r="D5997" i="16"/>
  <c r="E5997" i="16"/>
  <c r="F5997" i="16"/>
  <c r="G5997" i="16"/>
  <c r="H5997" i="16"/>
  <c r="I5997" i="16"/>
  <c r="B5998" i="16"/>
  <c r="C5998" i="16"/>
  <c r="D5998" i="16"/>
  <c r="E5998" i="16"/>
  <c r="F5998" i="16"/>
  <c r="G5998" i="16"/>
  <c r="H5998" i="16"/>
  <c r="I5998" i="16"/>
  <c r="B5999" i="16"/>
  <c r="C5999" i="16"/>
  <c r="D5999" i="16"/>
  <c r="E5999" i="16"/>
  <c r="F5999" i="16"/>
  <c r="G5999" i="16"/>
  <c r="H5999" i="16"/>
  <c r="I5999" i="16"/>
  <c r="B6000" i="16"/>
  <c r="C6000" i="16"/>
  <c r="D6000" i="16"/>
  <c r="E6000" i="16"/>
  <c r="F6000" i="16"/>
  <c r="G6000" i="16"/>
  <c r="H6000" i="16"/>
  <c r="I6000" i="16"/>
  <c r="B6001" i="16"/>
  <c r="C6001" i="16"/>
  <c r="D6001" i="16"/>
  <c r="E6001" i="16"/>
  <c r="F6001" i="16"/>
  <c r="G6001" i="16"/>
  <c r="H6001" i="16"/>
  <c r="I6001" i="16"/>
  <c r="B6002" i="16"/>
  <c r="C6002" i="16"/>
  <c r="D6002" i="16"/>
  <c r="E6002" i="16"/>
  <c r="F6002" i="16"/>
  <c r="G6002" i="16"/>
  <c r="H6002" i="16"/>
  <c r="I6002" i="16"/>
  <c r="B6003" i="16"/>
  <c r="C6003" i="16"/>
  <c r="D6003" i="16"/>
  <c r="E6003" i="16"/>
  <c r="F6003" i="16"/>
  <c r="G6003" i="16"/>
  <c r="H6003" i="16"/>
  <c r="I6003" i="16"/>
  <c r="B6004" i="16"/>
  <c r="C6004" i="16"/>
  <c r="D6004" i="16"/>
  <c r="E6004" i="16"/>
  <c r="F6004" i="16"/>
  <c r="G6004" i="16"/>
  <c r="H6004" i="16"/>
  <c r="I6004" i="16"/>
  <c r="B6005" i="16"/>
  <c r="C6005" i="16"/>
  <c r="D6005" i="16"/>
  <c r="E6005" i="16"/>
  <c r="F6005" i="16"/>
  <c r="G6005" i="16"/>
  <c r="H6005" i="16"/>
  <c r="I6005" i="16"/>
  <c r="B6006" i="16"/>
  <c r="C6006" i="16"/>
  <c r="D6006" i="16"/>
  <c r="E6006" i="16"/>
  <c r="F6006" i="16"/>
  <c r="G6006" i="16"/>
  <c r="H6006" i="16"/>
  <c r="I6006" i="16"/>
  <c r="B6007" i="16"/>
  <c r="C6007" i="16"/>
  <c r="D6007" i="16"/>
  <c r="E6007" i="16"/>
  <c r="F6007" i="16"/>
  <c r="G6007" i="16"/>
  <c r="H6007" i="16"/>
  <c r="I6007" i="16"/>
  <c r="B6008" i="16"/>
  <c r="C6008" i="16"/>
  <c r="D6008" i="16"/>
  <c r="E6008" i="16"/>
  <c r="F6008" i="16"/>
  <c r="G6008" i="16"/>
  <c r="H6008" i="16"/>
  <c r="I6008" i="16"/>
  <c r="B6009" i="16"/>
  <c r="C6009" i="16"/>
  <c r="D6009" i="16"/>
  <c r="E6009" i="16"/>
  <c r="F6009" i="16"/>
  <c r="G6009" i="16"/>
  <c r="H6009" i="16"/>
  <c r="I6009" i="16"/>
  <c r="B6010" i="16"/>
  <c r="C6010" i="16"/>
  <c r="D6010" i="16"/>
  <c r="E6010" i="16"/>
  <c r="F6010" i="16"/>
  <c r="G6010" i="16"/>
  <c r="H6010" i="16"/>
  <c r="I6010" i="16"/>
  <c r="B6011" i="16"/>
  <c r="C6011" i="16"/>
  <c r="D6011" i="16"/>
  <c r="E6011" i="16"/>
  <c r="F6011" i="16"/>
  <c r="G6011" i="16"/>
  <c r="H6011" i="16"/>
  <c r="I6011" i="16"/>
  <c r="B6012" i="16"/>
  <c r="C6012" i="16"/>
  <c r="D6012" i="16"/>
  <c r="E6012" i="16"/>
  <c r="F6012" i="16"/>
  <c r="G6012" i="16"/>
  <c r="H6012" i="16"/>
  <c r="I6012" i="16"/>
  <c r="B6013" i="16"/>
  <c r="C6013" i="16"/>
  <c r="D6013" i="16"/>
  <c r="E6013" i="16"/>
  <c r="F6013" i="16"/>
  <c r="G6013" i="16"/>
  <c r="H6013" i="16"/>
  <c r="I6013" i="16"/>
  <c r="B6014" i="16"/>
  <c r="C6014" i="16"/>
  <c r="D6014" i="16"/>
  <c r="E6014" i="16"/>
  <c r="F6014" i="16"/>
  <c r="G6014" i="16"/>
  <c r="H6014" i="16"/>
  <c r="I6014" i="16"/>
  <c r="B6015" i="16"/>
  <c r="C6015" i="16"/>
  <c r="D6015" i="16"/>
  <c r="E6015" i="16"/>
  <c r="F6015" i="16"/>
  <c r="G6015" i="16"/>
  <c r="H6015" i="16"/>
  <c r="I6015" i="16"/>
  <c r="B6016" i="16"/>
  <c r="C6016" i="16"/>
  <c r="D6016" i="16"/>
  <c r="E6016" i="16"/>
  <c r="F6016" i="16"/>
  <c r="G6016" i="16"/>
  <c r="H6016" i="16"/>
  <c r="I6016" i="16"/>
  <c r="B6017" i="16"/>
  <c r="C6017" i="16"/>
  <c r="D6017" i="16"/>
  <c r="E6017" i="16"/>
  <c r="F6017" i="16"/>
  <c r="G6017" i="16"/>
  <c r="H6017" i="16"/>
  <c r="I6017" i="16"/>
  <c r="B6018" i="16"/>
  <c r="C6018" i="16"/>
  <c r="D6018" i="16"/>
  <c r="E6018" i="16"/>
  <c r="F6018" i="16"/>
  <c r="G6018" i="16"/>
  <c r="H6018" i="16"/>
  <c r="I6018" i="16"/>
  <c r="B6019" i="16"/>
  <c r="C6019" i="16"/>
  <c r="D6019" i="16"/>
  <c r="E6019" i="16"/>
  <c r="F6019" i="16"/>
  <c r="G6019" i="16"/>
  <c r="H6019" i="16"/>
  <c r="I6019" i="16"/>
  <c r="B6020" i="16"/>
  <c r="C6020" i="16"/>
  <c r="D6020" i="16"/>
  <c r="E6020" i="16"/>
  <c r="F6020" i="16"/>
  <c r="G6020" i="16"/>
  <c r="H6020" i="16"/>
  <c r="I6020" i="16"/>
  <c r="B6021" i="16"/>
  <c r="C6021" i="16"/>
  <c r="D6021" i="16"/>
  <c r="E6021" i="16"/>
  <c r="F6021" i="16"/>
  <c r="G6021" i="16"/>
  <c r="H6021" i="16"/>
  <c r="I6021" i="16"/>
  <c r="B6022" i="16"/>
  <c r="C6022" i="16"/>
  <c r="D6022" i="16"/>
  <c r="E6022" i="16"/>
  <c r="F6022" i="16"/>
  <c r="G6022" i="16"/>
  <c r="H6022" i="16"/>
  <c r="I6022" i="16"/>
  <c r="B6023" i="16"/>
  <c r="C6023" i="16"/>
  <c r="D6023" i="16"/>
  <c r="E6023" i="16"/>
  <c r="F6023" i="16"/>
  <c r="G6023" i="16"/>
  <c r="H6023" i="16"/>
  <c r="I6023" i="16"/>
  <c r="B6024" i="16"/>
  <c r="C6024" i="16"/>
  <c r="D6024" i="16"/>
  <c r="E6024" i="16"/>
  <c r="F6024" i="16"/>
  <c r="G6024" i="16"/>
  <c r="H6024" i="16"/>
  <c r="I6024" i="16"/>
  <c r="B6025" i="16"/>
  <c r="C6025" i="16"/>
  <c r="D6025" i="16"/>
  <c r="E6025" i="16"/>
  <c r="F6025" i="16"/>
  <c r="G6025" i="16"/>
  <c r="H6025" i="16"/>
  <c r="I6025" i="16"/>
  <c r="B6026" i="16"/>
  <c r="C6026" i="16"/>
  <c r="D6026" i="16"/>
  <c r="E6026" i="16"/>
  <c r="F6026" i="16"/>
  <c r="G6026" i="16"/>
  <c r="H6026" i="16"/>
  <c r="I6026" i="16"/>
  <c r="B6027" i="16"/>
  <c r="C6027" i="16"/>
  <c r="D6027" i="16"/>
  <c r="E6027" i="16"/>
  <c r="F6027" i="16"/>
  <c r="G6027" i="16"/>
  <c r="H6027" i="16"/>
  <c r="I6027" i="16"/>
  <c r="B6028" i="16"/>
  <c r="C6028" i="16"/>
  <c r="D6028" i="16"/>
  <c r="E6028" i="16"/>
  <c r="F6028" i="16"/>
  <c r="G6028" i="16"/>
  <c r="H6028" i="16"/>
  <c r="I6028" i="16"/>
  <c r="B6029" i="16"/>
  <c r="C6029" i="16"/>
  <c r="D6029" i="16"/>
  <c r="E6029" i="16"/>
  <c r="F6029" i="16"/>
  <c r="G6029" i="16"/>
  <c r="H6029" i="16"/>
  <c r="I6029" i="16"/>
  <c r="B6030" i="16"/>
  <c r="C6030" i="16"/>
  <c r="D6030" i="16"/>
  <c r="E6030" i="16"/>
  <c r="F6030" i="16"/>
  <c r="G6030" i="16"/>
  <c r="H6030" i="16"/>
  <c r="I6030" i="16"/>
  <c r="B6031" i="16"/>
  <c r="C6031" i="16"/>
  <c r="D6031" i="16"/>
  <c r="E6031" i="16"/>
  <c r="F6031" i="16"/>
  <c r="G6031" i="16"/>
  <c r="H6031" i="16"/>
  <c r="I6031" i="16"/>
  <c r="B6032" i="16"/>
  <c r="C6032" i="16"/>
  <c r="D6032" i="16"/>
  <c r="E6032" i="16"/>
  <c r="F6032" i="16"/>
  <c r="G6032" i="16"/>
  <c r="H6032" i="16"/>
  <c r="I6032" i="16"/>
  <c r="B6033" i="16"/>
  <c r="C6033" i="16"/>
  <c r="D6033" i="16"/>
  <c r="E6033" i="16"/>
  <c r="F6033" i="16"/>
  <c r="G6033" i="16"/>
  <c r="H6033" i="16"/>
  <c r="I6033" i="16"/>
  <c r="B6034" i="16"/>
  <c r="C6034" i="16"/>
  <c r="D6034" i="16"/>
  <c r="E6034" i="16"/>
  <c r="F6034" i="16"/>
  <c r="G6034" i="16"/>
  <c r="H6034" i="16"/>
  <c r="I6034" i="16"/>
  <c r="B6035" i="16"/>
  <c r="C6035" i="16"/>
  <c r="D6035" i="16"/>
  <c r="E6035" i="16"/>
  <c r="F6035" i="16"/>
  <c r="G6035" i="16"/>
  <c r="H6035" i="16"/>
  <c r="I6035" i="16"/>
  <c r="B6036" i="16"/>
  <c r="C6036" i="16"/>
  <c r="D6036" i="16"/>
  <c r="E6036" i="16"/>
  <c r="F6036" i="16"/>
  <c r="G6036" i="16"/>
  <c r="H6036" i="16"/>
  <c r="I6036" i="16"/>
  <c r="B6037" i="16"/>
  <c r="C6037" i="16"/>
  <c r="D6037" i="16"/>
  <c r="E6037" i="16"/>
  <c r="F6037" i="16"/>
  <c r="G6037" i="16"/>
  <c r="H6037" i="16"/>
  <c r="I6037" i="16"/>
  <c r="B6038" i="16"/>
  <c r="C6038" i="16"/>
  <c r="D6038" i="16"/>
  <c r="E6038" i="16"/>
  <c r="F6038" i="16"/>
  <c r="G6038" i="16"/>
  <c r="H6038" i="16"/>
  <c r="I6038" i="16"/>
  <c r="B6039" i="16"/>
  <c r="C6039" i="16"/>
  <c r="D6039" i="16"/>
  <c r="E6039" i="16"/>
  <c r="F6039" i="16"/>
  <c r="G6039" i="16"/>
  <c r="H6039" i="16"/>
  <c r="I6039" i="16"/>
  <c r="B6040" i="16"/>
  <c r="C6040" i="16"/>
  <c r="D6040" i="16"/>
  <c r="E6040" i="16"/>
  <c r="F6040" i="16"/>
  <c r="G6040" i="16"/>
  <c r="H6040" i="16"/>
  <c r="I6040" i="16"/>
  <c r="B6041" i="16"/>
  <c r="C6041" i="16"/>
  <c r="D6041" i="16"/>
  <c r="E6041" i="16"/>
  <c r="F6041" i="16"/>
  <c r="G6041" i="16"/>
  <c r="H6041" i="16"/>
  <c r="I6041" i="16"/>
  <c r="B6042" i="16"/>
  <c r="C6042" i="16"/>
  <c r="D6042" i="16"/>
  <c r="E6042" i="16"/>
  <c r="F6042" i="16"/>
  <c r="G6042" i="16"/>
  <c r="H6042" i="16"/>
  <c r="I6042" i="16"/>
  <c r="B6043" i="16"/>
  <c r="C6043" i="16"/>
  <c r="D6043" i="16"/>
  <c r="E6043" i="16"/>
  <c r="F6043" i="16"/>
  <c r="G6043" i="16"/>
  <c r="H6043" i="16"/>
  <c r="I6043" i="16"/>
  <c r="B6044" i="16"/>
  <c r="C6044" i="16"/>
  <c r="D6044" i="16"/>
  <c r="E6044" i="16"/>
  <c r="F6044" i="16"/>
  <c r="G6044" i="16"/>
  <c r="H6044" i="16"/>
  <c r="I6044" i="16"/>
  <c r="B6045" i="16"/>
  <c r="C6045" i="16"/>
  <c r="D6045" i="16"/>
  <c r="E6045" i="16"/>
  <c r="F6045" i="16"/>
  <c r="G6045" i="16"/>
  <c r="H6045" i="16"/>
  <c r="I6045" i="16"/>
  <c r="B6046" i="16"/>
  <c r="C6046" i="16"/>
  <c r="D6046" i="16"/>
  <c r="E6046" i="16"/>
  <c r="F6046" i="16"/>
  <c r="G6046" i="16"/>
  <c r="H6046" i="16"/>
  <c r="I6046" i="16"/>
  <c r="B6047" i="16"/>
  <c r="C6047" i="16"/>
  <c r="D6047" i="16"/>
  <c r="E6047" i="16"/>
  <c r="F6047" i="16"/>
  <c r="G6047" i="16"/>
  <c r="H6047" i="16"/>
  <c r="I6047" i="16"/>
  <c r="B6048" i="16"/>
  <c r="C6048" i="16"/>
  <c r="D6048" i="16"/>
  <c r="E6048" i="16"/>
  <c r="F6048" i="16"/>
  <c r="G6048" i="16"/>
  <c r="H6048" i="16"/>
  <c r="I6048" i="16"/>
  <c r="B6049" i="16"/>
  <c r="C6049" i="16"/>
  <c r="D6049" i="16"/>
  <c r="E6049" i="16"/>
  <c r="F6049" i="16"/>
  <c r="G6049" i="16"/>
  <c r="H6049" i="16"/>
  <c r="I6049" i="16"/>
  <c r="B6050" i="16"/>
  <c r="C6050" i="16"/>
  <c r="D6050" i="16"/>
  <c r="E6050" i="16"/>
  <c r="F6050" i="16"/>
  <c r="G6050" i="16"/>
  <c r="H6050" i="16"/>
  <c r="I6050" i="16"/>
  <c r="B6051" i="16"/>
  <c r="C6051" i="16"/>
  <c r="D6051" i="16"/>
  <c r="E6051" i="16"/>
  <c r="F6051" i="16"/>
  <c r="G6051" i="16"/>
  <c r="H6051" i="16"/>
  <c r="I6051" i="16"/>
  <c r="B6052" i="16"/>
  <c r="C6052" i="16"/>
  <c r="D6052" i="16"/>
  <c r="E6052" i="16"/>
  <c r="F6052" i="16"/>
  <c r="G6052" i="16"/>
  <c r="H6052" i="16"/>
  <c r="I6052" i="16"/>
  <c r="B6053" i="16"/>
  <c r="C6053" i="16"/>
  <c r="D6053" i="16"/>
  <c r="E6053" i="16"/>
  <c r="F6053" i="16"/>
  <c r="G6053" i="16"/>
  <c r="H6053" i="16"/>
  <c r="I6053" i="16"/>
  <c r="B6054" i="16"/>
  <c r="C6054" i="16"/>
  <c r="D6054" i="16"/>
  <c r="E6054" i="16"/>
  <c r="F6054" i="16"/>
  <c r="G6054" i="16"/>
  <c r="H6054" i="16"/>
  <c r="I6054" i="16"/>
  <c r="B6055" i="16"/>
  <c r="C6055" i="16"/>
  <c r="D6055" i="16"/>
  <c r="E6055" i="16"/>
  <c r="F6055" i="16"/>
  <c r="G6055" i="16"/>
  <c r="H6055" i="16"/>
  <c r="I6055" i="16"/>
  <c r="B6056" i="16"/>
  <c r="C6056" i="16"/>
  <c r="D6056" i="16"/>
  <c r="E6056" i="16"/>
  <c r="F6056" i="16"/>
  <c r="G6056" i="16"/>
  <c r="H6056" i="16"/>
  <c r="I6056" i="16"/>
  <c r="B6057" i="16"/>
  <c r="C6057" i="16"/>
  <c r="D6057" i="16"/>
  <c r="E6057" i="16"/>
  <c r="F6057" i="16"/>
  <c r="G6057" i="16"/>
  <c r="H6057" i="16"/>
  <c r="I6057" i="16"/>
  <c r="B6058" i="16"/>
  <c r="C6058" i="16"/>
  <c r="D6058" i="16"/>
  <c r="E6058" i="16"/>
  <c r="F6058" i="16"/>
  <c r="G6058" i="16"/>
  <c r="H6058" i="16"/>
  <c r="I6058" i="16"/>
  <c r="B6059" i="16"/>
  <c r="C6059" i="16"/>
  <c r="D6059" i="16"/>
  <c r="E6059" i="16"/>
  <c r="F6059" i="16"/>
  <c r="G6059" i="16"/>
  <c r="H6059" i="16"/>
  <c r="I6059" i="16"/>
  <c r="B6060" i="16"/>
  <c r="C6060" i="16"/>
  <c r="D6060" i="16"/>
  <c r="E6060" i="16"/>
  <c r="F6060" i="16"/>
  <c r="G6060" i="16"/>
  <c r="H6060" i="16"/>
  <c r="I6060" i="16"/>
  <c r="B6061" i="16"/>
  <c r="C6061" i="16"/>
  <c r="D6061" i="16"/>
  <c r="E6061" i="16"/>
  <c r="F6061" i="16"/>
  <c r="G6061" i="16"/>
  <c r="H6061" i="16"/>
  <c r="I6061" i="16"/>
  <c r="B6062" i="16"/>
  <c r="C6062" i="16"/>
  <c r="D6062" i="16"/>
  <c r="E6062" i="16"/>
  <c r="F6062" i="16"/>
  <c r="G6062" i="16"/>
  <c r="H6062" i="16"/>
  <c r="I6062" i="16"/>
  <c r="B6063" i="16"/>
  <c r="C6063" i="16"/>
  <c r="D6063" i="16"/>
  <c r="E6063" i="16"/>
  <c r="F6063" i="16"/>
  <c r="G6063" i="16"/>
  <c r="H6063" i="16"/>
  <c r="I6063" i="16"/>
  <c r="B6064" i="16"/>
  <c r="C6064" i="16"/>
  <c r="D6064" i="16"/>
  <c r="E6064" i="16"/>
  <c r="F6064" i="16"/>
  <c r="G6064" i="16"/>
  <c r="H6064" i="16"/>
  <c r="I6064" i="16"/>
  <c r="B6065" i="16"/>
  <c r="C6065" i="16"/>
  <c r="D6065" i="16"/>
  <c r="E6065" i="16"/>
  <c r="F6065" i="16"/>
  <c r="G6065" i="16"/>
  <c r="H6065" i="16"/>
  <c r="I6065" i="16"/>
  <c r="B6066" i="16"/>
  <c r="C6066" i="16"/>
  <c r="D6066" i="16"/>
  <c r="E6066" i="16"/>
  <c r="F6066" i="16"/>
  <c r="G6066" i="16"/>
  <c r="H6066" i="16"/>
  <c r="I6066" i="16"/>
  <c r="B6067" i="16"/>
  <c r="C6067" i="16"/>
  <c r="D6067" i="16"/>
  <c r="E6067" i="16"/>
  <c r="F6067" i="16"/>
  <c r="G6067" i="16"/>
  <c r="H6067" i="16"/>
  <c r="I6067" i="16"/>
  <c r="B6068" i="16"/>
  <c r="C6068" i="16"/>
  <c r="D6068" i="16"/>
  <c r="E6068" i="16"/>
  <c r="F6068" i="16"/>
  <c r="G6068" i="16"/>
  <c r="H6068" i="16"/>
  <c r="I6068" i="16"/>
  <c r="B6069" i="16"/>
  <c r="C6069" i="16"/>
  <c r="D6069" i="16"/>
  <c r="E6069" i="16"/>
  <c r="F6069" i="16"/>
  <c r="G6069" i="16"/>
  <c r="H6069" i="16"/>
  <c r="I6069" i="16"/>
  <c r="B6070" i="16"/>
  <c r="C6070" i="16"/>
  <c r="D6070" i="16"/>
  <c r="E6070" i="16"/>
  <c r="F6070" i="16"/>
  <c r="G6070" i="16"/>
  <c r="H6070" i="16"/>
  <c r="I6070" i="16"/>
  <c r="B6071" i="16"/>
  <c r="C6071" i="16"/>
  <c r="D6071" i="16"/>
  <c r="E6071" i="16"/>
  <c r="F6071" i="16"/>
  <c r="G6071" i="16"/>
  <c r="H6071" i="16"/>
  <c r="I6071" i="16"/>
  <c r="B6072" i="16"/>
  <c r="C6072" i="16"/>
  <c r="D6072" i="16"/>
  <c r="E6072" i="16"/>
  <c r="F6072" i="16"/>
  <c r="G6072" i="16"/>
  <c r="H6072" i="16"/>
  <c r="I6072" i="16"/>
  <c r="B6073" i="16"/>
  <c r="C6073" i="16"/>
  <c r="D6073" i="16"/>
  <c r="E6073" i="16"/>
  <c r="F6073" i="16"/>
  <c r="G6073" i="16"/>
  <c r="H6073" i="16"/>
  <c r="I6073" i="16"/>
  <c r="B6074" i="16"/>
  <c r="C6074" i="16"/>
  <c r="D6074" i="16"/>
  <c r="E6074" i="16"/>
  <c r="F6074" i="16"/>
  <c r="G6074" i="16"/>
  <c r="H6074" i="16"/>
  <c r="I6074" i="16"/>
  <c r="B6075" i="16"/>
  <c r="C6075" i="16"/>
  <c r="D6075" i="16"/>
  <c r="E6075" i="16"/>
  <c r="F6075" i="16"/>
  <c r="G6075" i="16"/>
  <c r="H6075" i="16"/>
  <c r="I6075" i="16"/>
  <c r="B6076" i="16"/>
  <c r="C6076" i="16"/>
  <c r="D6076" i="16"/>
  <c r="E6076" i="16"/>
  <c r="F6076" i="16"/>
  <c r="G6076" i="16"/>
  <c r="H6076" i="16"/>
  <c r="I6076" i="16"/>
  <c r="B6077" i="16"/>
  <c r="C6077" i="16"/>
  <c r="D6077" i="16"/>
  <c r="E6077" i="16"/>
  <c r="F6077" i="16"/>
  <c r="G6077" i="16"/>
  <c r="H6077" i="16"/>
  <c r="I6077" i="16"/>
  <c r="B6078" i="16"/>
  <c r="C6078" i="16"/>
  <c r="D6078" i="16"/>
  <c r="E6078" i="16"/>
  <c r="F6078" i="16"/>
  <c r="G6078" i="16"/>
  <c r="H6078" i="16"/>
  <c r="I6078" i="16"/>
  <c r="B6079" i="16"/>
  <c r="C6079" i="16"/>
  <c r="D6079" i="16"/>
  <c r="E6079" i="16"/>
  <c r="F6079" i="16"/>
  <c r="G6079" i="16"/>
  <c r="H6079" i="16"/>
  <c r="I6079" i="16"/>
  <c r="B6080" i="16"/>
  <c r="C6080" i="16"/>
  <c r="D6080" i="16"/>
  <c r="E6080" i="16"/>
  <c r="F6080" i="16"/>
  <c r="G6080" i="16"/>
  <c r="H6080" i="16"/>
  <c r="I6080" i="16"/>
  <c r="B6081" i="16"/>
  <c r="C6081" i="16"/>
  <c r="D6081" i="16"/>
  <c r="E6081" i="16"/>
  <c r="F6081" i="16"/>
  <c r="G6081" i="16"/>
  <c r="H6081" i="16"/>
  <c r="I6081" i="16"/>
  <c r="B6082" i="16"/>
  <c r="C6082" i="16"/>
  <c r="D6082" i="16"/>
  <c r="E6082" i="16"/>
  <c r="F6082" i="16"/>
  <c r="G6082" i="16"/>
  <c r="H6082" i="16"/>
  <c r="I6082" i="16"/>
  <c r="B6083" i="16"/>
  <c r="C6083" i="16"/>
  <c r="D6083" i="16"/>
  <c r="E6083" i="16"/>
  <c r="F6083" i="16"/>
  <c r="G6083" i="16"/>
  <c r="H6083" i="16"/>
  <c r="I6083" i="16"/>
  <c r="B6084" i="16"/>
  <c r="C6084" i="16"/>
  <c r="D6084" i="16"/>
  <c r="E6084" i="16"/>
  <c r="F6084" i="16"/>
  <c r="G6084" i="16"/>
  <c r="H6084" i="16"/>
  <c r="I6084" i="16"/>
  <c r="B6085" i="16"/>
  <c r="C6085" i="16"/>
  <c r="D6085" i="16"/>
  <c r="E6085" i="16"/>
  <c r="F6085" i="16"/>
  <c r="G6085" i="16"/>
  <c r="H6085" i="16"/>
  <c r="I6085" i="16"/>
  <c r="B6086" i="16"/>
  <c r="C6086" i="16"/>
  <c r="D6086" i="16"/>
  <c r="E6086" i="16"/>
  <c r="F6086" i="16"/>
  <c r="G6086" i="16"/>
  <c r="H6086" i="16"/>
  <c r="I6086" i="16"/>
  <c r="B6087" i="16"/>
  <c r="C6087" i="16"/>
  <c r="D6087" i="16"/>
  <c r="E6087" i="16"/>
  <c r="F6087" i="16"/>
  <c r="G6087" i="16"/>
  <c r="H6087" i="16"/>
  <c r="I6087" i="16"/>
  <c r="B6088" i="16"/>
  <c r="C6088" i="16"/>
  <c r="D6088" i="16"/>
  <c r="E6088" i="16"/>
  <c r="F6088" i="16"/>
  <c r="G6088" i="16"/>
  <c r="H6088" i="16"/>
  <c r="I6088" i="16"/>
  <c r="B6089" i="16"/>
  <c r="C6089" i="16"/>
  <c r="D6089" i="16"/>
  <c r="E6089" i="16"/>
  <c r="F6089" i="16"/>
  <c r="G6089" i="16"/>
  <c r="H6089" i="16"/>
  <c r="I6089" i="16"/>
  <c r="B6090" i="16"/>
  <c r="C6090" i="16"/>
  <c r="D6090" i="16"/>
  <c r="E6090" i="16"/>
  <c r="F6090" i="16"/>
  <c r="G6090" i="16"/>
  <c r="H6090" i="16"/>
  <c r="I6090" i="16"/>
  <c r="B6091" i="16"/>
  <c r="C6091" i="16"/>
  <c r="D6091" i="16"/>
  <c r="E6091" i="16"/>
  <c r="F6091" i="16"/>
  <c r="G6091" i="16"/>
  <c r="H6091" i="16"/>
  <c r="I6091" i="16"/>
  <c r="B6092" i="16"/>
  <c r="C6092" i="16"/>
  <c r="D6092" i="16"/>
  <c r="E6092" i="16"/>
  <c r="F6092" i="16"/>
  <c r="G6092" i="16"/>
  <c r="H6092" i="16"/>
  <c r="I6092" i="16"/>
  <c r="B6093" i="16"/>
  <c r="C6093" i="16"/>
  <c r="D6093" i="16"/>
  <c r="E6093" i="16"/>
  <c r="F6093" i="16"/>
  <c r="G6093" i="16"/>
  <c r="H6093" i="16"/>
  <c r="I6093" i="16"/>
  <c r="B6094" i="16"/>
  <c r="C6094" i="16"/>
  <c r="D6094" i="16"/>
  <c r="E6094" i="16"/>
  <c r="F6094" i="16"/>
  <c r="G6094" i="16"/>
  <c r="H6094" i="16"/>
  <c r="I6094" i="16"/>
  <c r="B6095" i="16"/>
  <c r="C6095" i="16"/>
  <c r="D6095" i="16"/>
  <c r="E6095" i="16"/>
  <c r="F6095" i="16"/>
  <c r="G6095" i="16"/>
  <c r="H6095" i="16"/>
  <c r="I6095" i="16"/>
  <c r="B6096" i="16"/>
  <c r="C6096" i="16"/>
  <c r="D6096" i="16"/>
  <c r="E6096" i="16"/>
  <c r="F6096" i="16"/>
  <c r="G6096" i="16"/>
  <c r="H6096" i="16"/>
  <c r="I6096" i="16"/>
  <c r="B6097" i="16"/>
  <c r="C6097" i="16"/>
  <c r="D6097" i="16"/>
  <c r="E6097" i="16"/>
  <c r="F6097" i="16"/>
  <c r="G6097" i="16"/>
  <c r="H6097" i="16"/>
  <c r="I6097" i="16"/>
  <c r="B6098" i="16"/>
  <c r="C6098" i="16"/>
  <c r="D6098" i="16"/>
  <c r="E6098" i="16"/>
  <c r="F6098" i="16"/>
  <c r="G6098" i="16"/>
  <c r="H6098" i="16"/>
  <c r="I6098" i="16"/>
  <c r="B6099" i="16"/>
  <c r="C6099" i="16"/>
  <c r="D6099" i="16"/>
  <c r="E6099" i="16"/>
  <c r="F6099" i="16"/>
  <c r="G6099" i="16"/>
  <c r="H6099" i="16"/>
  <c r="I6099" i="16"/>
  <c r="B6100" i="16"/>
  <c r="C6100" i="16"/>
  <c r="D6100" i="16"/>
  <c r="E6100" i="16"/>
  <c r="F6100" i="16"/>
  <c r="G6100" i="16"/>
  <c r="H6100" i="16"/>
  <c r="I6100" i="16"/>
  <c r="B6101" i="16"/>
  <c r="C6101" i="16"/>
  <c r="D6101" i="16"/>
  <c r="E6101" i="16"/>
  <c r="F6101" i="16"/>
  <c r="G6101" i="16"/>
  <c r="H6101" i="16"/>
  <c r="I6101" i="16"/>
  <c r="B6102" i="16"/>
  <c r="C6102" i="16"/>
  <c r="D6102" i="16"/>
  <c r="E6102" i="16"/>
  <c r="F6102" i="16"/>
  <c r="G6102" i="16"/>
  <c r="H6102" i="16"/>
  <c r="I6102" i="16"/>
  <c r="B6103" i="16"/>
  <c r="C6103" i="16"/>
  <c r="D6103" i="16"/>
  <c r="E6103" i="16"/>
  <c r="F6103" i="16"/>
  <c r="G6103" i="16"/>
  <c r="H6103" i="16"/>
  <c r="I6103" i="16"/>
  <c r="B6104" i="16"/>
  <c r="C6104" i="16"/>
  <c r="D6104" i="16"/>
  <c r="E6104" i="16"/>
  <c r="F6104" i="16"/>
  <c r="G6104" i="16"/>
  <c r="H6104" i="16"/>
  <c r="I6104" i="16"/>
  <c r="B6105" i="16"/>
  <c r="C6105" i="16"/>
  <c r="D6105" i="16"/>
  <c r="E6105" i="16"/>
  <c r="F6105" i="16"/>
  <c r="G6105" i="16"/>
  <c r="H6105" i="16"/>
  <c r="I6105" i="16"/>
  <c r="B6106" i="16"/>
  <c r="C6106" i="16"/>
  <c r="D6106" i="16"/>
  <c r="E6106" i="16"/>
  <c r="F6106" i="16"/>
  <c r="G6106" i="16"/>
  <c r="H6106" i="16"/>
  <c r="I6106" i="16"/>
  <c r="B6107" i="16"/>
  <c r="C6107" i="16"/>
  <c r="D6107" i="16"/>
  <c r="E6107" i="16"/>
  <c r="F6107" i="16"/>
  <c r="G6107" i="16"/>
  <c r="H6107" i="16"/>
  <c r="I6107" i="16"/>
  <c r="B6108" i="16"/>
  <c r="C6108" i="16"/>
  <c r="D6108" i="16"/>
  <c r="E6108" i="16"/>
  <c r="F6108" i="16"/>
  <c r="G6108" i="16"/>
  <c r="H6108" i="16"/>
  <c r="I6108" i="16"/>
  <c r="B6109" i="16"/>
  <c r="C6109" i="16"/>
  <c r="D6109" i="16"/>
  <c r="E6109" i="16"/>
  <c r="F6109" i="16"/>
  <c r="G6109" i="16"/>
  <c r="H6109" i="16"/>
  <c r="I6109" i="16"/>
  <c r="B6110" i="16"/>
  <c r="C6110" i="16"/>
  <c r="D6110" i="16"/>
  <c r="E6110" i="16"/>
  <c r="F6110" i="16"/>
  <c r="G6110" i="16"/>
  <c r="H6110" i="16"/>
  <c r="I6110" i="16"/>
  <c r="B6111" i="16"/>
  <c r="C6111" i="16"/>
  <c r="D6111" i="16"/>
  <c r="E6111" i="16"/>
  <c r="F6111" i="16"/>
  <c r="G6111" i="16"/>
  <c r="H6111" i="16"/>
  <c r="I6111" i="16"/>
  <c r="B6112" i="16"/>
  <c r="C6112" i="16"/>
  <c r="D6112" i="16"/>
  <c r="E6112" i="16"/>
  <c r="F6112" i="16"/>
  <c r="G6112" i="16"/>
  <c r="H6112" i="16"/>
  <c r="I6112" i="16"/>
  <c r="B6113" i="16"/>
  <c r="C6113" i="16"/>
  <c r="D6113" i="16"/>
  <c r="E6113" i="16"/>
  <c r="F6113" i="16"/>
  <c r="G6113" i="16"/>
  <c r="H6113" i="16"/>
  <c r="I6113" i="16"/>
  <c r="B6114" i="16"/>
  <c r="C6114" i="16"/>
  <c r="D6114" i="16"/>
  <c r="E6114" i="16"/>
  <c r="F6114" i="16"/>
  <c r="G6114" i="16"/>
  <c r="H6114" i="16"/>
  <c r="I6114" i="16"/>
  <c r="B6115" i="16"/>
  <c r="C6115" i="16"/>
  <c r="D6115" i="16"/>
  <c r="E6115" i="16"/>
  <c r="F6115" i="16"/>
  <c r="G6115" i="16"/>
  <c r="H6115" i="16"/>
  <c r="I6115" i="16"/>
  <c r="B6116" i="16"/>
  <c r="C6116" i="16"/>
  <c r="D6116" i="16"/>
  <c r="E6116" i="16"/>
  <c r="F6116" i="16"/>
  <c r="G6116" i="16"/>
  <c r="H6116" i="16"/>
  <c r="I6116" i="16"/>
  <c r="B6117" i="16"/>
  <c r="C6117" i="16"/>
  <c r="D6117" i="16"/>
  <c r="E6117" i="16"/>
  <c r="F6117" i="16"/>
  <c r="G6117" i="16"/>
  <c r="H6117" i="16"/>
  <c r="I6117" i="16"/>
  <c r="B6118" i="16"/>
  <c r="C6118" i="16"/>
  <c r="D6118" i="16"/>
  <c r="E6118" i="16"/>
  <c r="F6118" i="16"/>
  <c r="G6118" i="16"/>
  <c r="H6118" i="16"/>
  <c r="I6118" i="16"/>
  <c r="B6119" i="16"/>
  <c r="C6119" i="16"/>
  <c r="D6119" i="16"/>
  <c r="E6119" i="16"/>
  <c r="F6119" i="16"/>
  <c r="G6119" i="16"/>
  <c r="H6119" i="16"/>
  <c r="I6119" i="16"/>
  <c r="B6120" i="16"/>
  <c r="C6120" i="16"/>
  <c r="D6120" i="16"/>
  <c r="E6120" i="16"/>
  <c r="F6120" i="16"/>
  <c r="G6120" i="16"/>
  <c r="H6120" i="16"/>
  <c r="I6120" i="16"/>
  <c r="B6121" i="16"/>
  <c r="C6121" i="16"/>
  <c r="D6121" i="16"/>
  <c r="E6121" i="16"/>
  <c r="F6121" i="16"/>
  <c r="G6121" i="16"/>
  <c r="H6121" i="16"/>
  <c r="I6121" i="16"/>
  <c r="B6122" i="16"/>
  <c r="C6122" i="16"/>
  <c r="D6122" i="16"/>
  <c r="E6122" i="16"/>
  <c r="F6122" i="16"/>
  <c r="G6122" i="16"/>
  <c r="H6122" i="16"/>
  <c r="I6122" i="16"/>
  <c r="B6123" i="16"/>
  <c r="C6123" i="16"/>
  <c r="D6123" i="16"/>
  <c r="E6123" i="16"/>
  <c r="F6123" i="16"/>
  <c r="G6123" i="16"/>
  <c r="H6123" i="16"/>
  <c r="I6123" i="16"/>
  <c r="B6124" i="16"/>
  <c r="C6124" i="16"/>
  <c r="D6124" i="16"/>
  <c r="E6124" i="16"/>
  <c r="F6124" i="16"/>
  <c r="G6124" i="16"/>
  <c r="H6124" i="16"/>
  <c r="I6124" i="16"/>
  <c r="B6125" i="16"/>
  <c r="C6125" i="16"/>
  <c r="D6125" i="16"/>
  <c r="E6125" i="16"/>
  <c r="F6125" i="16"/>
  <c r="G6125" i="16"/>
  <c r="H6125" i="16"/>
  <c r="I6125" i="16"/>
  <c r="B6126" i="16"/>
  <c r="C6126" i="16"/>
  <c r="D6126" i="16"/>
  <c r="E6126" i="16"/>
  <c r="F6126" i="16"/>
  <c r="G6126" i="16"/>
  <c r="H6126" i="16"/>
  <c r="I6126" i="16"/>
  <c r="B6127" i="16"/>
  <c r="C6127" i="16"/>
  <c r="D6127" i="16"/>
  <c r="E6127" i="16"/>
  <c r="F6127" i="16"/>
  <c r="G6127" i="16"/>
  <c r="H6127" i="16"/>
  <c r="I6127" i="16"/>
  <c r="B6128" i="16"/>
  <c r="C6128" i="16"/>
  <c r="D6128" i="16"/>
  <c r="E6128" i="16"/>
  <c r="F6128" i="16"/>
  <c r="G6128" i="16"/>
  <c r="H6128" i="16"/>
  <c r="I6128" i="16"/>
  <c r="B6129" i="16"/>
  <c r="C6129" i="16"/>
  <c r="D6129" i="16"/>
  <c r="E6129" i="16"/>
  <c r="F6129" i="16"/>
  <c r="G6129" i="16"/>
  <c r="H6129" i="16"/>
  <c r="I6129" i="16"/>
  <c r="B6130" i="16"/>
  <c r="C6130" i="16"/>
  <c r="D6130" i="16"/>
  <c r="E6130" i="16"/>
  <c r="F6130" i="16"/>
  <c r="G6130" i="16"/>
  <c r="H6130" i="16"/>
  <c r="I6130" i="16"/>
  <c r="B6131" i="16"/>
  <c r="C6131" i="16"/>
  <c r="D6131" i="16"/>
  <c r="E6131" i="16"/>
  <c r="F6131" i="16"/>
  <c r="G6131" i="16"/>
  <c r="H6131" i="16"/>
  <c r="I6131" i="16"/>
  <c r="B6132" i="16"/>
  <c r="C6132" i="16"/>
  <c r="D6132" i="16"/>
  <c r="E6132" i="16"/>
  <c r="F6132" i="16"/>
  <c r="G6132" i="16"/>
  <c r="H6132" i="16"/>
  <c r="I6132" i="16"/>
  <c r="B6133" i="16"/>
  <c r="C6133" i="16"/>
  <c r="D6133" i="16"/>
  <c r="E6133" i="16"/>
  <c r="F6133" i="16"/>
  <c r="G6133" i="16"/>
  <c r="H6133" i="16"/>
  <c r="I6133" i="16"/>
  <c r="B6134" i="16"/>
  <c r="C6134" i="16"/>
  <c r="D6134" i="16"/>
  <c r="E6134" i="16"/>
  <c r="F6134" i="16"/>
  <c r="G6134" i="16"/>
  <c r="H6134" i="16"/>
  <c r="I6134" i="16"/>
  <c r="B6135" i="16"/>
  <c r="C6135" i="16"/>
  <c r="D6135" i="16"/>
  <c r="E6135" i="16"/>
  <c r="F6135" i="16"/>
  <c r="G6135" i="16"/>
  <c r="H6135" i="16"/>
  <c r="I6135" i="16"/>
  <c r="B6136" i="16"/>
  <c r="C6136" i="16"/>
  <c r="D6136" i="16"/>
  <c r="E6136" i="16"/>
  <c r="F6136" i="16"/>
  <c r="G6136" i="16"/>
  <c r="H6136" i="16"/>
  <c r="I6136" i="16"/>
  <c r="B6137" i="16"/>
  <c r="C6137" i="16"/>
  <c r="D6137" i="16"/>
  <c r="E6137" i="16"/>
  <c r="F6137" i="16"/>
  <c r="G6137" i="16"/>
  <c r="H6137" i="16"/>
  <c r="I6137" i="16"/>
  <c r="B6138" i="16"/>
  <c r="C6138" i="16"/>
  <c r="D6138" i="16"/>
  <c r="E6138" i="16"/>
  <c r="F6138" i="16"/>
  <c r="G6138" i="16"/>
  <c r="H6138" i="16"/>
  <c r="I6138" i="16"/>
  <c r="B6139" i="16"/>
  <c r="C6139" i="16"/>
  <c r="D6139" i="16"/>
  <c r="E6139" i="16"/>
  <c r="F6139" i="16"/>
  <c r="G6139" i="16"/>
  <c r="H6139" i="16"/>
  <c r="I6139" i="16"/>
  <c r="B6140" i="16"/>
  <c r="C6140" i="16"/>
  <c r="D6140" i="16"/>
  <c r="E6140" i="16"/>
  <c r="F6140" i="16"/>
  <c r="G6140" i="16"/>
  <c r="H6140" i="16"/>
  <c r="I6140" i="16"/>
  <c r="B6141" i="16"/>
  <c r="C6141" i="16"/>
  <c r="D6141" i="16"/>
  <c r="E6141" i="16"/>
  <c r="F6141" i="16"/>
  <c r="G6141" i="16"/>
  <c r="H6141" i="16"/>
  <c r="I6141" i="16"/>
  <c r="B6142" i="16"/>
  <c r="C6142" i="16"/>
  <c r="D6142" i="16"/>
  <c r="E6142" i="16"/>
  <c r="F6142" i="16"/>
  <c r="G6142" i="16"/>
  <c r="H6142" i="16"/>
  <c r="I6142" i="16"/>
  <c r="B6143" i="16"/>
  <c r="C6143" i="16"/>
  <c r="D6143" i="16"/>
  <c r="E6143" i="16"/>
  <c r="F6143" i="16"/>
  <c r="G6143" i="16"/>
  <c r="H6143" i="16"/>
  <c r="I6143" i="16"/>
  <c r="B6144" i="16"/>
  <c r="C6144" i="16"/>
  <c r="D6144" i="16"/>
  <c r="E6144" i="16"/>
  <c r="F6144" i="16"/>
  <c r="G6144" i="16"/>
  <c r="H6144" i="16"/>
  <c r="I6144" i="16"/>
  <c r="B6145" i="16"/>
  <c r="C6145" i="16"/>
  <c r="D6145" i="16"/>
  <c r="E6145" i="16"/>
  <c r="F6145" i="16"/>
  <c r="G6145" i="16"/>
  <c r="H6145" i="16"/>
  <c r="I6145" i="16"/>
  <c r="B6146" i="16"/>
  <c r="C6146" i="16"/>
  <c r="D6146" i="16"/>
  <c r="E6146" i="16"/>
  <c r="F6146" i="16"/>
  <c r="G6146" i="16"/>
  <c r="H6146" i="16"/>
  <c r="I6146" i="16"/>
  <c r="B6147" i="16"/>
  <c r="C6147" i="16"/>
  <c r="D6147" i="16"/>
  <c r="E6147" i="16"/>
  <c r="F6147" i="16"/>
  <c r="G6147" i="16"/>
  <c r="H6147" i="16"/>
  <c r="I6147" i="16"/>
  <c r="B6148" i="16"/>
  <c r="C6148" i="16"/>
  <c r="D6148" i="16"/>
  <c r="E6148" i="16"/>
  <c r="F6148" i="16"/>
  <c r="G6148" i="16"/>
  <c r="H6148" i="16"/>
  <c r="I6148" i="16"/>
  <c r="B6149" i="16"/>
  <c r="C6149" i="16"/>
  <c r="D6149" i="16"/>
  <c r="E6149" i="16"/>
  <c r="F6149" i="16"/>
  <c r="G6149" i="16"/>
  <c r="H6149" i="16"/>
  <c r="I6149" i="16"/>
  <c r="B6150" i="16"/>
  <c r="C6150" i="16"/>
  <c r="D6150" i="16"/>
  <c r="E6150" i="16"/>
  <c r="F6150" i="16"/>
  <c r="G6150" i="16"/>
  <c r="H6150" i="16"/>
  <c r="I6150" i="16"/>
  <c r="B6151" i="16"/>
  <c r="C6151" i="16"/>
  <c r="D6151" i="16"/>
  <c r="E6151" i="16"/>
  <c r="F6151" i="16"/>
  <c r="G6151" i="16"/>
  <c r="H6151" i="16"/>
  <c r="I6151" i="16"/>
  <c r="B6152" i="16"/>
  <c r="C6152" i="16"/>
  <c r="D6152" i="16"/>
  <c r="E6152" i="16"/>
  <c r="F6152" i="16"/>
  <c r="G6152" i="16"/>
  <c r="H6152" i="16"/>
  <c r="I6152" i="16"/>
  <c r="B6153" i="16"/>
  <c r="C6153" i="16"/>
  <c r="D6153" i="16"/>
  <c r="E6153" i="16"/>
  <c r="F6153" i="16"/>
  <c r="G6153" i="16"/>
  <c r="H6153" i="16"/>
  <c r="I6153" i="16"/>
  <c r="B6154" i="16"/>
  <c r="C6154" i="16"/>
  <c r="D6154" i="16"/>
  <c r="E6154" i="16"/>
  <c r="F6154" i="16"/>
  <c r="G6154" i="16"/>
  <c r="H6154" i="16"/>
  <c r="I6154" i="16"/>
  <c r="B6155" i="16"/>
  <c r="C6155" i="16"/>
  <c r="D6155" i="16"/>
  <c r="E6155" i="16"/>
  <c r="F6155" i="16"/>
  <c r="G6155" i="16"/>
  <c r="H6155" i="16"/>
  <c r="I6155" i="16"/>
  <c r="B6156" i="16"/>
  <c r="C6156" i="16"/>
  <c r="D6156" i="16"/>
  <c r="E6156" i="16"/>
  <c r="F6156" i="16"/>
  <c r="G6156" i="16"/>
  <c r="H6156" i="16"/>
  <c r="I6156" i="16"/>
  <c r="B6157" i="16"/>
  <c r="C6157" i="16"/>
  <c r="D6157" i="16"/>
  <c r="E6157" i="16"/>
  <c r="F6157" i="16"/>
  <c r="G6157" i="16"/>
  <c r="H6157" i="16"/>
  <c r="I6157" i="16"/>
  <c r="B6158" i="16"/>
  <c r="C6158" i="16"/>
  <c r="D6158" i="16"/>
  <c r="E6158" i="16"/>
  <c r="F6158" i="16"/>
  <c r="G6158" i="16"/>
  <c r="H6158" i="16"/>
  <c r="I6158" i="16"/>
  <c r="B6159" i="16"/>
  <c r="C6159" i="16"/>
  <c r="D6159" i="16"/>
  <c r="E6159" i="16"/>
  <c r="F6159" i="16"/>
  <c r="G6159" i="16"/>
  <c r="H6159" i="16"/>
  <c r="I6159" i="16"/>
  <c r="B6160" i="16"/>
  <c r="C6160" i="16"/>
  <c r="D6160" i="16"/>
  <c r="E6160" i="16"/>
  <c r="F6160" i="16"/>
  <c r="G6160" i="16"/>
  <c r="H6160" i="16"/>
  <c r="I6160" i="16"/>
  <c r="B6161" i="16"/>
  <c r="C6161" i="16"/>
  <c r="D6161" i="16"/>
  <c r="E6161" i="16"/>
  <c r="F6161" i="16"/>
  <c r="G6161" i="16"/>
  <c r="H6161" i="16"/>
  <c r="I6161" i="16"/>
  <c r="B6162" i="16"/>
  <c r="C6162" i="16"/>
  <c r="D6162" i="16"/>
  <c r="E6162" i="16"/>
  <c r="F6162" i="16"/>
  <c r="G6162" i="16"/>
  <c r="H6162" i="16"/>
  <c r="I6162" i="16"/>
  <c r="B6163" i="16"/>
  <c r="C6163" i="16"/>
  <c r="D6163" i="16"/>
  <c r="E6163" i="16"/>
  <c r="F6163" i="16"/>
  <c r="G6163" i="16"/>
  <c r="H6163" i="16"/>
  <c r="I6163" i="16"/>
  <c r="B6164" i="16"/>
  <c r="C6164" i="16"/>
  <c r="D6164" i="16"/>
  <c r="E6164" i="16"/>
  <c r="F6164" i="16"/>
  <c r="G6164" i="16"/>
  <c r="H6164" i="16"/>
  <c r="I6164" i="16"/>
  <c r="B6165" i="16"/>
  <c r="C6165" i="16"/>
  <c r="D6165" i="16"/>
  <c r="E6165" i="16"/>
  <c r="F6165" i="16"/>
  <c r="G6165" i="16"/>
  <c r="H6165" i="16"/>
  <c r="I6165" i="16"/>
  <c r="B6166" i="16"/>
  <c r="C6166" i="16"/>
  <c r="D6166" i="16"/>
  <c r="E6166" i="16"/>
  <c r="F6166" i="16"/>
  <c r="G6166" i="16"/>
  <c r="H6166" i="16"/>
  <c r="I6166" i="16"/>
  <c r="B6167" i="16"/>
  <c r="C6167" i="16"/>
  <c r="D6167" i="16"/>
  <c r="E6167" i="16"/>
  <c r="F6167" i="16"/>
  <c r="G6167" i="16"/>
  <c r="H6167" i="16"/>
  <c r="I6167" i="16"/>
  <c r="B6168" i="16"/>
  <c r="C6168" i="16"/>
  <c r="D6168" i="16"/>
  <c r="E6168" i="16"/>
  <c r="F6168" i="16"/>
  <c r="G6168" i="16"/>
  <c r="H6168" i="16"/>
  <c r="I6168" i="16"/>
  <c r="B6169" i="16"/>
  <c r="C6169" i="16"/>
  <c r="D6169" i="16"/>
  <c r="E6169" i="16"/>
  <c r="F6169" i="16"/>
  <c r="G6169" i="16"/>
  <c r="H6169" i="16"/>
  <c r="I6169" i="16"/>
  <c r="B6170" i="16"/>
  <c r="C6170" i="16"/>
  <c r="D6170" i="16"/>
  <c r="E6170" i="16"/>
  <c r="F6170" i="16"/>
  <c r="G6170" i="16"/>
  <c r="H6170" i="16"/>
  <c r="I6170" i="16"/>
  <c r="B6171" i="16"/>
  <c r="C6171" i="16"/>
  <c r="D6171" i="16"/>
  <c r="E6171" i="16"/>
  <c r="F6171" i="16"/>
  <c r="G6171" i="16"/>
  <c r="H6171" i="16"/>
  <c r="I6171" i="16"/>
  <c r="B6172" i="16"/>
  <c r="C6172" i="16"/>
  <c r="D6172" i="16"/>
  <c r="E6172" i="16"/>
  <c r="F6172" i="16"/>
  <c r="G6172" i="16"/>
  <c r="H6172" i="16"/>
  <c r="I6172" i="16"/>
  <c r="B6173" i="16"/>
  <c r="C6173" i="16"/>
  <c r="D6173" i="16"/>
  <c r="E6173" i="16"/>
  <c r="F6173" i="16"/>
  <c r="G6173" i="16"/>
  <c r="H6173" i="16"/>
  <c r="I6173" i="16"/>
  <c r="B6174" i="16"/>
  <c r="C6174" i="16"/>
  <c r="D6174" i="16"/>
  <c r="E6174" i="16"/>
  <c r="F6174" i="16"/>
  <c r="G6174" i="16"/>
  <c r="H6174" i="16"/>
  <c r="I6174" i="16"/>
  <c r="B6175" i="16"/>
  <c r="C6175" i="16"/>
  <c r="D6175" i="16"/>
  <c r="E6175" i="16"/>
  <c r="F6175" i="16"/>
  <c r="G6175" i="16"/>
  <c r="H6175" i="16"/>
  <c r="I6175" i="16"/>
  <c r="B6176" i="16"/>
  <c r="C6176" i="16"/>
  <c r="D6176" i="16"/>
  <c r="E6176" i="16"/>
  <c r="F6176" i="16"/>
  <c r="G6176" i="16"/>
  <c r="H6176" i="16"/>
  <c r="I6176" i="16"/>
  <c r="B6177" i="16"/>
  <c r="C6177" i="16"/>
  <c r="D6177" i="16"/>
  <c r="E6177" i="16"/>
  <c r="F6177" i="16"/>
  <c r="G6177" i="16"/>
  <c r="H6177" i="16"/>
  <c r="I6177" i="16"/>
  <c r="B6178" i="16"/>
  <c r="C6178" i="16"/>
  <c r="D6178" i="16"/>
  <c r="E6178" i="16"/>
  <c r="F6178" i="16"/>
  <c r="G6178" i="16"/>
  <c r="H6178" i="16"/>
  <c r="I6178" i="16"/>
  <c r="B6179" i="16"/>
  <c r="C6179" i="16"/>
  <c r="D6179" i="16"/>
  <c r="E6179" i="16"/>
  <c r="F6179" i="16"/>
  <c r="G6179" i="16"/>
  <c r="H6179" i="16"/>
  <c r="I6179" i="16"/>
  <c r="B6180" i="16"/>
  <c r="C6180" i="16"/>
  <c r="D6180" i="16"/>
  <c r="E6180" i="16"/>
  <c r="F6180" i="16"/>
  <c r="G6180" i="16"/>
  <c r="H6180" i="16"/>
  <c r="I6180" i="16"/>
  <c r="B6181" i="16"/>
  <c r="C6181" i="16"/>
  <c r="D6181" i="16"/>
  <c r="E6181" i="16"/>
  <c r="F6181" i="16"/>
  <c r="G6181" i="16"/>
  <c r="H6181" i="16"/>
  <c r="I6181" i="16"/>
  <c r="B6182" i="16"/>
  <c r="C6182" i="16"/>
  <c r="D6182" i="16"/>
  <c r="E6182" i="16"/>
  <c r="F6182" i="16"/>
  <c r="G6182" i="16"/>
  <c r="H6182" i="16"/>
  <c r="I6182" i="16"/>
  <c r="B6183" i="16"/>
  <c r="C6183" i="16"/>
  <c r="D6183" i="16"/>
  <c r="E6183" i="16"/>
  <c r="F6183" i="16"/>
  <c r="G6183" i="16"/>
  <c r="H6183" i="16"/>
  <c r="I6183" i="16"/>
  <c r="B6184" i="16"/>
  <c r="C6184" i="16"/>
  <c r="D6184" i="16"/>
  <c r="E6184" i="16"/>
  <c r="F6184" i="16"/>
  <c r="G6184" i="16"/>
  <c r="H6184" i="16"/>
  <c r="I6184" i="16"/>
  <c r="B6185" i="16"/>
  <c r="C6185" i="16"/>
  <c r="D6185" i="16"/>
  <c r="E6185" i="16"/>
  <c r="F6185" i="16"/>
  <c r="G6185" i="16"/>
  <c r="H6185" i="16"/>
  <c r="I6185" i="16"/>
  <c r="B6186" i="16"/>
  <c r="C6186" i="16"/>
  <c r="D6186" i="16"/>
  <c r="E6186" i="16"/>
  <c r="F6186" i="16"/>
  <c r="G6186" i="16"/>
  <c r="H6186" i="16"/>
  <c r="I6186" i="16"/>
  <c r="B6187" i="16"/>
  <c r="C6187" i="16"/>
  <c r="D6187" i="16"/>
  <c r="E6187" i="16"/>
  <c r="F6187" i="16"/>
  <c r="G6187" i="16"/>
  <c r="H6187" i="16"/>
  <c r="I6187" i="16"/>
  <c r="B6188" i="16"/>
  <c r="C6188" i="16"/>
  <c r="D6188" i="16"/>
  <c r="E6188" i="16"/>
  <c r="F6188" i="16"/>
  <c r="G6188" i="16"/>
  <c r="H6188" i="16"/>
  <c r="I6188" i="16"/>
  <c r="B6189" i="16"/>
  <c r="C6189" i="16"/>
  <c r="D6189" i="16"/>
  <c r="E6189" i="16"/>
  <c r="F6189" i="16"/>
  <c r="G6189" i="16"/>
  <c r="H6189" i="16"/>
  <c r="I6189" i="16"/>
  <c r="B6190" i="16"/>
  <c r="C6190" i="16"/>
  <c r="D6190" i="16"/>
  <c r="E6190" i="16"/>
  <c r="F6190" i="16"/>
  <c r="G6190" i="16"/>
  <c r="H6190" i="16"/>
  <c r="I6190" i="16"/>
  <c r="B6191" i="16"/>
  <c r="C6191" i="16"/>
  <c r="D6191" i="16"/>
  <c r="E6191" i="16"/>
  <c r="F6191" i="16"/>
  <c r="G6191" i="16"/>
  <c r="H6191" i="16"/>
  <c r="I6191" i="16"/>
  <c r="B6192" i="16"/>
  <c r="C6192" i="16"/>
  <c r="D6192" i="16"/>
  <c r="E6192" i="16"/>
  <c r="F6192" i="16"/>
  <c r="G6192" i="16"/>
  <c r="H6192" i="16"/>
  <c r="I6192" i="16"/>
  <c r="B6193" i="16"/>
  <c r="C6193" i="16"/>
  <c r="D6193" i="16"/>
  <c r="E6193" i="16"/>
  <c r="F6193" i="16"/>
  <c r="G6193" i="16"/>
  <c r="H6193" i="16"/>
  <c r="I6193" i="16"/>
  <c r="B6194" i="16"/>
  <c r="C6194" i="16"/>
  <c r="D6194" i="16"/>
  <c r="E6194" i="16"/>
  <c r="F6194" i="16"/>
  <c r="G6194" i="16"/>
  <c r="H6194" i="16"/>
  <c r="I6194" i="16"/>
  <c r="B6195" i="16"/>
  <c r="C6195" i="16"/>
  <c r="D6195" i="16"/>
  <c r="E6195" i="16"/>
  <c r="F6195" i="16"/>
  <c r="G6195" i="16"/>
  <c r="H6195" i="16"/>
  <c r="I6195" i="16"/>
  <c r="B6196" i="16"/>
  <c r="C6196" i="16"/>
  <c r="D6196" i="16"/>
  <c r="E6196" i="16"/>
  <c r="F6196" i="16"/>
  <c r="G6196" i="16"/>
  <c r="H6196" i="16"/>
  <c r="I6196" i="16"/>
  <c r="B6197" i="16"/>
  <c r="C6197" i="16"/>
  <c r="D6197" i="16"/>
  <c r="E6197" i="16"/>
  <c r="F6197" i="16"/>
  <c r="G6197" i="16"/>
  <c r="H6197" i="16"/>
  <c r="I6197" i="16"/>
  <c r="B6198" i="16"/>
  <c r="C6198" i="16"/>
  <c r="D6198" i="16"/>
  <c r="E6198" i="16"/>
  <c r="F6198" i="16"/>
  <c r="G6198" i="16"/>
  <c r="H6198" i="16"/>
  <c r="I6198" i="16"/>
  <c r="B6199" i="16"/>
  <c r="C6199" i="16"/>
  <c r="D6199" i="16"/>
  <c r="E6199" i="16"/>
  <c r="F6199" i="16"/>
  <c r="G6199" i="16"/>
  <c r="H6199" i="16"/>
  <c r="I6199" i="16"/>
  <c r="B6200" i="16"/>
  <c r="C6200" i="16"/>
  <c r="D6200" i="16"/>
  <c r="E6200" i="16"/>
  <c r="F6200" i="16"/>
  <c r="G6200" i="16"/>
  <c r="H6200" i="16"/>
  <c r="I6200" i="16"/>
  <c r="B6201" i="16"/>
  <c r="C6201" i="16"/>
  <c r="D6201" i="16"/>
  <c r="E6201" i="16"/>
  <c r="F6201" i="16"/>
  <c r="G6201" i="16"/>
  <c r="H6201" i="16"/>
  <c r="I6201" i="16"/>
  <c r="B6202" i="16"/>
  <c r="C6202" i="16"/>
  <c r="D6202" i="16"/>
  <c r="E6202" i="16"/>
  <c r="F6202" i="16"/>
  <c r="G6202" i="16"/>
  <c r="H6202" i="16"/>
  <c r="I6202" i="16"/>
  <c r="B6203" i="16"/>
  <c r="C6203" i="16"/>
  <c r="D6203" i="16"/>
  <c r="E6203" i="16"/>
  <c r="F6203" i="16"/>
  <c r="G6203" i="16"/>
  <c r="H6203" i="16"/>
  <c r="I6203" i="16"/>
  <c r="B6204" i="16"/>
  <c r="C6204" i="16"/>
  <c r="D6204" i="16"/>
  <c r="E6204" i="16"/>
  <c r="F6204" i="16"/>
  <c r="G6204" i="16"/>
  <c r="H6204" i="16"/>
  <c r="I6204" i="16"/>
  <c r="B6205" i="16"/>
  <c r="C6205" i="16"/>
  <c r="D6205" i="16"/>
  <c r="E6205" i="16"/>
  <c r="F6205" i="16"/>
  <c r="G6205" i="16"/>
  <c r="H6205" i="16"/>
  <c r="I6205" i="16"/>
  <c r="B6206" i="16"/>
  <c r="C6206" i="16"/>
  <c r="D6206" i="16"/>
  <c r="E6206" i="16"/>
  <c r="F6206" i="16"/>
  <c r="G6206" i="16"/>
  <c r="H6206" i="16"/>
  <c r="I6206" i="16"/>
  <c r="B6207" i="16"/>
  <c r="C6207" i="16"/>
  <c r="D6207" i="16"/>
  <c r="E6207" i="16"/>
  <c r="F6207" i="16"/>
  <c r="G6207" i="16"/>
  <c r="H6207" i="16"/>
  <c r="I6207" i="16"/>
  <c r="B6208" i="16"/>
  <c r="C6208" i="16"/>
  <c r="D6208" i="16"/>
  <c r="E6208" i="16"/>
  <c r="F6208" i="16"/>
  <c r="G6208" i="16"/>
  <c r="H6208" i="16"/>
  <c r="I6208" i="16"/>
  <c r="B6209" i="16"/>
  <c r="C6209" i="16"/>
  <c r="D6209" i="16"/>
  <c r="E6209" i="16"/>
  <c r="F6209" i="16"/>
  <c r="G6209" i="16"/>
  <c r="H6209" i="16"/>
  <c r="I6209" i="16"/>
  <c r="B6210" i="16"/>
  <c r="C6210" i="16"/>
  <c r="D6210" i="16"/>
  <c r="E6210" i="16"/>
  <c r="F6210" i="16"/>
  <c r="G6210" i="16"/>
  <c r="H6210" i="16"/>
  <c r="I6210" i="16"/>
  <c r="B6211" i="16"/>
  <c r="C6211" i="16"/>
  <c r="D6211" i="16"/>
  <c r="E6211" i="16"/>
  <c r="F6211" i="16"/>
  <c r="G6211" i="16"/>
  <c r="H6211" i="16"/>
  <c r="I6211" i="16"/>
  <c r="B6212" i="16"/>
  <c r="C6212" i="16"/>
  <c r="D6212" i="16"/>
  <c r="E6212" i="16"/>
  <c r="F6212" i="16"/>
  <c r="G6212" i="16"/>
  <c r="H6212" i="16"/>
  <c r="I6212" i="16"/>
  <c r="B6213" i="16"/>
  <c r="C6213" i="16"/>
  <c r="D6213" i="16"/>
  <c r="E6213" i="16"/>
  <c r="F6213" i="16"/>
  <c r="G6213" i="16"/>
  <c r="H6213" i="16"/>
  <c r="I6213" i="16"/>
  <c r="B6214" i="16"/>
  <c r="C6214" i="16"/>
  <c r="D6214" i="16"/>
  <c r="E6214" i="16"/>
  <c r="F6214" i="16"/>
  <c r="G6214" i="16"/>
  <c r="H6214" i="16"/>
  <c r="I6214" i="16"/>
  <c r="B6215" i="16"/>
  <c r="C6215" i="16"/>
  <c r="D6215" i="16"/>
  <c r="E6215" i="16"/>
  <c r="F6215" i="16"/>
  <c r="G6215" i="16"/>
  <c r="H6215" i="16"/>
  <c r="I6215" i="16"/>
  <c r="B6216" i="16"/>
  <c r="C6216" i="16"/>
  <c r="D6216" i="16"/>
  <c r="E6216" i="16"/>
  <c r="F6216" i="16"/>
  <c r="G6216" i="16"/>
  <c r="H6216" i="16"/>
  <c r="I6216" i="16"/>
  <c r="B6217" i="16"/>
  <c r="C6217" i="16"/>
  <c r="D6217" i="16"/>
  <c r="E6217" i="16"/>
  <c r="F6217" i="16"/>
  <c r="G6217" i="16"/>
  <c r="H6217" i="16"/>
  <c r="I6217" i="16"/>
  <c r="B6218" i="16"/>
  <c r="C6218" i="16"/>
  <c r="D6218" i="16"/>
  <c r="E6218" i="16"/>
  <c r="F6218" i="16"/>
  <c r="G6218" i="16"/>
  <c r="H6218" i="16"/>
  <c r="I6218" i="16"/>
  <c r="B6219" i="16"/>
  <c r="C6219" i="16"/>
  <c r="D6219" i="16"/>
  <c r="E6219" i="16"/>
  <c r="F6219" i="16"/>
  <c r="G6219" i="16"/>
  <c r="H6219" i="16"/>
  <c r="I6219" i="16"/>
  <c r="B6220" i="16"/>
  <c r="C6220" i="16"/>
  <c r="D6220" i="16"/>
  <c r="E6220" i="16"/>
  <c r="F6220" i="16"/>
  <c r="G6220" i="16"/>
  <c r="H6220" i="16"/>
  <c r="I6220" i="16"/>
  <c r="B6221" i="16"/>
  <c r="C6221" i="16"/>
  <c r="D6221" i="16"/>
  <c r="E6221" i="16"/>
  <c r="F6221" i="16"/>
  <c r="G6221" i="16"/>
  <c r="H6221" i="16"/>
  <c r="I6221" i="16"/>
  <c r="B6222" i="16"/>
  <c r="C6222" i="16"/>
  <c r="D6222" i="16"/>
  <c r="E6222" i="16"/>
  <c r="F6222" i="16"/>
  <c r="G6222" i="16"/>
  <c r="H6222" i="16"/>
  <c r="I6222" i="16"/>
  <c r="B6223" i="16"/>
  <c r="C6223" i="16"/>
  <c r="D6223" i="16"/>
  <c r="E6223" i="16"/>
  <c r="F6223" i="16"/>
  <c r="G6223" i="16"/>
  <c r="H6223" i="16"/>
  <c r="I6223" i="16"/>
  <c r="B6224" i="16"/>
  <c r="C6224" i="16"/>
  <c r="D6224" i="16"/>
  <c r="E6224" i="16"/>
  <c r="F6224" i="16"/>
  <c r="G6224" i="16"/>
  <c r="H6224" i="16"/>
  <c r="I6224" i="16"/>
  <c r="B6225" i="16"/>
  <c r="C6225" i="16"/>
  <c r="D6225" i="16"/>
  <c r="E6225" i="16"/>
  <c r="F6225" i="16"/>
  <c r="G6225" i="16"/>
  <c r="H6225" i="16"/>
  <c r="I6225" i="16"/>
  <c r="B6226" i="16"/>
  <c r="C6226" i="16"/>
  <c r="D6226" i="16"/>
  <c r="E6226" i="16"/>
  <c r="F6226" i="16"/>
  <c r="G6226" i="16"/>
  <c r="H6226" i="16"/>
  <c r="I6226" i="16"/>
  <c r="B6227" i="16"/>
  <c r="C6227" i="16"/>
  <c r="D6227" i="16"/>
  <c r="E6227" i="16"/>
  <c r="F6227" i="16"/>
  <c r="G6227" i="16"/>
  <c r="H6227" i="16"/>
  <c r="I6227" i="16"/>
  <c r="B6228" i="16"/>
  <c r="C6228" i="16"/>
  <c r="D6228" i="16"/>
  <c r="E6228" i="16"/>
  <c r="F6228" i="16"/>
  <c r="G6228" i="16"/>
  <c r="H6228" i="16"/>
  <c r="I6228" i="16"/>
  <c r="B6229" i="16"/>
  <c r="C6229" i="16"/>
  <c r="D6229" i="16"/>
  <c r="E6229" i="16"/>
  <c r="F6229" i="16"/>
  <c r="G6229" i="16"/>
  <c r="H6229" i="16"/>
  <c r="I6229" i="16"/>
  <c r="B6230" i="16"/>
  <c r="C6230" i="16"/>
  <c r="D6230" i="16"/>
  <c r="E6230" i="16"/>
  <c r="F6230" i="16"/>
  <c r="G6230" i="16"/>
  <c r="H6230" i="16"/>
  <c r="I6230" i="16"/>
  <c r="B6231" i="16"/>
  <c r="C6231" i="16"/>
  <c r="D6231" i="16"/>
  <c r="E6231" i="16"/>
  <c r="F6231" i="16"/>
  <c r="G6231" i="16"/>
  <c r="H6231" i="16"/>
  <c r="I6231" i="16"/>
  <c r="B6232" i="16"/>
  <c r="C6232" i="16"/>
  <c r="D6232" i="16"/>
  <c r="E6232" i="16"/>
  <c r="F6232" i="16"/>
  <c r="G6232" i="16"/>
  <c r="H6232" i="16"/>
  <c r="I6232" i="16"/>
  <c r="B6233" i="16"/>
  <c r="C6233" i="16"/>
  <c r="D6233" i="16"/>
  <c r="E6233" i="16"/>
  <c r="F6233" i="16"/>
  <c r="G6233" i="16"/>
  <c r="H6233" i="16"/>
  <c r="I6233" i="16"/>
  <c r="B6234" i="16"/>
  <c r="C6234" i="16"/>
  <c r="D6234" i="16"/>
  <c r="E6234" i="16"/>
  <c r="F6234" i="16"/>
  <c r="G6234" i="16"/>
  <c r="H6234" i="16"/>
  <c r="I6234" i="16"/>
  <c r="B6235" i="16"/>
  <c r="C6235" i="16"/>
  <c r="D6235" i="16"/>
  <c r="E6235" i="16"/>
  <c r="F6235" i="16"/>
  <c r="G6235" i="16"/>
  <c r="H6235" i="16"/>
  <c r="I6235" i="16"/>
  <c r="B6236" i="16"/>
  <c r="C6236" i="16"/>
  <c r="D6236" i="16"/>
  <c r="E6236" i="16"/>
  <c r="F6236" i="16"/>
  <c r="G6236" i="16"/>
  <c r="H6236" i="16"/>
  <c r="I6236" i="16"/>
  <c r="B6237" i="16"/>
  <c r="C6237" i="16"/>
  <c r="D6237" i="16"/>
  <c r="E6237" i="16"/>
  <c r="F6237" i="16"/>
  <c r="G6237" i="16"/>
  <c r="H6237" i="16"/>
  <c r="I6237" i="16"/>
  <c r="B6238" i="16"/>
  <c r="C6238" i="16"/>
  <c r="D6238" i="16"/>
  <c r="E6238" i="16"/>
  <c r="F6238" i="16"/>
  <c r="G6238" i="16"/>
  <c r="H6238" i="16"/>
  <c r="I6238" i="16"/>
  <c r="B6239" i="16"/>
  <c r="C6239" i="16"/>
  <c r="D6239" i="16"/>
  <c r="E6239" i="16"/>
  <c r="F6239" i="16"/>
  <c r="G6239" i="16"/>
  <c r="H6239" i="16"/>
  <c r="I6239" i="16"/>
  <c r="B6240" i="16"/>
  <c r="C6240" i="16"/>
  <c r="D6240" i="16"/>
  <c r="E6240" i="16"/>
  <c r="F6240" i="16"/>
  <c r="G6240" i="16"/>
  <c r="H6240" i="16"/>
  <c r="I6240" i="16"/>
  <c r="B6241" i="16"/>
  <c r="C6241" i="16"/>
  <c r="D6241" i="16"/>
  <c r="E6241" i="16"/>
  <c r="F6241" i="16"/>
  <c r="G6241" i="16"/>
  <c r="H6241" i="16"/>
  <c r="I6241" i="16"/>
  <c r="B6242" i="16"/>
  <c r="C6242" i="16"/>
  <c r="D6242" i="16"/>
  <c r="E6242" i="16"/>
  <c r="F6242" i="16"/>
  <c r="G6242" i="16"/>
  <c r="H6242" i="16"/>
  <c r="I6242" i="16"/>
  <c r="B6243" i="16"/>
  <c r="C6243" i="16"/>
  <c r="D6243" i="16"/>
  <c r="E6243" i="16"/>
  <c r="F6243" i="16"/>
  <c r="G6243" i="16"/>
  <c r="H6243" i="16"/>
  <c r="I6243" i="16"/>
  <c r="B6244" i="16"/>
  <c r="C6244" i="16"/>
  <c r="D6244" i="16"/>
  <c r="E6244" i="16"/>
  <c r="F6244" i="16"/>
  <c r="G6244" i="16"/>
  <c r="H6244" i="16"/>
  <c r="I6244" i="16"/>
  <c r="B6245" i="16"/>
  <c r="C6245" i="16"/>
  <c r="D6245" i="16"/>
  <c r="E6245" i="16"/>
  <c r="F6245" i="16"/>
  <c r="G6245" i="16"/>
  <c r="H6245" i="16"/>
  <c r="I6245" i="16"/>
  <c r="B6246" i="16"/>
  <c r="C6246" i="16"/>
  <c r="D6246" i="16"/>
  <c r="E6246" i="16"/>
  <c r="F6246" i="16"/>
  <c r="G6246" i="16"/>
  <c r="H6246" i="16"/>
  <c r="I6246" i="16"/>
  <c r="B6247" i="16"/>
  <c r="C6247" i="16"/>
  <c r="D6247" i="16"/>
  <c r="E6247" i="16"/>
  <c r="F6247" i="16"/>
  <c r="G6247" i="16"/>
  <c r="H6247" i="16"/>
  <c r="I6247" i="16"/>
  <c r="B6248" i="16"/>
  <c r="C6248" i="16"/>
  <c r="D6248" i="16"/>
  <c r="E6248" i="16"/>
  <c r="F6248" i="16"/>
  <c r="G6248" i="16"/>
  <c r="H6248" i="16"/>
  <c r="I6248" i="16"/>
  <c r="B6249" i="16"/>
  <c r="C6249" i="16"/>
  <c r="D6249" i="16"/>
  <c r="E6249" i="16"/>
  <c r="F6249" i="16"/>
  <c r="G6249" i="16"/>
  <c r="H6249" i="16"/>
  <c r="I6249" i="16"/>
  <c r="B6250" i="16"/>
  <c r="C6250" i="16"/>
  <c r="D6250" i="16"/>
  <c r="E6250" i="16"/>
  <c r="F6250" i="16"/>
  <c r="G6250" i="16"/>
  <c r="H6250" i="16"/>
  <c r="I6250" i="16"/>
  <c r="B6251" i="16"/>
  <c r="C6251" i="16"/>
  <c r="D6251" i="16"/>
  <c r="E6251" i="16"/>
  <c r="F6251" i="16"/>
  <c r="G6251" i="16"/>
  <c r="H6251" i="16"/>
  <c r="I6251" i="16"/>
  <c r="B6252" i="16"/>
  <c r="C6252" i="16"/>
  <c r="D6252" i="16"/>
  <c r="E6252" i="16"/>
  <c r="F6252" i="16"/>
  <c r="G6252" i="16"/>
  <c r="H6252" i="16"/>
  <c r="I6252" i="16"/>
  <c r="B6253" i="16"/>
  <c r="C6253" i="16"/>
  <c r="D6253" i="16"/>
  <c r="E6253" i="16"/>
  <c r="F6253" i="16"/>
  <c r="G6253" i="16"/>
  <c r="H6253" i="16"/>
  <c r="I6253" i="16"/>
  <c r="B6254" i="16"/>
  <c r="C6254" i="16"/>
  <c r="D6254" i="16"/>
  <c r="E6254" i="16"/>
  <c r="F6254" i="16"/>
  <c r="G6254" i="16"/>
  <c r="H6254" i="16"/>
  <c r="I6254" i="16"/>
  <c r="B6255" i="16"/>
  <c r="C6255" i="16"/>
  <c r="D6255" i="16"/>
  <c r="E6255" i="16"/>
  <c r="F6255" i="16"/>
  <c r="G6255" i="16"/>
  <c r="H6255" i="16"/>
  <c r="I6255" i="16"/>
  <c r="B6256" i="16"/>
  <c r="C6256" i="16"/>
  <c r="D6256" i="16"/>
  <c r="E6256" i="16"/>
  <c r="F6256" i="16"/>
  <c r="G6256" i="16"/>
  <c r="H6256" i="16"/>
  <c r="I6256" i="16"/>
  <c r="B6257" i="16"/>
  <c r="C6257" i="16"/>
  <c r="D6257" i="16"/>
  <c r="E6257" i="16"/>
  <c r="F6257" i="16"/>
  <c r="G6257" i="16"/>
  <c r="H6257" i="16"/>
  <c r="I6257" i="16"/>
  <c r="B6258" i="16"/>
  <c r="C6258" i="16"/>
  <c r="D6258" i="16"/>
  <c r="E6258" i="16"/>
  <c r="F6258" i="16"/>
  <c r="G6258" i="16"/>
  <c r="H6258" i="16"/>
  <c r="I6258" i="16"/>
  <c r="B6259" i="16"/>
  <c r="C6259" i="16"/>
  <c r="D6259" i="16"/>
  <c r="E6259" i="16"/>
  <c r="F6259" i="16"/>
  <c r="G6259" i="16"/>
  <c r="H6259" i="16"/>
  <c r="I6259" i="16"/>
  <c r="B6260" i="16"/>
  <c r="C6260" i="16"/>
  <c r="D6260" i="16"/>
  <c r="E6260" i="16"/>
  <c r="F6260" i="16"/>
  <c r="G6260" i="16"/>
  <c r="H6260" i="16"/>
  <c r="I6260" i="16"/>
  <c r="B6261" i="16"/>
  <c r="C6261" i="16"/>
  <c r="D6261" i="16"/>
  <c r="E6261" i="16"/>
  <c r="F6261" i="16"/>
  <c r="G6261" i="16"/>
  <c r="H6261" i="16"/>
  <c r="I6261" i="16"/>
  <c r="B6262" i="16"/>
  <c r="C6262" i="16"/>
  <c r="D6262" i="16"/>
  <c r="E6262" i="16"/>
  <c r="F6262" i="16"/>
  <c r="G6262" i="16"/>
  <c r="H6262" i="16"/>
  <c r="I6262" i="16"/>
  <c r="B6263" i="16"/>
  <c r="C6263" i="16"/>
  <c r="D6263" i="16"/>
  <c r="E6263" i="16"/>
  <c r="F6263" i="16"/>
  <c r="G6263" i="16"/>
  <c r="H6263" i="16"/>
  <c r="I6263" i="16"/>
  <c r="B6264" i="16"/>
  <c r="C6264" i="16"/>
  <c r="D6264" i="16"/>
  <c r="E6264" i="16"/>
  <c r="F6264" i="16"/>
  <c r="G6264" i="16"/>
  <c r="H6264" i="16"/>
  <c r="I6264" i="16"/>
  <c r="B6265" i="16"/>
  <c r="C6265" i="16"/>
  <c r="D6265" i="16"/>
  <c r="E6265" i="16"/>
  <c r="F6265" i="16"/>
  <c r="G6265" i="16"/>
  <c r="H6265" i="16"/>
  <c r="I6265" i="16"/>
  <c r="B6266" i="16"/>
  <c r="C6266" i="16"/>
  <c r="D6266" i="16"/>
  <c r="E6266" i="16"/>
  <c r="F6266" i="16"/>
  <c r="G6266" i="16"/>
  <c r="H6266" i="16"/>
  <c r="I6266" i="16"/>
  <c r="B6267" i="16"/>
  <c r="C6267" i="16"/>
  <c r="D6267" i="16"/>
  <c r="E6267" i="16"/>
  <c r="F6267" i="16"/>
  <c r="G6267" i="16"/>
  <c r="H6267" i="16"/>
  <c r="I6267" i="16"/>
  <c r="B6268" i="16"/>
  <c r="C6268" i="16"/>
  <c r="D6268" i="16"/>
  <c r="E6268" i="16"/>
  <c r="F6268" i="16"/>
  <c r="G6268" i="16"/>
  <c r="H6268" i="16"/>
  <c r="I6268" i="16"/>
  <c r="B6269" i="16"/>
  <c r="C6269" i="16"/>
  <c r="D6269" i="16"/>
  <c r="E6269" i="16"/>
  <c r="F6269" i="16"/>
  <c r="G6269" i="16"/>
  <c r="H6269" i="16"/>
  <c r="I6269" i="16"/>
  <c r="B6270" i="16"/>
  <c r="C6270" i="16"/>
  <c r="D6270" i="16"/>
  <c r="E6270" i="16"/>
  <c r="F6270" i="16"/>
  <c r="G6270" i="16"/>
  <c r="H6270" i="16"/>
  <c r="I6270" i="16"/>
  <c r="B6271" i="16"/>
  <c r="C6271" i="16"/>
  <c r="D6271" i="16"/>
  <c r="E6271" i="16"/>
  <c r="F6271" i="16"/>
  <c r="G6271" i="16"/>
  <c r="H6271" i="16"/>
  <c r="I6271" i="16"/>
  <c r="B6272" i="16"/>
  <c r="C6272" i="16"/>
  <c r="D6272" i="16"/>
  <c r="E6272" i="16"/>
  <c r="F6272" i="16"/>
  <c r="G6272" i="16"/>
  <c r="H6272" i="16"/>
  <c r="I6272" i="16"/>
  <c r="B6273" i="16"/>
  <c r="C6273" i="16"/>
  <c r="D6273" i="16"/>
  <c r="E6273" i="16"/>
  <c r="F6273" i="16"/>
  <c r="G6273" i="16"/>
  <c r="H6273" i="16"/>
  <c r="I6273" i="16"/>
  <c r="B6274" i="16"/>
  <c r="C6274" i="16"/>
  <c r="D6274" i="16"/>
  <c r="E6274" i="16"/>
  <c r="F6274" i="16"/>
  <c r="G6274" i="16"/>
  <c r="H6274" i="16"/>
  <c r="I6274" i="16"/>
  <c r="B6275" i="16"/>
  <c r="C6275" i="16"/>
  <c r="D6275" i="16"/>
  <c r="E6275" i="16"/>
  <c r="F6275" i="16"/>
  <c r="G6275" i="16"/>
  <c r="H6275" i="16"/>
  <c r="I6275" i="16"/>
  <c r="B6276" i="16"/>
  <c r="C6276" i="16"/>
  <c r="D6276" i="16"/>
  <c r="E6276" i="16"/>
  <c r="F6276" i="16"/>
  <c r="G6276" i="16"/>
  <c r="H6276" i="16"/>
  <c r="I6276" i="16"/>
  <c r="B6277" i="16"/>
  <c r="C6277" i="16"/>
  <c r="D6277" i="16"/>
  <c r="E6277" i="16"/>
  <c r="F6277" i="16"/>
  <c r="G6277" i="16"/>
  <c r="H6277" i="16"/>
  <c r="I6277" i="16"/>
  <c r="B6278" i="16"/>
  <c r="C6278" i="16"/>
  <c r="D6278" i="16"/>
  <c r="E6278" i="16"/>
  <c r="F6278" i="16"/>
  <c r="G6278" i="16"/>
  <c r="H6278" i="16"/>
  <c r="I6278" i="16"/>
  <c r="B6279" i="16"/>
  <c r="C6279" i="16"/>
  <c r="D6279" i="16"/>
  <c r="E6279" i="16"/>
  <c r="F6279" i="16"/>
  <c r="G6279" i="16"/>
  <c r="H6279" i="16"/>
  <c r="I6279" i="16"/>
  <c r="B6280" i="16"/>
  <c r="C6280" i="16"/>
  <c r="D6280" i="16"/>
  <c r="E6280" i="16"/>
  <c r="F6280" i="16"/>
  <c r="G6280" i="16"/>
  <c r="H6280" i="16"/>
  <c r="I6280" i="16"/>
  <c r="B6281" i="16"/>
  <c r="C6281" i="16"/>
  <c r="D6281" i="16"/>
  <c r="E6281" i="16"/>
  <c r="F6281" i="16"/>
  <c r="G6281" i="16"/>
  <c r="H6281" i="16"/>
  <c r="I6281" i="16"/>
  <c r="B6282" i="16"/>
  <c r="C6282" i="16"/>
  <c r="D6282" i="16"/>
  <c r="E6282" i="16"/>
  <c r="F6282" i="16"/>
  <c r="G6282" i="16"/>
  <c r="H6282" i="16"/>
  <c r="I6282" i="16"/>
  <c r="B6283" i="16"/>
  <c r="C6283" i="16"/>
  <c r="D6283" i="16"/>
  <c r="E6283" i="16"/>
  <c r="F6283" i="16"/>
  <c r="G6283" i="16"/>
  <c r="H6283" i="16"/>
  <c r="I6283" i="16"/>
  <c r="B6284" i="16"/>
  <c r="C6284" i="16"/>
  <c r="D6284" i="16"/>
  <c r="E6284" i="16"/>
  <c r="F6284" i="16"/>
  <c r="G6284" i="16"/>
  <c r="H6284" i="16"/>
  <c r="I6284" i="16"/>
  <c r="B6285" i="16"/>
  <c r="C6285" i="16"/>
  <c r="D6285" i="16"/>
  <c r="E6285" i="16"/>
  <c r="F6285" i="16"/>
  <c r="G6285" i="16"/>
  <c r="H6285" i="16"/>
  <c r="I6285" i="16"/>
  <c r="B6286" i="16"/>
  <c r="C6286" i="16"/>
  <c r="D6286" i="16"/>
  <c r="E6286" i="16"/>
  <c r="F6286" i="16"/>
  <c r="G6286" i="16"/>
  <c r="H6286" i="16"/>
  <c r="I6286" i="16"/>
  <c r="B6287" i="16"/>
  <c r="C6287" i="16"/>
  <c r="D6287" i="16"/>
  <c r="E6287" i="16"/>
  <c r="F6287" i="16"/>
  <c r="G6287" i="16"/>
  <c r="H6287" i="16"/>
  <c r="I6287" i="16"/>
  <c r="B6288" i="16"/>
  <c r="C6288" i="16"/>
  <c r="D6288" i="16"/>
  <c r="E6288" i="16"/>
  <c r="F6288" i="16"/>
  <c r="G6288" i="16"/>
  <c r="H6288" i="16"/>
  <c r="I6288" i="16"/>
  <c r="B6289" i="16"/>
  <c r="C6289" i="16"/>
  <c r="D6289" i="16"/>
  <c r="E6289" i="16"/>
  <c r="F6289" i="16"/>
  <c r="G6289" i="16"/>
  <c r="H6289" i="16"/>
  <c r="I6289" i="16"/>
  <c r="B6290" i="16"/>
  <c r="C6290" i="16"/>
  <c r="D6290" i="16"/>
  <c r="E6290" i="16"/>
  <c r="F6290" i="16"/>
  <c r="G6290" i="16"/>
  <c r="H6290" i="16"/>
  <c r="I6290" i="16"/>
  <c r="B6291" i="16"/>
  <c r="C6291" i="16"/>
  <c r="D6291" i="16"/>
  <c r="E6291" i="16"/>
  <c r="F6291" i="16"/>
  <c r="G6291" i="16"/>
  <c r="H6291" i="16"/>
  <c r="I6291" i="16"/>
  <c r="B6292" i="16"/>
  <c r="C6292" i="16"/>
  <c r="D6292" i="16"/>
  <c r="E6292" i="16"/>
  <c r="F6292" i="16"/>
  <c r="G6292" i="16"/>
  <c r="H6292" i="16"/>
  <c r="I6292" i="16"/>
  <c r="B6293" i="16"/>
  <c r="C6293" i="16"/>
  <c r="D6293" i="16"/>
  <c r="E6293" i="16"/>
  <c r="F6293" i="16"/>
  <c r="G6293" i="16"/>
  <c r="H6293" i="16"/>
  <c r="I6293" i="16"/>
  <c r="B6294" i="16"/>
  <c r="C6294" i="16"/>
  <c r="D6294" i="16"/>
  <c r="E6294" i="16"/>
  <c r="F6294" i="16"/>
  <c r="G6294" i="16"/>
  <c r="H6294" i="16"/>
  <c r="I6294" i="16"/>
  <c r="B6295" i="16"/>
  <c r="C6295" i="16"/>
  <c r="D6295" i="16"/>
  <c r="E6295" i="16"/>
  <c r="F6295" i="16"/>
  <c r="G6295" i="16"/>
  <c r="H6295" i="16"/>
  <c r="I6295" i="16"/>
  <c r="B6296" i="16"/>
  <c r="C6296" i="16"/>
  <c r="D6296" i="16"/>
  <c r="E6296" i="16"/>
  <c r="F6296" i="16"/>
  <c r="G6296" i="16"/>
  <c r="H6296" i="16"/>
  <c r="I6296" i="16"/>
  <c r="B6297" i="16"/>
  <c r="C6297" i="16"/>
  <c r="D6297" i="16"/>
  <c r="E6297" i="16"/>
  <c r="F6297" i="16"/>
  <c r="G6297" i="16"/>
  <c r="H6297" i="16"/>
  <c r="I6297" i="16"/>
  <c r="B6298" i="16"/>
  <c r="C6298" i="16"/>
  <c r="D6298" i="16"/>
  <c r="E6298" i="16"/>
  <c r="F6298" i="16"/>
  <c r="G6298" i="16"/>
  <c r="H6298" i="16"/>
  <c r="I6298" i="16"/>
  <c r="B6299" i="16"/>
  <c r="C6299" i="16"/>
  <c r="D6299" i="16"/>
  <c r="E6299" i="16"/>
  <c r="F6299" i="16"/>
  <c r="G6299" i="16"/>
  <c r="H6299" i="16"/>
  <c r="I6299" i="16"/>
  <c r="B6300" i="16"/>
  <c r="C6300" i="16"/>
  <c r="D6300" i="16"/>
  <c r="E6300" i="16"/>
  <c r="F6300" i="16"/>
  <c r="G6300" i="16"/>
  <c r="H6300" i="16"/>
  <c r="I6300" i="16"/>
  <c r="B6301" i="16"/>
  <c r="C6301" i="16"/>
  <c r="D6301" i="16"/>
  <c r="E6301" i="16"/>
  <c r="F6301" i="16"/>
  <c r="G6301" i="16"/>
  <c r="H6301" i="16"/>
  <c r="I6301" i="16"/>
  <c r="B6302" i="16"/>
  <c r="C6302" i="16"/>
  <c r="D6302" i="16"/>
  <c r="E6302" i="16"/>
  <c r="F6302" i="16"/>
  <c r="G6302" i="16"/>
  <c r="H6302" i="16"/>
  <c r="I6302" i="16"/>
  <c r="B6303" i="16"/>
  <c r="C6303" i="16"/>
  <c r="D6303" i="16"/>
  <c r="E6303" i="16"/>
  <c r="F6303" i="16"/>
  <c r="G6303" i="16"/>
  <c r="H6303" i="16"/>
  <c r="I6303" i="16"/>
  <c r="B6304" i="16"/>
  <c r="C6304" i="16"/>
  <c r="D6304" i="16"/>
  <c r="E6304" i="16"/>
  <c r="F6304" i="16"/>
  <c r="G6304" i="16"/>
  <c r="H6304" i="16"/>
  <c r="I6304" i="16"/>
  <c r="B6305" i="16"/>
  <c r="C6305" i="16"/>
  <c r="D6305" i="16"/>
  <c r="E6305" i="16"/>
  <c r="F6305" i="16"/>
  <c r="G6305" i="16"/>
  <c r="H6305" i="16"/>
  <c r="I6305" i="16"/>
  <c r="B6306" i="16"/>
  <c r="C6306" i="16"/>
  <c r="D6306" i="16"/>
  <c r="E6306" i="16"/>
  <c r="F6306" i="16"/>
  <c r="G6306" i="16"/>
  <c r="H6306" i="16"/>
  <c r="I6306" i="16"/>
  <c r="B6307" i="16"/>
  <c r="C6307" i="16"/>
  <c r="D6307" i="16"/>
  <c r="E6307" i="16"/>
  <c r="F6307" i="16"/>
  <c r="G6307" i="16"/>
  <c r="H6307" i="16"/>
  <c r="I6307" i="16"/>
  <c r="B6308" i="16"/>
  <c r="C6308" i="16"/>
  <c r="D6308" i="16"/>
  <c r="E6308" i="16"/>
  <c r="F6308" i="16"/>
  <c r="G6308" i="16"/>
  <c r="H6308" i="16"/>
  <c r="I6308" i="16"/>
  <c r="B6309" i="16"/>
  <c r="C6309" i="16"/>
  <c r="D6309" i="16"/>
  <c r="E6309" i="16"/>
  <c r="F6309" i="16"/>
  <c r="G6309" i="16"/>
  <c r="H6309" i="16"/>
  <c r="I6309" i="16"/>
  <c r="B6310" i="16"/>
  <c r="C6310" i="16"/>
  <c r="D6310" i="16"/>
  <c r="E6310" i="16"/>
  <c r="F6310" i="16"/>
  <c r="G6310" i="16"/>
  <c r="H6310" i="16"/>
  <c r="I6310" i="16"/>
  <c r="B6311" i="16"/>
  <c r="C6311" i="16"/>
  <c r="D6311" i="16"/>
  <c r="E6311" i="16"/>
  <c r="F6311" i="16"/>
  <c r="G6311" i="16"/>
  <c r="H6311" i="16"/>
  <c r="I6311" i="16"/>
  <c r="B6312" i="16"/>
  <c r="C6312" i="16"/>
  <c r="D6312" i="16"/>
  <c r="E6312" i="16"/>
  <c r="F6312" i="16"/>
  <c r="G6312" i="16"/>
  <c r="H6312" i="16"/>
  <c r="I6312" i="16"/>
  <c r="B6313" i="16"/>
  <c r="C6313" i="16"/>
  <c r="D6313" i="16"/>
  <c r="E6313" i="16"/>
  <c r="F6313" i="16"/>
  <c r="G6313" i="16"/>
  <c r="H6313" i="16"/>
  <c r="I6313" i="16"/>
  <c r="B6314" i="16"/>
  <c r="C6314" i="16"/>
  <c r="D6314" i="16"/>
  <c r="E6314" i="16"/>
  <c r="F6314" i="16"/>
  <c r="G6314" i="16"/>
  <c r="H6314" i="16"/>
  <c r="I6314" i="16"/>
  <c r="B6315" i="16"/>
  <c r="C6315" i="16"/>
  <c r="D6315" i="16"/>
  <c r="E6315" i="16"/>
  <c r="F6315" i="16"/>
  <c r="G6315" i="16"/>
  <c r="H6315" i="16"/>
  <c r="I6315" i="16"/>
  <c r="B6316" i="16"/>
  <c r="C6316" i="16"/>
  <c r="D6316" i="16"/>
  <c r="E6316" i="16"/>
  <c r="F6316" i="16"/>
  <c r="G6316" i="16"/>
  <c r="H6316" i="16"/>
  <c r="I6316" i="16"/>
  <c r="B6317" i="16"/>
  <c r="C6317" i="16"/>
  <c r="D6317" i="16"/>
  <c r="E6317" i="16"/>
  <c r="F6317" i="16"/>
  <c r="G6317" i="16"/>
  <c r="H6317" i="16"/>
  <c r="I6317" i="16"/>
  <c r="B6318" i="16"/>
  <c r="C6318" i="16"/>
  <c r="D6318" i="16"/>
  <c r="E6318" i="16"/>
  <c r="F6318" i="16"/>
  <c r="G6318" i="16"/>
  <c r="H6318" i="16"/>
  <c r="I6318" i="16"/>
  <c r="B6319" i="16"/>
  <c r="C6319" i="16"/>
  <c r="D6319" i="16"/>
  <c r="E6319" i="16"/>
  <c r="F6319" i="16"/>
  <c r="G6319" i="16"/>
  <c r="H6319" i="16"/>
  <c r="I6319" i="16"/>
  <c r="B6320" i="16"/>
  <c r="C6320" i="16"/>
  <c r="D6320" i="16"/>
  <c r="E6320" i="16"/>
  <c r="F6320" i="16"/>
  <c r="G6320" i="16"/>
  <c r="H6320" i="16"/>
  <c r="I6320" i="16"/>
  <c r="B6321" i="16"/>
  <c r="C6321" i="16"/>
  <c r="D6321" i="16"/>
  <c r="E6321" i="16"/>
  <c r="F6321" i="16"/>
  <c r="G6321" i="16"/>
  <c r="H6321" i="16"/>
  <c r="I6321" i="16"/>
  <c r="B6322" i="16"/>
  <c r="C6322" i="16"/>
  <c r="D6322" i="16"/>
  <c r="E6322" i="16"/>
  <c r="F6322" i="16"/>
  <c r="G6322" i="16"/>
  <c r="H6322" i="16"/>
  <c r="I6322" i="16"/>
  <c r="B6323" i="16"/>
  <c r="C6323" i="16"/>
  <c r="D6323" i="16"/>
  <c r="E6323" i="16"/>
  <c r="F6323" i="16"/>
  <c r="G6323" i="16"/>
  <c r="H6323" i="16"/>
  <c r="I6323" i="16"/>
  <c r="B6324" i="16"/>
  <c r="C6324" i="16"/>
  <c r="D6324" i="16"/>
  <c r="E6324" i="16"/>
  <c r="F6324" i="16"/>
  <c r="G6324" i="16"/>
  <c r="H6324" i="16"/>
  <c r="I6324" i="16"/>
  <c r="B6325" i="16"/>
  <c r="C6325" i="16"/>
  <c r="D6325" i="16"/>
  <c r="E6325" i="16"/>
  <c r="F6325" i="16"/>
  <c r="G6325" i="16"/>
  <c r="H6325" i="16"/>
  <c r="I6325" i="16"/>
  <c r="B6326" i="16"/>
  <c r="C6326" i="16"/>
  <c r="D6326" i="16"/>
  <c r="E6326" i="16"/>
  <c r="F6326" i="16"/>
  <c r="G6326" i="16"/>
  <c r="H6326" i="16"/>
  <c r="I6326" i="16"/>
  <c r="B6327" i="16"/>
  <c r="C6327" i="16"/>
  <c r="D6327" i="16"/>
  <c r="E6327" i="16"/>
  <c r="F6327" i="16"/>
  <c r="G6327" i="16"/>
  <c r="H6327" i="16"/>
  <c r="I6327" i="16"/>
  <c r="B6328" i="16"/>
  <c r="C6328" i="16"/>
  <c r="D6328" i="16"/>
  <c r="E6328" i="16"/>
  <c r="F6328" i="16"/>
  <c r="G6328" i="16"/>
  <c r="H6328" i="16"/>
  <c r="I6328" i="16"/>
  <c r="B6329" i="16"/>
  <c r="C6329" i="16"/>
  <c r="D6329" i="16"/>
  <c r="E6329" i="16"/>
  <c r="F6329" i="16"/>
  <c r="G6329" i="16"/>
  <c r="H6329" i="16"/>
  <c r="I6329" i="16"/>
  <c r="B6330" i="16"/>
  <c r="C6330" i="16"/>
  <c r="D6330" i="16"/>
  <c r="E6330" i="16"/>
  <c r="F6330" i="16"/>
  <c r="G6330" i="16"/>
  <c r="H6330" i="16"/>
  <c r="I6330" i="16"/>
  <c r="B6331" i="16"/>
  <c r="C6331" i="16"/>
  <c r="D6331" i="16"/>
  <c r="E6331" i="16"/>
  <c r="F6331" i="16"/>
  <c r="G6331" i="16"/>
  <c r="H6331" i="16"/>
  <c r="I6331" i="16"/>
  <c r="B6332" i="16"/>
  <c r="C6332" i="16"/>
  <c r="D6332" i="16"/>
  <c r="E6332" i="16"/>
  <c r="F6332" i="16"/>
  <c r="G6332" i="16"/>
  <c r="H6332" i="16"/>
  <c r="I6332" i="16"/>
  <c r="B6333" i="16"/>
  <c r="C6333" i="16"/>
  <c r="D6333" i="16"/>
  <c r="E6333" i="16"/>
  <c r="F6333" i="16"/>
  <c r="G6333" i="16"/>
  <c r="H6333" i="16"/>
  <c r="I6333" i="16"/>
  <c r="B6334" i="16"/>
  <c r="C6334" i="16"/>
  <c r="D6334" i="16"/>
  <c r="E6334" i="16"/>
  <c r="F6334" i="16"/>
  <c r="G6334" i="16"/>
  <c r="H6334" i="16"/>
  <c r="I6334" i="16"/>
  <c r="B6335" i="16"/>
  <c r="C6335" i="16"/>
  <c r="D6335" i="16"/>
  <c r="E6335" i="16"/>
  <c r="F6335" i="16"/>
  <c r="G6335" i="16"/>
  <c r="H6335" i="16"/>
  <c r="I6335" i="16"/>
  <c r="B6336" i="16"/>
  <c r="C6336" i="16"/>
  <c r="D6336" i="16"/>
  <c r="E6336" i="16"/>
  <c r="F6336" i="16"/>
  <c r="G6336" i="16"/>
  <c r="H6336" i="16"/>
  <c r="I6336" i="16"/>
  <c r="B6337" i="16"/>
  <c r="C6337" i="16"/>
  <c r="D6337" i="16"/>
  <c r="E6337" i="16"/>
  <c r="F6337" i="16"/>
  <c r="G6337" i="16"/>
  <c r="H6337" i="16"/>
  <c r="I6337" i="16"/>
  <c r="B6338" i="16"/>
  <c r="C6338" i="16"/>
  <c r="D6338" i="16"/>
  <c r="E6338" i="16"/>
  <c r="F6338" i="16"/>
  <c r="G6338" i="16"/>
  <c r="H6338" i="16"/>
  <c r="I6338" i="16"/>
  <c r="B6339" i="16"/>
  <c r="C6339" i="16"/>
  <c r="D6339" i="16"/>
  <c r="E6339" i="16"/>
  <c r="F6339" i="16"/>
  <c r="G6339" i="16"/>
  <c r="H6339" i="16"/>
  <c r="I6339" i="16"/>
  <c r="B6340" i="16"/>
  <c r="C6340" i="16"/>
  <c r="D6340" i="16"/>
  <c r="E6340" i="16"/>
  <c r="F6340" i="16"/>
  <c r="G6340" i="16"/>
  <c r="H6340" i="16"/>
  <c r="I6340" i="16"/>
  <c r="B6341" i="16"/>
  <c r="C6341" i="16"/>
  <c r="D6341" i="16"/>
  <c r="E6341" i="16"/>
  <c r="F6341" i="16"/>
  <c r="G6341" i="16"/>
  <c r="H6341" i="16"/>
  <c r="I6341" i="16"/>
  <c r="B6342" i="16"/>
  <c r="C6342" i="16"/>
  <c r="D6342" i="16"/>
  <c r="E6342" i="16"/>
  <c r="F6342" i="16"/>
  <c r="G6342" i="16"/>
  <c r="H6342" i="16"/>
  <c r="I6342" i="16"/>
  <c r="B6343" i="16"/>
  <c r="C6343" i="16"/>
  <c r="D6343" i="16"/>
  <c r="E6343" i="16"/>
  <c r="F6343" i="16"/>
  <c r="G6343" i="16"/>
  <c r="H6343" i="16"/>
  <c r="I6343" i="16"/>
  <c r="B6344" i="16"/>
  <c r="C6344" i="16"/>
  <c r="D6344" i="16"/>
  <c r="E6344" i="16"/>
  <c r="F6344" i="16"/>
  <c r="G6344" i="16"/>
  <c r="H6344" i="16"/>
  <c r="I6344" i="16"/>
  <c r="B6345" i="16"/>
  <c r="C6345" i="16"/>
  <c r="D6345" i="16"/>
  <c r="E6345" i="16"/>
  <c r="F6345" i="16"/>
  <c r="G6345" i="16"/>
  <c r="H6345" i="16"/>
  <c r="I6345" i="16"/>
  <c r="B6346" i="16"/>
  <c r="C6346" i="16"/>
  <c r="D6346" i="16"/>
  <c r="E6346" i="16"/>
  <c r="F6346" i="16"/>
  <c r="G6346" i="16"/>
  <c r="H6346" i="16"/>
  <c r="I6346" i="16"/>
  <c r="B6347" i="16"/>
  <c r="C6347" i="16"/>
  <c r="D6347" i="16"/>
  <c r="E6347" i="16"/>
  <c r="F6347" i="16"/>
  <c r="G6347" i="16"/>
  <c r="H6347" i="16"/>
  <c r="I6347" i="16"/>
  <c r="B6348" i="16"/>
  <c r="C6348" i="16"/>
  <c r="D6348" i="16"/>
  <c r="E6348" i="16"/>
  <c r="F6348" i="16"/>
  <c r="G6348" i="16"/>
  <c r="H6348" i="16"/>
  <c r="I6348" i="16"/>
  <c r="B6349" i="16"/>
  <c r="C6349" i="16"/>
  <c r="D6349" i="16"/>
  <c r="E6349" i="16"/>
  <c r="F6349" i="16"/>
  <c r="G6349" i="16"/>
  <c r="H6349" i="16"/>
  <c r="I6349" i="16"/>
  <c r="B6350" i="16"/>
  <c r="C6350" i="16"/>
  <c r="D6350" i="16"/>
  <c r="E6350" i="16"/>
  <c r="F6350" i="16"/>
  <c r="G6350" i="16"/>
  <c r="H6350" i="16"/>
  <c r="I6350" i="16"/>
  <c r="B6351" i="16"/>
  <c r="C6351" i="16"/>
  <c r="D6351" i="16"/>
  <c r="E6351" i="16"/>
  <c r="F6351" i="16"/>
  <c r="G6351" i="16"/>
  <c r="H6351" i="16"/>
  <c r="I6351" i="16"/>
  <c r="B6352" i="16"/>
  <c r="C6352" i="16"/>
  <c r="D6352" i="16"/>
  <c r="E6352" i="16"/>
  <c r="F6352" i="16"/>
  <c r="G6352" i="16"/>
  <c r="H6352" i="16"/>
  <c r="I6352" i="16"/>
  <c r="B6353" i="16"/>
  <c r="C6353" i="16"/>
  <c r="D6353" i="16"/>
  <c r="E6353" i="16"/>
  <c r="F6353" i="16"/>
  <c r="G6353" i="16"/>
  <c r="H6353" i="16"/>
  <c r="I6353" i="16"/>
  <c r="B6354" i="16"/>
  <c r="C6354" i="16"/>
  <c r="D6354" i="16"/>
  <c r="E6354" i="16"/>
  <c r="F6354" i="16"/>
  <c r="G6354" i="16"/>
  <c r="H6354" i="16"/>
  <c r="I6354" i="16"/>
  <c r="B6355" i="16"/>
  <c r="C6355" i="16"/>
  <c r="D6355" i="16"/>
  <c r="E6355" i="16"/>
  <c r="F6355" i="16"/>
  <c r="G6355" i="16"/>
  <c r="H6355" i="16"/>
  <c r="I6355" i="16"/>
  <c r="B6356" i="16"/>
  <c r="C6356" i="16"/>
  <c r="D6356" i="16"/>
  <c r="E6356" i="16"/>
  <c r="F6356" i="16"/>
  <c r="G6356" i="16"/>
  <c r="H6356" i="16"/>
  <c r="I6356" i="16"/>
  <c r="B6357" i="16"/>
  <c r="C6357" i="16"/>
  <c r="D6357" i="16"/>
  <c r="E6357" i="16"/>
  <c r="F6357" i="16"/>
  <c r="G6357" i="16"/>
  <c r="H6357" i="16"/>
  <c r="I6357" i="16"/>
  <c r="B6358" i="16"/>
  <c r="C6358" i="16"/>
  <c r="D6358" i="16"/>
  <c r="E6358" i="16"/>
  <c r="F6358" i="16"/>
  <c r="G6358" i="16"/>
  <c r="H6358" i="16"/>
  <c r="I6358" i="16"/>
  <c r="B6359" i="16"/>
  <c r="C6359" i="16"/>
  <c r="D6359" i="16"/>
  <c r="E6359" i="16"/>
  <c r="F6359" i="16"/>
  <c r="G6359" i="16"/>
  <c r="H6359" i="16"/>
  <c r="I6359" i="16"/>
  <c r="B6360" i="16"/>
  <c r="C6360" i="16"/>
  <c r="D6360" i="16"/>
  <c r="E6360" i="16"/>
  <c r="F6360" i="16"/>
  <c r="G6360" i="16"/>
  <c r="H6360" i="16"/>
  <c r="I6360" i="16"/>
  <c r="B6361" i="16"/>
  <c r="C6361" i="16"/>
  <c r="D6361" i="16"/>
  <c r="E6361" i="16"/>
  <c r="F6361" i="16"/>
  <c r="G6361" i="16"/>
  <c r="H6361" i="16"/>
  <c r="I6361" i="16"/>
  <c r="B6362" i="16"/>
  <c r="C6362" i="16"/>
  <c r="D6362" i="16"/>
  <c r="E6362" i="16"/>
  <c r="F6362" i="16"/>
  <c r="G6362" i="16"/>
  <c r="H6362" i="16"/>
  <c r="I6362" i="16"/>
  <c r="B6363" i="16"/>
  <c r="C6363" i="16"/>
  <c r="D6363" i="16"/>
  <c r="E6363" i="16"/>
  <c r="F6363" i="16"/>
  <c r="G6363" i="16"/>
  <c r="H6363" i="16"/>
  <c r="I6363" i="16"/>
  <c r="B6364" i="16"/>
  <c r="C6364" i="16"/>
  <c r="D6364" i="16"/>
  <c r="E6364" i="16"/>
  <c r="F6364" i="16"/>
  <c r="G6364" i="16"/>
  <c r="H6364" i="16"/>
  <c r="I6364" i="16"/>
  <c r="B6365" i="16"/>
  <c r="C6365" i="16"/>
  <c r="D6365" i="16"/>
  <c r="E6365" i="16"/>
  <c r="F6365" i="16"/>
  <c r="G6365" i="16"/>
  <c r="H6365" i="16"/>
  <c r="I6365" i="16"/>
  <c r="B6366" i="16"/>
  <c r="C6366" i="16"/>
  <c r="D6366" i="16"/>
  <c r="E6366" i="16"/>
  <c r="F6366" i="16"/>
  <c r="G6366" i="16"/>
  <c r="H6366" i="16"/>
  <c r="I6366" i="16"/>
  <c r="B6367" i="16"/>
  <c r="C6367" i="16"/>
  <c r="D6367" i="16"/>
  <c r="E6367" i="16"/>
  <c r="F6367" i="16"/>
  <c r="G6367" i="16"/>
  <c r="H6367" i="16"/>
  <c r="I6367" i="16"/>
  <c r="B6368" i="16"/>
  <c r="C6368" i="16"/>
  <c r="D6368" i="16"/>
  <c r="E6368" i="16"/>
  <c r="F6368" i="16"/>
  <c r="G6368" i="16"/>
  <c r="H6368" i="16"/>
  <c r="I6368" i="16"/>
  <c r="B6369" i="16"/>
  <c r="C6369" i="16"/>
  <c r="D6369" i="16"/>
  <c r="E6369" i="16"/>
  <c r="F6369" i="16"/>
  <c r="G6369" i="16"/>
  <c r="H6369" i="16"/>
  <c r="I6369" i="16"/>
  <c r="B6370" i="16"/>
  <c r="C6370" i="16"/>
  <c r="D6370" i="16"/>
  <c r="E6370" i="16"/>
  <c r="F6370" i="16"/>
  <c r="G6370" i="16"/>
  <c r="H6370" i="16"/>
  <c r="I6370" i="16"/>
  <c r="B6371" i="16"/>
  <c r="C6371" i="16"/>
  <c r="D6371" i="16"/>
  <c r="E6371" i="16"/>
  <c r="F6371" i="16"/>
  <c r="G6371" i="16"/>
  <c r="H6371" i="16"/>
  <c r="I6371" i="16"/>
  <c r="B6372" i="16"/>
  <c r="C6372" i="16"/>
  <c r="D6372" i="16"/>
  <c r="E6372" i="16"/>
  <c r="F6372" i="16"/>
  <c r="G6372" i="16"/>
  <c r="H6372" i="16"/>
  <c r="I6372" i="16"/>
  <c r="B6373" i="16"/>
  <c r="C6373" i="16"/>
  <c r="D6373" i="16"/>
  <c r="E6373" i="16"/>
  <c r="F6373" i="16"/>
  <c r="G6373" i="16"/>
  <c r="H6373" i="16"/>
  <c r="I6373" i="16"/>
  <c r="B6374" i="16"/>
  <c r="C6374" i="16"/>
  <c r="D6374" i="16"/>
  <c r="E6374" i="16"/>
  <c r="F6374" i="16"/>
  <c r="G6374" i="16"/>
  <c r="H6374" i="16"/>
  <c r="I6374" i="16"/>
  <c r="B6375" i="16"/>
  <c r="C6375" i="16"/>
  <c r="D6375" i="16"/>
  <c r="E6375" i="16"/>
  <c r="F6375" i="16"/>
  <c r="G6375" i="16"/>
  <c r="H6375" i="16"/>
  <c r="I6375" i="16"/>
  <c r="B6376" i="16"/>
  <c r="C6376" i="16"/>
  <c r="D6376" i="16"/>
  <c r="E6376" i="16"/>
  <c r="F6376" i="16"/>
  <c r="G6376" i="16"/>
  <c r="H6376" i="16"/>
  <c r="I6376" i="16"/>
  <c r="B6377" i="16"/>
  <c r="C6377" i="16"/>
  <c r="D6377" i="16"/>
  <c r="E6377" i="16"/>
  <c r="F6377" i="16"/>
  <c r="G6377" i="16"/>
  <c r="H6377" i="16"/>
  <c r="I6377" i="16"/>
  <c r="B6378" i="16"/>
  <c r="C6378" i="16"/>
  <c r="D6378" i="16"/>
  <c r="E6378" i="16"/>
  <c r="F6378" i="16"/>
  <c r="G6378" i="16"/>
  <c r="H6378" i="16"/>
  <c r="I6378" i="16"/>
  <c r="B6379" i="16"/>
  <c r="C6379" i="16"/>
  <c r="D6379" i="16"/>
  <c r="E6379" i="16"/>
  <c r="F6379" i="16"/>
  <c r="G6379" i="16"/>
  <c r="H6379" i="16"/>
  <c r="I6379" i="16"/>
  <c r="B6380" i="16"/>
  <c r="C6380" i="16"/>
  <c r="D6380" i="16"/>
  <c r="E6380" i="16"/>
  <c r="F6380" i="16"/>
  <c r="G6380" i="16"/>
  <c r="H6380" i="16"/>
  <c r="I6380" i="16"/>
  <c r="B6381" i="16"/>
  <c r="C6381" i="16"/>
  <c r="D6381" i="16"/>
  <c r="E6381" i="16"/>
  <c r="F6381" i="16"/>
  <c r="G6381" i="16"/>
  <c r="H6381" i="16"/>
  <c r="I6381" i="16"/>
  <c r="B6382" i="16"/>
  <c r="C6382" i="16"/>
  <c r="D6382" i="16"/>
  <c r="E6382" i="16"/>
  <c r="F6382" i="16"/>
  <c r="G6382" i="16"/>
  <c r="H6382" i="16"/>
  <c r="I6382" i="16"/>
  <c r="B6383" i="16"/>
  <c r="C6383" i="16"/>
  <c r="D6383" i="16"/>
  <c r="E6383" i="16"/>
  <c r="F6383" i="16"/>
  <c r="G6383" i="16"/>
  <c r="H6383" i="16"/>
  <c r="I6383" i="16"/>
  <c r="B6384" i="16"/>
  <c r="C6384" i="16"/>
  <c r="D6384" i="16"/>
  <c r="E6384" i="16"/>
  <c r="F6384" i="16"/>
  <c r="G6384" i="16"/>
  <c r="H6384" i="16"/>
  <c r="I6384" i="16"/>
  <c r="B6385" i="16"/>
  <c r="C6385" i="16"/>
  <c r="D6385" i="16"/>
  <c r="E6385" i="16"/>
  <c r="F6385" i="16"/>
  <c r="G6385" i="16"/>
  <c r="H6385" i="16"/>
  <c r="I6385" i="16"/>
  <c r="B6386" i="16"/>
  <c r="C6386" i="16"/>
  <c r="D6386" i="16"/>
  <c r="E6386" i="16"/>
  <c r="F6386" i="16"/>
  <c r="G6386" i="16"/>
  <c r="H6386" i="16"/>
  <c r="I6386" i="16"/>
  <c r="B6387" i="16"/>
  <c r="C6387" i="16"/>
  <c r="D6387" i="16"/>
  <c r="E6387" i="16"/>
  <c r="F6387" i="16"/>
  <c r="G6387" i="16"/>
  <c r="H6387" i="16"/>
  <c r="I6387" i="16"/>
  <c r="B6388" i="16"/>
  <c r="C6388" i="16"/>
  <c r="D6388" i="16"/>
  <c r="E6388" i="16"/>
  <c r="F6388" i="16"/>
  <c r="G6388" i="16"/>
  <c r="H6388" i="16"/>
  <c r="I6388" i="16"/>
  <c r="B6389" i="16"/>
  <c r="C6389" i="16"/>
  <c r="D6389" i="16"/>
  <c r="E6389" i="16"/>
  <c r="F6389" i="16"/>
  <c r="G6389" i="16"/>
  <c r="H6389" i="16"/>
  <c r="I6389" i="16"/>
  <c r="B6390" i="16"/>
  <c r="C6390" i="16"/>
  <c r="D6390" i="16"/>
  <c r="E6390" i="16"/>
  <c r="F6390" i="16"/>
  <c r="G6390" i="16"/>
  <c r="H6390" i="16"/>
  <c r="I6390" i="16"/>
  <c r="B6391" i="16"/>
  <c r="C6391" i="16"/>
  <c r="D6391" i="16"/>
  <c r="E6391" i="16"/>
  <c r="F6391" i="16"/>
  <c r="G6391" i="16"/>
  <c r="H6391" i="16"/>
  <c r="I6391" i="16"/>
  <c r="B6392" i="16"/>
  <c r="C6392" i="16"/>
  <c r="D6392" i="16"/>
  <c r="E6392" i="16"/>
  <c r="F6392" i="16"/>
  <c r="G6392" i="16"/>
  <c r="H6392" i="16"/>
  <c r="I6392" i="16"/>
  <c r="B6393" i="16"/>
  <c r="C6393" i="16"/>
  <c r="D6393" i="16"/>
  <c r="E6393" i="16"/>
  <c r="F6393" i="16"/>
  <c r="G6393" i="16"/>
  <c r="H6393" i="16"/>
  <c r="I6393" i="16"/>
  <c r="B6394" i="16"/>
  <c r="C6394" i="16"/>
  <c r="D6394" i="16"/>
  <c r="E6394" i="16"/>
  <c r="F6394" i="16"/>
  <c r="G6394" i="16"/>
  <c r="H6394" i="16"/>
  <c r="I6394" i="16"/>
  <c r="B6395" i="16"/>
  <c r="C6395" i="16"/>
  <c r="D6395" i="16"/>
  <c r="E6395" i="16"/>
  <c r="F6395" i="16"/>
  <c r="G6395" i="16"/>
  <c r="H6395" i="16"/>
  <c r="I6395" i="16"/>
  <c r="B6396" i="16"/>
  <c r="C6396" i="16"/>
  <c r="D6396" i="16"/>
  <c r="E6396" i="16"/>
  <c r="F6396" i="16"/>
  <c r="G6396" i="16"/>
  <c r="H6396" i="16"/>
  <c r="I6396" i="16"/>
  <c r="B6397" i="16"/>
  <c r="C6397" i="16"/>
  <c r="D6397" i="16"/>
  <c r="E6397" i="16"/>
  <c r="F6397" i="16"/>
  <c r="G6397" i="16"/>
  <c r="H6397" i="16"/>
  <c r="I6397" i="16"/>
  <c r="B6398" i="16"/>
  <c r="C6398" i="16"/>
  <c r="D6398" i="16"/>
  <c r="E6398" i="16"/>
  <c r="F6398" i="16"/>
  <c r="G6398" i="16"/>
  <c r="H6398" i="16"/>
  <c r="I6398" i="16"/>
  <c r="B6399" i="16"/>
  <c r="C6399" i="16"/>
  <c r="D6399" i="16"/>
  <c r="E6399" i="16"/>
  <c r="F6399" i="16"/>
  <c r="G6399" i="16"/>
  <c r="H6399" i="16"/>
  <c r="I6399" i="16"/>
  <c r="B6400" i="16"/>
  <c r="C6400" i="16"/>
  <c r="D6400" i="16"/>
  <c r="E6400" i="16"/>
  <c r="F6400" i="16"/>
  <c r="G6400" i="16"/>
  <c r="H6400" i="16"/>
  <c r="I6400" i="16"/>
  <c r="B6401" i="16"/>
  <c r="C6401" i="16"/>
  <c r="D6401" i="16"/>
  <c r="E6401" i="16"/>
  <c r="F6401" i="16"/>
  <c r="G6401" i="16"/>
  <c r="H6401" i="16"/>
  <c r="I6401" i="16"/>
  <c r="B6402" i="16"/>
  <c r="C6402" i="16"/>
  <c r="D6402" i="16"/>
  <c r="E6402" i="16"/>
  <c r="F6402" i="16"/>
  <c r="G6402" i="16"/>
  <c r="H6402" i="16"/>
  <c r="I6402" i="16"/>
  <c r="B6403" i="16"/>
  <c r="C6403" i="16"/>
  <c r="D6403" i="16"/>
  <c r="E6403" i="16"/>
  <c r="F6403" i="16"/>
  <c r="G6403" i="16"/>
  <c r="H6403" i="16"/>
  <c r="I6403" i="16"/>
  <c r="B6404" i="16"/>
  <c r="C6404" i="16"/>
  <c r="D6404" i="16"/>
  <c r="E6404" i="16"/>
  <c r="F6404" i="16"/>
  <c r="G6404" i="16"/>
  <c r="H6404" i="16"/>
  <c r="I6404" i="16"/>
  <c r="B6405" i="16"/>
  <c r="C6405" i="16"/>
  <c r="D6405" i="16"/>
  <c r="E6405" i="16"/>
  <c r="F6405" i="16"/>
  <c r="G6405" i="16"/>
  <c r="H6405" i="16"/>
  <c r="I6405" i="16"/>
  <c r="B6406" i="16"/>
  <c r="C6406" i="16"/>
  <c r="D6406" i="16"/>
  <c r="E6406" i="16"/>
  <c r="F6406" i="16"/>
  <c r="G6406" i="16"/>
  <c r="H6406" i="16"/>
  <c r="I6406" i="16"/>
  <c r="B6407" i="16"/>
  <c r="C6407" i="16"/>
  <c r="D6407" i="16"/>
  <c r="E6407" i="16"/>
  <c r="F6407" i="16"/>
  <c r="G6407" i="16"/>
  <c r="H6407" i="16"/>
  <c r="I6407" i="16"/>
  <c r="B6408" i="16"/>
  <c r="C6408" i="16"/>
  <c r="D6408" i="16"/>
  <c r="E6408" i="16"/>
  <c r="F6408" i="16"/>
  <c r="G6408" i="16"/>
  <c r="H6408" i="16"/>
  <c r="I6408" i="16"/>
  <c r="B6409" i="16"/>
  <c r="C6409" i="16"/>
  <c r="D6409" i="16"/>
  <c r="E6409" i="16"/>
  <c r="F6409" i="16"/>
  <c r="G6409" i="16"/>
  <c r="H6409" i="16"/>
  <c r="I6409" i="16"/>
  <c r="B6410" i="16"/>
  <c r="C6410" i="16"/>
  <c r="D6410" i="16"/>
  <c r="E6410" i="16"/>
  <c r="F6410" i="16"/>
  <c r="G6410" i="16"/>
  <c r="H6410" i="16"/>
  <c r="I6410" i="16"/>
  <c r="B6411" i="16"/>
  <c r="C6411" i="16"/>
  <c r="D6411" i="16"/>
  <c r="E6411" i="16"/>
  <c r="F6411" i="16"/>
  <c r="G6411" i="16"/>
  <c r="H6411" i="16"/>
  <c r="I6411" i="16"/>
  <c r="B6412" i="16"/>
  <c r="C6412" i="16"/>
  <c r="D6412" i="16"/>
  <c r="E6412" i="16"/>
  <c r="F6412" i="16"/>
  <c r="G6412" i="16"/>
  <c r="H6412" i="16"/>
  <c r="I6412" i="16"/>
  <c r="B6413" i="16"/>
  <c r="C6413" i="16"/>
  <c r="D6413" i="16"/>
  <c r="E6413" i="16"/>
  <c r="F6413" i="16"/>
  <c r="G6413" i="16"/>
  <c r="H6413" i="16"/>
  <c r="I6413" i="16"/>
  <c r="B6414" i="16"/>
  <c r="C6414" i="16"/>
  <c r="D6414" i="16"/>
  <c r="E6414" i="16"/>
  <c r="F6414" i="16"/>
  <c r="G6414" i="16"/>
  <c r="H6414" i="16"/>
  <c r="I6414" i="16"/>
  <c r="B6415" i="16"/>
  <c r="C6415" i="16"/>
  <c r="D6415" i="16"/>
  <c r="E6415" i="16"/>
  <c r="F6415" i="16"/>
  <c r="G6415" i="16"/>
  <c r="H6415" i="16"/>
  <c r="I6415" i="16"/>
  <c r="B6416" i="16"/>
  <c r="C6416" i="16"/>
  <c r="D6416" i="16"/>
  <c r="E6416" i="16"/>
  <c r="F6416" i="16"/>
  <c r="G6416" i="16"/>
  <c r="H6416" i="16"/>
  <c r="I6416" i="16"/>
  <c r="B6417" i="16"/>
  <c r="C6417" i="16"/>
  <c r="D6417" i="16"/>
  <c r="E6417" i="16"/>
  <c r="F6417" i="16"/>
  <c r="G6417" i="16"/>
  <c r="H6417" i="16"/>
  <c r="I6417" i="16"/>
  <c r="B6418" i="16"/>
  <c r="C6418" i="16"/>
  <c r="D6418" i="16"/>
  <c r="E6418" i="16"/>
  <c r="F6418" i="16"/>
  <c r="G6418" i="16"/>
  <c r="H6418" i="16"/>
  <c r="I6418" i="16"/>
  <c r="B6419" i="16"/>
  <c r="C6419" i="16"/>
  <c r="D6419" i="16"/>
  <c r="E6419" i="16"/>
  <c r="F6419" i="16"/>
  <c r="G6419" i="16"/>
  <c r="H6419" i="16"/>
  <c r="I6419" i="16"/>
  <c r="B6420" i="16"/>
  <c r="C6420" i="16"/>
  <c r="D6420" i="16"/>
  <c r="E6420" i="16"/>
  <c r="F6420" i="16"/>
  <c r="G6420" i="16"/>
  <c r="H6420" i="16"/>
  <c r="I6420" i="16"/>
  <c r="B6421" i="16"/>
  <c r="C6421" i="16"/>
  <c r="D6421" i="16"/>
  <c r="E6421" i="16"/>
  <c r="F6421" i="16"/>
  <c r="G6421" i="16"/>
  <c r="H6421" i="16"/>
  <c r="I6421" i="16"/>
  <c r="B6422" i="16"/>
  <c r="C6422" i="16"/>
  <c r="D6422" i="16"/>
  <c r="E6422" i="16"/>
  <c r="F6422" i="16"/>
  <c r="G6422" i="16"/>
  <c r="H6422" i="16"/>
  <c r="I6422" i="16"/>
  <c r="B6423" i="16"/>
  <c r="C6423" i="16"/>
  <c r="D6423" i="16"/>
  <c r="E6423" i="16"/>
  <c r="F6423" i="16"/>
  <c r="G6423" i="16"/>
  <c r="H6423" i="16"/>
  <c r="I6423" i="16"/>
  <c r="B6424" i="16"/>
  <c r="C6424" i="16"/>
  <c r="D6424" i="16"/>
  <c r="E6424" i="16"/>
  <c r="F6424" i="16"/>
  <c r="G6424" i="16"/>
  <c r="H6424" i="16"/>
  <c r="I6424" i="16"/>
  <c r="B6425" i="16"/>
  <c r="C6425" i="16"/>
  <c r="D6425" i="16"/>
  <c r="E6425" i="16"/>
  <c r="F6425" i="16"/>
  <c r="G6425" i="16"/>
  <c r="H6425" i="16"/>
  <c r="I6425" i="16"/>
  <c r="B6426" i="16"/>
  <c r="C6426" i="16"/>
  <c r="D6426" i="16"/>
  <c r="E6426" i="16"/>
  <c r="F6426" i="16"/>
  <c r="G6426" i="16"/>
  <c r="H6426" i="16"/>
  <c r="I6426" i="16"/>
  <c r="B6427" i="16"/>
  <c r="C6427" i="16"/>
  <c r="D6427" i="16"/>
  <c r="E6427" i="16"/>
  <c r="F6427" i="16"/>
  <c r="G6427" i="16"/>
  <c r="H6427" i="16"/>
  <c r="I6427" i="16"/>
  <c r="B6428" i="16"/>
  <c r="C6428" i="16"/>
  <c r="D6428" i="16"/>
  <c r="E6428" i="16"/>
  <c r="F6428" i="16"/>
  <c r="G6428" i="16"/>
  <c r="H6428" i="16"/>
  <c r="I6428" i="16"/>
  <c r="B6429" i="16"/>
  <c r="C6429" i="16"/>
  <c r="D6429" i="16"/>
  <c r="E6429" i="16"/>
  <c r="F6429" i="16"/>
  <c r="G6429" i="16"/>
  <c r="H6429" i="16"/>
  <c r="I6429" i="16"/>
  <c r="B6430" i="16"/>
  <c r="C6430" i="16"/>
  <c r="D6430" i="16"/>
  <c r="E6430" i="16"/>
  <c r="F6430" i="16"/>
  <c r="G6430" i="16"/>
  <c r="H6430" i="16"/>
  <c r="I6430" i="16"/>
  <c r="B6431" i="16"/>
  <c r="C6431" i="16"/>
  <c r="D6431" i="16"/>
  <c r="E6431" i="16"/>
  <c r="F6431" i="16"/>
  <c r="G6431" i="16"/>
  <c r="H6431" i="16"/>
  <c r="I6431" i="16"/>
  <c r="B6432" i="16"/>
  <c r="C6432" i="16"/>
  <c r="D6432" i="16"/>
  <c r="E6432" i="16"/>
  <c r="F6432" i="16"/>
  <c r="G6432" i="16"/>
  <c r="H6432" i="16"/>
  <c r="I6432" i="16"/>
  <c r="B6433" i="16"/>
  <c r="C6433" i="16"/>
  <c r="D6433" i="16"/>
  <c r="E6433" i="16"/>
  <c r="F6433" i="16"/>
  <c r="G6433" i="16"/>
  <c r="H6433" i="16"/>
  <c r="I6433" i="16"/>
  <c r="B6434" i="16"/>
  <c r="C6434" i="16"/>
  <c r="D6434" i="16"/>
  <c r="E6434" i="16"/>
  <c r="F6434" i="16"/>
  <c r="G6434" i="16"/>
  <c r="H6434" i="16"/>
  <c r="I6434" i="16"/>
  <c r="B6435" i="16"/>
  <c r="C6435" i="16"/>
  <c r="D6435" i="16"/>
  <c r="E6435" i="16"/>
  <c r="F6435" i="16"/>
  <c r="G6435" i="16"/>
  <c r="H6435" i="16"/>
  <c r="I6435" i="16"/>
  <c r="B6436" i="16"/>
  <c r="C6436" i="16"/>
  <c r="D6436" i="16"/>
  <c r="E6436" i="16"/>
  <c r="F6436" i="16"/>
  <c r="G6436" i="16"/>
  <c r="H6436" i="16"/>
  <c r="I6436" i="16"/>
  <c r="B6437" i="16"/>
  <c r="C6437" i="16"/>
  <c r="D6437" i="16"/>
  <c r="E6437" i="16"/>
  <c r="F6437" i="16"/>
  <c r="G6437" i="16"/>
  <c r="H6437" i="16"/>
  <c r="I6437" i="16"/>
  <c r="B6438" i="16"/>
  <c r="C6438" i="16"/>
  <c r="D6438" i="16"/>
  <c r="E6438" i="16"/>
  <c r="F6438" i="16"/>
  <c r="G6438" i="16"/>
  <c r="H6438" i="16"/>
  <c r="I6438" i="16"/>
  <c r="B6439" i="16"/>
  <c r="C6439" i="16"/>
  <c r="D6439" i="16"/>
  <c r="E6439" i="16"/>
  <c r="F6439" i="16"/>
  <c r="G6439" i="16"/>
  <c r="H6439" i="16"/>
  <c r="I6439" i="16"/>
  <c r="B6440" i="16"/>
  <c r="C6440" i="16"/>
  <c r="D6440" i="16"/>
  <c r="E6440" i="16"/>
  <c r="F6440" i="16"/>
  <c r="G6440" i="16"/>
  <c r="H6440" i="16"/>
  <c r="I6440" i="16"/>
  <c r="B6441" i="16"/>
  <c r="C6441" i="16"/>
  <c r="D6441" i="16"/>
  <c r="E6441" i="16"/>
  <c r="F6441" i="16"/>
  <c r="G6441" i="16"/>
  <c r="H6441" i="16"/>
  <c r="I6441" i="16"/>
  <c r="B6442" i="16"/>
  <c r="C6442" i="16"/>
  <c r="D6442" i="16"/>
  <c r="E6442" i="16"/>
  <c r="F6442" i="16"/>
  <c r="G6442" i="16"/>
  <c r="H6442" i="16"/>
  <c r="I6442" i="16"/>
  <c r="B6443" i="16"/>
  <c r="C6443" i="16"/>
  <c r="D6443" i="16"/>
  <c r="E6443" i="16"/>
  <c r="F6443" i="16"/>
  <c r="G6443" i="16"/>
  <c r="H6443" i="16"/>
  <c r="I6443" i="16"/>
  <c r="B6444" i="16"/>
  <c r="C6444" i="16"/>
  <c r="D6444" i="16"/>
  <c r="E6444" i="16"/>
  <c r="F6444" i="16"/>
  <c r="G6444" i="16"/>
  <c r="H6444" i="16"/>
  <c r="I6444" i="16"/>
  <c r="B6445" i="16"/>
  <c r="C6445" i="16"/>
  <c r="D6445" i="16"/>
  <c r="E6445" i="16"/>
  <c r="F6445" i="16"/>
  <c r="G6445" i="16"/>
  <c r="H6445" i="16"/>
  <c r="I6445" i="16"/>
  <c r="B6446" i="16"/>
  <c r="C6446" i="16"/>
  <c r="D6446" i="16"/>
  <c r="E6446" i="16"/>
  <c r="F6446" i="16"/>
  <c r="G6446" i="16"/>
  <c r="H6446" i="16"/>
  <c r="I6446" i="16"/>
  <c r="B6447" i="16"/>
  <c r="C6447" i="16"/>
  <c r="D6447" i="16"/>
  <c r="E6447" i="16"/>
  <c r="F6447" i="16"/>
  <c r="G6447" i="16"/>
  <c r="H6447" i="16"/>
  <c r="I6447" i="16"/>
  <c r="B6448" i="16"/>
  <c r="C6448" i="16"/>
  <c r="D6448" i="16"/>
  <c r="E6448" i="16"/>
  <c r="F6448" i="16"/>
  <c r="G6448" i="16"/>
  <c r="H6448" i="16"/>
  <c r="I6448" i="16"/>
  <c r="B6449" i="16"/>
  <c r="C6449" i="16"/>
  <c r="D6449" i="16"/>
  <c r="E6449" i="16"/>
  <c r="F6449" i="16"/>
  <c r="G6449" i="16"/>
  <c r="H6449" i="16"/>
  <c r="I6449" i="16"/>
  <c r="B6450" i="16"/>
  <c r="C6450" i="16"/>
  <c r="D6450" i="16"/>
  <c r="E6450" i="16"/>
  <c r="F6450" i="16"/>
  <c r="G6450" i="16"/>
  <c r="H6450" i="16"/>
  <c r="I6450" i="16"/>
  <c r="B6451" i="16"/>
  <c r="C6451" i="16"/>
  <c r="D6451" i="16"/>
  <c r="E6451" i="16"/>
  <c r="F6451" i="16"/>
  <c r="G6451" i="16"/>
  <c r="H6451" i="16"/>
  <c r="I6451" i="16"/>
  <c r="B6452" i="16"/>
  <c r="C6452" i="16"/>
  <c r="D6452" i="16"/>
  <c r="E6452" i="16"/>
  <c r="F6452" i="16"/>
  <c r="G6452" i="16"/>
  <c r="H6452" i="16"/>
  <c r="I6452" i="16"/>
  <c r="B6453" i="16"/>
  <c r="C6453" i="16"/>
  <c r="D6453" i="16"/>
  <c r="E6453" i="16"/>
  <c r="F6453" i="16"/>
  <c r="G6453" i="16"/>
  <c r="H6453" i="16"/>
  <c r="I6453" i="16"/>
  <c r="B6454" i="16"/>
  <c r="C6454" i="16"/>
  <c r="D6454" i="16"/>
  <c r="E6454" i="16"/>
  <c r="F6454" i="16"/>
  <c r="G6454" i="16"/>
  <c r="H6454" i="16"/>
  <c r="I6454" i="16"/>
  <c r="B6455" i="16"/>
  <c r="C6455" i="16"/>
  <c r="D6455" i="16"/>
  <c r="E6455" i="16"/>
  <c r="F6455" i="16"/>
  <c r="G6455" i="16"/>
  <c r="H6455" i="16"/>
  <c r="I6455" i="16"/>
  <c r="B6456" i="16"/>
  <c r="C6456" i="16"/>
  <c r="D6456" i="16"/>
  <c r="E6456" i="16"/>
  <c r="F6456" i="16"/>
  <c r="G6456" i="16"/>
  <c r="H6456" i="16"/>
  <c r="I6456" i="16"/>
  <c r="B6457" i="16"/>
  <c r="C6457" i="16"/>
  <c r="D6457" i="16"/>
  <c r="E6457" i="16"/>
  <c r="F6457" i="16"/>
  <c r="G6457" i="16"/>
  <c r="H6457" i="16"/>
  <c r="I6457" i="16"/>
  <c r="B6458" i="16"/>
  <c r="C6458" i="16"/>
  <c r="D6458" i="16"/>
  <c r="E6458" i="16"/>
  <c r="F6458" i="16"/>
  <c r="G6458" i="16"/>
  <c r="H6458" i="16"/>
  <c r="I6458" i="16"/>
  <c r="B6459" i="16"/>
  <c r="C6459" i="16"/>
  <c r="D6459" i="16"/>
  <c r="E6459" i="16"/>
  <c r="F6459" i="16"/>
  <c r="G6459" i="16"/>
  <c r="H6459" i="16"/>
  <c r="I6459" i="16"/>
  <c r="B6460" i="16"/>
  <c r="C6460" i="16"/>
  <c r="D6460" i="16"/>
  <c r="E6460" i="16"/>
  <c r="F6460" i="16"/>
  <c r="G6460" i="16"/>
  <c r="H6460" i="16"/>
  <c r="I6460" i="16"/>
  <c r="B6461" i="16"/>
  <c r="C6461" i="16"/>
  <c r="D6461" i="16"/>
  <c r="E6461" i="16"/>
  <c r="F6461" i="16"/>
  <c r="G6461" i="16"/>
  <c r="H6461" i="16"/>
  <c r="I6461" i="16"/>
  <c r="B6462" i="16"/>
  <c r="C6462" i="16"/>
  <c r="D6462" i="16"/>
  <c r="E6462" i="16"/>
  <c r="F6462" i="16"/>
  <c r="G6462" i="16"/>
  <c r="H6462" i="16"/>
  <c r="I6462" i="16"/>
  <c r="B6463" i="16"/>
  <c r="C6463" i="16"/>
  <c r="D6463" i="16"/>
  <c r="E6463" i="16"/>
  <c r="F6463" i="16"/>
  <c r="G6463" i="16"/>
  <c r="H6463" i="16"/>
  <c r="I6463" i="16"/>
  <c r="B6464" i="16"/>
  <c r="C6464" i="16"/>
  <c r="D6464" i="16"/>
  <c r="E6464" i="16"/>
  <c r="F6464" i="16"/>
  <c r="G6464" i="16"/>
  <c r="H6464" i="16"/>
  <c r="I6464" i="16"/>
  <c r="B6465" i="16"/>
  <c r="C6465" i="16"/>
  <c r="D6465" i="16"/>
  <c r="E6465" i="16"/>
  <c r="F6465" i="16"/>
  <c r="G6465" i="16"/>
  <c r="H6465" i="16"/>
  <c r="I6465" i="16"/>
  <c r="B6466" i="16"/>
  <c r="C6466" i="16"/>
  <c r="D6466" i="16"/>
  <c r="E6466" i="16"/>
  <c r="F6466" i="16"/>
  <c r="G6466" i="16"/>
  <c r="H6466" i="16"/>
  <c r="I6466" i="16"/>
  <c r="B6467" i="16"/>
  <c r="C6467" i="16"/>
  <c r="D6467" i="16"/>
  <c r="E6467" i="16"/>
  <c r="F6467" i="16"/>
  <c r="G6467" i="16"/>
  <c r="H6467" i="16"/>
  <c r="I6467" i="16"/>
  <c r="B6468" i="16"/>
  <c r="C6468" i="16"/>
  <c r="D6468" i="16"/>
  <c r="E6468" i="16"/>
  <c r="F6468" i="16"/>
  <c r="G6468" i="16"/>
  <c r="H6468" i="16"/>
  <c r="I6468" i="16"/>
  <c r="B6469" i="16"/>
  <c r="C6469" i="16"/>
  <c r="D6469" i="16"/>
  <c r="E6469" i="16"/>
  <c r="F6469" i="16"/>
  <c r="G6469" i="16"/>
  <c r="H6469" i="16"/>
  <c r="I6469" i="16"/>
  <c r="B6470" i="16"/>
  <c r="C6470" i="16"/>
  <c r="D6470" i="16"/>
  <c r="E6470" i="16"/>
  <c r="F6470" i="16"/>
  <c r="G6470" i="16"/>
  <c r="H6470" i="16"/>
  <c r="I6470" i="16"/>
  <c r="B6471" i="16"/>
  <c r="C6471" i="16"/>
  <c r="D6471" i="16"/>
  <c r="E6471" i="16"/>
  <c r="F6471" i="16"/>
  <c r="G6471" i="16"/>
  <c r="H6471" i="16"/>
  <c r="I6471" i="16"/>
  <c r="B6472" i="16"/>
  <c r="C6472" i="16"/>
  <c r="D6472" i="16"/>
  <c r="E6472" i="16"/>
  <c r="F6472" i="16"/>
  <c r="G6472" i="16"/>
  <c r="H6472" i="16"/>
  <c r="I6472" i="16"/>
  <c r="B6473" i="16"/>
  <c r="C6473" i="16"/>
  <c r="D6473" i="16"/>
  <c r="E6473" i="16"/>
  <c r="F6473" i="16"/>
  <c r="G6473" i="16"/>
  <c r="H6473" i="16"/>
  <c r="I6473" i="16"/>
  <c r="B6474" i="16"/>
  <c r="C6474" i="16"/>
  <c r="D6474" i="16"/>
  <c r="E6474" i="16"/>
  <c r="F6474" i="16"/>
  <c r="G6474" i="16"/>
  <c r="H6474" i="16"/>
  <c r="I6474" i="16"/>
  <c r="B6475" i="16"/>
  <c r="C6475" i="16"/>
  <c r="D6475" i="16"/>
  <c r="E6475" i="16"/>
  <c r="F6475" i="16"/>
  <c r="G6475" i="16"/>
  <c r="H6475" i="16"/>
  <c r="I6475" i="16"/>
  <c r="B6476" i="16"/>
  <c r="C6476" i="16"/>
  <c r="D6476" i="16"/>
  <c r="E6476" i="16"/>
  <c r="F6476" i="16"/>
  <c r="G6476" i="16"/>
  <c r="H6476" i="16"/>
  <c r="I6476" i="16"/>
  <c r="B6477" i="16"/>
  <c r="C6477" i="16"/>
  <c r="D6477" i="16"/>
  <c r="E6477" i="16"/>
  <c r="F6477" i="16"/>
  <c r="G6477" i="16"/>
  <c r="H6477" i="16"/>
  <c r="I6477" i="16"/>
  <c r="B6478" i="16"/>
  <c r="C6478" i="16"/>
  <c r="D6478" i="16"/>
  <c r="E6478" i="16"/>
  <c r="F6478" i="16"/>
  <c r="G6478" i="16"/>
  <c r="H6478" i="16"/>
  <c r="I6478" i="16"/>
  <c r="B6479" i="16"/>
  <c r="C6479" i="16"/>
  <c r="D6479" i="16"/>
  <c r="E6479" i="16"/>
  <c r="F6479" i="16"/>
  <c r="G6479" i="16"/>
  <c r="H6479" i="16"/>
  <c r="I6479" i="16"/>
  <c r="B6480" i="16"/>
  <c r="C6480" i="16"/>
  <c r="D6480" i="16"/>
  <c r="E6480" i="16"/>
  <c r="F6480" i="16"/>
  <c r="G6480" i="16"/>
  <c r="H6480" i="16"/>
  <c r="I6480" i="16"/>
  <c r="B6481" i="16"/>
  <c r="C6481" i="16"/>
  <c r="D6481" i="16"/>
  <c r="E6481" i="16"/>
  <c r="F6481" i="16"/>
  <c r="G6481" i="16"/>
  <c r="H6481" i="16"/>
  <c r="I6481" i="16"/>
  <c r="B6482" i="16"/>
  <c r="C6482" i="16"/>
  <c r="D6482" i="16"/>
  <c r="E6482" i="16"/>
  <c r="F6482" i="16"/>
  <c r="G6482" i="16"/>
  <c r="H6482" i="16"/>
  <c r="I6482" i="16"/>
  <c r="B6483" i="16"/>
  <c r="C6483" i="16"/>
  <c r="D6483" i="16"/>
  <c r="E6483" i="16"/>
  <c r="F6483" i="16"/>
  <c r="G6483" i="16"/>
  <c r="H6483" i="16"/>
  <c r="I6483" i="16"/>
  <c r="B6484" i="16"/>
  <c r="C6484" i="16"/>
  <c r="D6484" i="16"/>
  <c r="E6484" i="16"/>
  <c r="F6484" i="16"/>
  <c r="G6484" i="16"/>
  <c r="H6484" i="16"/>
  <c r="I6484" i="16"/>
  <c r="B6485" i="16"/>
  <c r="C6485" i="16"/>
  <c r="D6485" i="16"/>
  <c r="E6485" i="16"/>
  <c r="F6485" i="16"/>
  <c r="G6485" i="16"/>
  <c r="H6485" i="16"/>
  <c r="I6485" i="16"/>
  <c r="B6486" i="16"/>
  <c r="C6486" i="16"/>
  <c r="D6486" i="16"/>
  <c r="E6486" i="16"/>
  <c r="F6486" i="16"/>
  <c r="G6486" i="16"/>
  <c r="H6486" i="16"/>
  <c r="I6486" i="16"/>
  <c r="B6487" i="16"/>
  <c r="C6487" i="16"/>
  <c r="D6487" i="16"/>
  <c r="E6487" i="16"/>
  <c r="F6487" i="16"/>
  <c r="G6487" i="16"/>
  <c r="H6487" i="16"/>
  <c r="I6487" i="16"/>
  <c r="B6488" i="16"/>
  <c r="C6488" i="16"/>
  <c r="D6488" i="16"/>
  <c r="E6488" i="16"/>
  <c r="F6488" i="16"/>
  <c r="G6488" i="16"/>
  <c r="H6488" i="16"/>
  <c r="I6488" i="16"/>
  <c r="B6489" i="16"/>
  <c r="C6489" i="16"/>
  <c r="D6489" i="16"/>
  <c r="E6489" i="16"/>
  <c r="F6489" i="16"/>
  <c r="G6489" i="16"/>
  <c r="H6489" i="16"/>
  <c r="I6489" i="16"/>
  <c r="B6490" i="16"/>
  <c r="C6490" i="16"/>
  <c r="D6490" i="16"/>
  <c r="E6490" i="16"/>
  <c r="F6490" i="16"/>
  <c r="G6490" i="16"/>
  <c r="H6490" i="16"/>
  <c r="I6490" i="16"/>
  <c r="B6491" i="16"/>
  <c r="C6491" i="16"/>
  <c r="D6491" i="16"/>
  <c r="E6491" i="16"/>
  <c r="F6491" i="16"/>
  <c r="G6491" i="16"/>
  <c r="H6491" i="16"/>
  <c r="I6491" i="16"/>
  <c r="B6492" i="16"/>
  <c r="C6492" i="16"/>
  <c r="D6492" i="16"/>
  <c r="E6492" i="16"/>
  <c r="F6492" i="16"/>
  <c r="G6492" i="16"/>
  <c r="H6492" i="16"/>
  <c r="I6492" i="16"/>
  <c r="B6493" i="16"/>
  <c r="C6493" i="16"/>
  <c r="D6493" i="16"/>
  <c r="E6493" i="16"/>
  <c r="F6493" i="16"/>
  <c r="G6493" i="16"/>
  <c r="H6493" i="16"/>
  <c r="I6493" i="16"/>
  <c r="B6494" i="16"/>
  <c r="C6494" i="16"/>
  <c r="D6494" i="16"/>
  <c r="E6494" i="16"/>
  <c r="F6494" i="16"/>
  <c r="G6494" i="16"/>
  <c r="H6494" i="16"/>
  <c r="I6494" i="16"/>
  <c r="B6495" i="16"/>
  <c r="C6495" i="16"/>
  <c r="D6495" i="16"/>
  <c r="E6495" i="16"/>
  <c r="F6495" i="16"/>
  <c r="G6495" i="16"/>
  <c r="H6495" i="16"/>
  <c r="I6495" i="16"/>
  <c r="B6496" i="16"/>
  <c r="C6496" i="16"/>
  <c r="D6496" i="16"/>
  <c r="E6496" i="16"/>
  <c r="F6496" i="16"/>
  <c r="G6496" i="16"/>
  <c r="H6496" i="16"/>
  <c r="I6496" i="16"/>
  <c r="B6497" i="16"/>
  <c r="C6497" i="16"/>
  <c r="D6497" i="16"/>
  <c r="E6497" i="16"/>
  <c r="F6497" i="16"/>
  <c r="G6497" i="16"/>
  <c r="H6497" i="16"/>
  <c r="I6497" i="16"/>
  <c r="B6498" i="16"/>
  <c r="C6498" i="16"/>
  <c r="D6498" i="16"/>
  <c r="E6498" i="16"/>
  <c r="F6498" i="16"/>
  <c r="G6498" i="16"/>
  <c r="H6498" i="16"/>
  <c r="I6498" i="16"/>
  <c r="B6499" i="16"/>
  <c r="C6499" i="16"/>
  <c r="D6499" i="16"/>
  <c r="E6499" i="16"/>
  <c r="F6499" i="16"/>
  <c r="G6499" i="16"/>
  <c r="H6499" i="16"/>
  <c r="I6499" i="16"/>
  <c r="B6500" i="16"/>
  <c r="C6500" i="16"/>
  <c r="D6500" i="16"/>
  <c r="E6500" i="16"/>
  <c r="F6500" i="16"/>
  <c r="G6500" i="16"/>
  <c r="H6500" i="16"/>
  <c r="I6500" i="16"/>
  <c r="B6501" i="16"/>
  <c r="C6501" i="16"/>
  <c r="D6501" i="16"/>
  <c r="E6501" i="16"/>
  <c r="F6501" i="16"/>
  <c r="G6501" i="16"/>
  <c r="H6501" i="16"/>
  <c r="I6501" i="16"/>
  <c r="B6502" i="16"/>
  <c r="C6502" i="16"/>
  <c r="D6502" i="16"/>
  <c r="E6502" i="16"/>
  <c r="F6502" i="16"/>
  <c r="G6502" i="16"/>
  <c r="H6502" i="16"/>
  <c r="I6502" i="16"/>
  <c r="B6503" i="16"/>
  <c r="C6503" i="16"/>
  <c r="D6503" i="16"/>
  <c r="E6503" i="16"/>
  <c r="F6503" i="16"/>
  <c r="G6503" i="16"/>
  <c r="H6503" i="16"/>
  <c r="I6503" i="16"/>
  <c r="B6504" i="16"/>
  <c r="C6504" i="16"/>
  <c r="D6504" i="16"/>
  <c r="E6504" i="16"/>
  <c r="F6504" i="16"/>
  <c r="G6504" i="16"/>
  <c r="H6504" i="16"/>
  <c r="I6504" i="16"/>
  <c r="B6505" i="16"/>
  <c r="C6505" i="16"/>
  <c r="D6505" i="16"/>
  <c r="E6505" i="16"/>
  <c r="F6505" i="16"/>
  <c r="G6505" i="16"/>
  <c r="H6505" i="16"/>
  <c r="I6505" i="16"/>
  <c r="B6506" i="16"/>
  <c r="C6506" i="16"/>
  <c r="D6506" i="16"/>
  <c r="E6506" i="16"/>
  <c r="F6506" i="16"/>
  <c r="G6506" i="16"/>
  <c r="H6506" i="16"/>
  <c r="I6506" i="16"/>
  <c r="B6507" i="16"/>
  <c r="C6507" i="16"/>
  <c r="D6507" i="16"/>
  <c r="E6507" i="16"/>
  <c r="F6507" i="16"/>
  <c r="G6507" i="16"/>
  <c r="H6507" i="16"/>
  <c r="I6507" i="16"/>
  <c r="B6508" i="16"/>
  <c r="C6508" i="16"/>
  <c r="D6508" i="16"/>
  <c r="E6508" i="16"/>
  <c r="F6508" i="16"/>
  <c r="G6508" i="16"/>
  <c r="H6508" i="16"/>
  <c r="I6508" i="16"/>
  <c r="B6509" i="16"/>
  <c r="C6509" i="16"/>
  <c r="D6509" i="16"/>
  <c r="E6509" i="16"/>
  <c r="F6509" i="16"/>
  <c r="G6509" i="16"/>
  <c r="H6509" i="16"/>
  <c r="I6509" i="16"/>
  <c r="B6510" i="16"/>
  <c r="C6510" i="16"/>
  <c r="D6510" i="16"/>
  <c r="E6510" i="16"/>
  <c r="F6510" i="16"/>
  <c r="G6510" i="16"/>
  <c r="H6510" i="16"/>
  <c r="I6510" i="16"/>
  <c r="B6511" i="16"/>
  <c r="C6511" i="16"/>
  <c r="D6511" i="16"/>
  <c r="E6511" i="16"/>
  <c r="F6511" i="16"/>
  <c r="G6511" i="16"/>
  <c r="H6511" i="16"/>
  <c r="I6511" i="16"/>
  <c r="B6512" i="16"/>
  <c r="C6512" i="16"/>
  <c r="D6512" i="16"/>
  <c r="E6512" i="16"/>
  <c r="F6512" i="16"/>
  <c r="G6512" i="16"/>
  <c r="H6512" i="16"/>
  <c r="I6512" i="16"/>
  <c r="B6513" i="16"/>
  <c r="C6513" i="16"/>
  <c r="D6513" i="16"/>
  <c r="E6513" i="16"/>
  <c r="F6513" i="16"/>
  <c r="G6513" i="16"/>
  <c r="H6513" i="16"/>
  <c r="I6513" i="16"/>
  <c r="B6514" i="16"/>
  <c r="C6514" i="16"/>
  <c r="D6514" i="16"/>
  <c r="E6514" i="16"/>
  <c r="F6514" i="16"/>
  <c r="G6514" i="16"/>
  <c r="H6514" i="16"/>
  <c r="I6514" i="16"/>
  <c r="B6515" i="16"/>
  <c r="C6515" i="16"/>
  <c r="D6515" i="16"/>
  <c r="E6515" i="16"/>
  <c r="F6515" i="16"/>
  <c r="G6515" i="16"/>
  <c r="H6515" i="16"/>
  <c r="I6515" i="16"/>
  <c r="B6516" i="16"/>
  <c r="C6516" i="16"/>
  <c r="D6516" i="16"/>
  <c r="E6516" i="16"/>
  <c r="F6516" i="16"/>
  <c r="G6516" i="16"/>
  <c r="H6516" i="16"/>
  <c r="I6516" i="16"/>
  <c r="B6517" i="16"/>
  <c r="C6517" i="16"/>
  <c r="D6517" i="16"/>
  <c r="E6517" i="16"/>
  <c r="F6517" i="16"/>
  <c r="G6517" i="16"/>
  <c r="H6517" i="16"/>
  <c r="I6517" i="16"/>
  <c r="B6518" i="16"/>
  <c r="C6518" i="16"/>
  <c r="D6518" i="16"/>
  <c r="E6518" i="16"/>
  <c r="F6518" i="16"/>
  <c r="G6518" i="16"/>
  <c r="H6518" i="16"/>
  <c r="I6518" i="16"/>
  <c r="B6519" i="16"/>
  <c r="C6519" i="16"/>
  <c r="D6519" i="16"/>
  <c r="E6519" i="16"/>
  <c r="F6519" i="16"/>
  <c r="G6519" i="16"/>
  <c r="H6519" i="16"/>
  <c r="I6519" i="16"/>
  <c r="B6520" i="16"/>
  <c r="C6520" i="16"/>
  <c r="D6520" i="16"/>
  <c r="E6520" i="16"/>
  <c r="F6520" i="16"/>
  <c r="G6520" i="16"/>
  <c r="H6520" i="16"/>
  <c r="I6520" i="16"/>
  <c r="B6521" i="16"/>
  <c r="C6521" i="16"/>
  <c r="D6521" i="16"/>
  <c r="E6521" i="16"/>
  <c r="F6521" i="16"/>
  <c r="G6521" i="16"/>
  <c r="H6521" i="16"/>
  <c r="I6521" i="16"/>
  <c r="B6522" i="16"/>
  <c r="C6522" i="16"/>
  <c r="D6522" i="16"/>
  <c r="E6522" i="16"/>
  <c r="F6522" i="16"/>
  <c r="G6522" i="16"/>
  <c r="H6522" i="16"/>
  <c r="I6522" i="16"/>
  <c r="B6523" i="16"/>
  <c r="C6523" i="16"/>
  <c r="D6523" i="16"/>
  <c r="E6523" i="16"/>
  <c r="F6523" i="16"/>
  <c r="G6523" i="16"/>
  <c r="H6523" i="16"/>
  <c r="I6523" i="16"/>
  <c r="B6524" i="16"/>
  <c r="C6524" i="16"/>
  <c r="D6524" i="16"/>
  <c r="E6524" i="16"/>
  <c r="F6524" i="16"/>
  <c r="G6524" i="16"/>
  <c r="H6524" i="16"/>
  <c r="I6524" i="16"/>
  <c r="B6525" i="16"/>
  <c r="C6525" i="16"/>
  <c r="D6525" i="16"/>
  <c r="E6525" i="16"/>
  <c r="F6525" i="16"/>
  <c r="G6525" i="16"/>
  <c r="H6525" i="16"/>
  <c r="I6525" i="16"/>
  <c r="B6526" i="16"/>
  <c r="C6526" i="16"/>
  <c r="D6526" i="16"/>
  <c r="E6526" i="16"/>
  <c r="F6526" i="16"/>
  <c r="G6526" i="16"/>
  <c r="H6526" i="16"/>
  <c r="I6526" i="16"/>
  <c r="B6527" i="16"/>
  <c r="C6527" i="16"/>
  <c r="D6527" i="16"/>
  <c r="E6527" i="16"/>
  <c r="F6527" i="16"/>
  <c r="G6527" i="16"/>
  <c r="H6527" i="16"/>
  <c r="I6527" i="16"/>
  <c r="B6528" i="16"/>
  <c r="C6528" i="16"/>
  <c r="D6528" i="16"/>
  <c r="E6528" i="16"/>
  <c r="F6528" i="16"/>
  <c r="G6528" i="16"/>
  <c r="H6528" i="16"/>
  <c r="I6528" i="16"/>
  <c r="B6529" i="16"/>
  <c r="C6529" i="16"/>
  <c r="D6529" i="16"/>
  <c r="E6529" i="16"/>
  <c r="F6529" i="16"/>
  <c r="G6529" i="16"/>
  <c r="H6529" i="16"/>
  <c r="I6529" i="16"/>
  <c r="B6530" i="16"/>
  <c r="C6530" i="16"/>
  <c r="D6530" i="16"/>
  <c r="E6530" i="16"/>
  <c r="F6530" i="16"/>
  <c r="G6530" i="16"/>
  <c r="H6530" i="16"/>
  <c r="I6530" i="16"/>
  <c r="B6531" i="16"/>
  <c r="C6531" i="16"/>
  <c r="D6531" i="16"/>
  <c r="E6531" i="16"/>
  <c r="F6531" i="16"/>
  <c r="G6531" i="16"/>
  <c r="H6531" i="16"/>
  <c r="I6531" i="16"/>
  <c r="B6532" i="16"/>
  <c r="C6532" i="16"/>
  <c r="D6532" i="16"/>
  <c r="E6532" i="16"/>
  <c r="F6532" i="16"/>
  <c r="G6532" i="16"/>
  <c r="H6532" i="16"/>
  <c r="I6532" i="16"/>
  <c r="B6533" i="16"/>
  <c r="C6533" i="16"/>
  <c r="D6533" i="16"/>
  <c r="E6533" i="16"/>
  <c r="F6533" i="16"/>
  <c r="G6533" i="16"/>
  <c r="H6533" i="16"/>
  <c r="I6533" i="16"/>
  <c r="B6534" i="16"/>
  <c r="C6534" i="16"/>
  <c r="D6534" i="16"/>
  <c r="E6534" i="16"/>
  <c r="F6534" i="16"/>
  <c r="G6534" i="16"/>
  <c r="H6534" i="16"/>
  <c r="I6534" i="16"/>
  <c r="B6535" i="16"/>
  <c r="C6535" i="16"/>
  <c r="D6535" i="16"/>
  <c r="E6535" i="16"/>
  <c r="F6535" i="16"/>
  <c r="G6535" i="16"/>
  <c r="H6535" i="16"/>
  <c r="I6535" i="16"/>
  <c r="B6536" i="16"/>
  <c r="C6536" i="16"/>
  <c r="D6536" i="16"/>
  <c r="E6536" i="16"/>
  <c r="F6536" i="16"/>
  <c r="G6536" i="16"/>
  <c r="H6536" i="16"/>
  <c r="I6536" i="16"/>
  <c r="B6537" i="16"/>
  <c r="C6537" i="16"/>
  <c r="D6537" i="16"/>
  <c r="E6537" i="16"/>
  <c r="F6537" i="16"/>
  <c r="G6537" i="16"/>
  <c r="H6537" i="16"/>
  <c r="I6537" i="16"/>
  <c r="B6538" i="16"/>
  <c r="C6538" i="16"/>
  <c r="D6538" i="16"/>
  <c r="E6538" i="16"/>
  <c r="F6538" i="16"/>
  <c r="G6538" i="16"/>
  <c r="H6538" i="16"/>
  <c r="I6538" i="16"/>
  <c r="B6539" i="16"/>
  <c r="C6539" i="16"/>
  <c r="D6539" i="16"/>
  <c r="E6539" i="16"/>
  <c r="F6539" i="16"/>
  <c r="G6539" i="16"/>
  <c r="H6539" i="16"/>
  <c r="I6539" i="16"/>
  <c r="B6540" i="16"/>
  <c r="C6540" i="16"/>
  <c r="D6540" i="16"/>
  <c r="E6540" i="16"/>
  <c r="F6540" i="16"/>
  <c r="G6540" i="16"/>
  <c r="H6540" i="16"/>
  <c r="I6540" i="16"/>
  <c r="B6541" i="16"/>
  <c r="C6541" i="16"/>
  <c r="D6541" i="16"/>
  <c r="E6541" i="16"/>
  <c r="F6541" i="16"/>
  <c r="G6541" i="16"/>
  <c r="H6541" i="16"/>
  <c r="I6541" i="16"/>
  <c r="B6542" i="16"/>
  <c r="C6542" i="16"/>
  <c r="D6542" i="16"/>
  <c r="E6542" i="16"/>
  <c r="F6542" i="16"/>
  <c r="G6542" i="16"/>
  <c r="H6542" i="16"/>
  <c r="I6542" i="16"/>
  <c r="B6543" i="16"/>
  <c r="C6543" i="16"/>
  <c r="D6543" i="16"/>
  <c r="E6543" i="16"/>
  <c r="F6543" i="16"/>
  <c r="G6543" i="16"/>
  <c r="H6543" i="16"/>
  <c r="I6543" i="16"/>
  <c r="B6544" i="16"/>
  <c r="C6544" i="16"/>
  <c r="D6544" i="16"/>
  <c r="E6544" i="16"/>
  <c r="F6544" i="16"/>
  <c r="G6544" i="16"/>
  <c r="H6544" i="16"/>
  <c r="I6544" i="16"/>
  <c r="B6545" i="16"/>
  <c r="C6545" i="16"/>
  <c r="D6545" i="16"/>
  <c r="E6545" i="16"/>
  <c r="F6545" i="16"/>
  <c r="G6545" i="16"/>
  <c r="H6545" i="16"/>
  <c r="I6545" i="16"/>
  <c r="B6546" i="16"/>
  <c r="C6546" i="16"/>
  <c r="D6546" i="16"/>
  <c r="E6546" i="16"/>
  <c r="F6546" i="16"/>
  <c r="G6546" i="16"/>
  <c r="H6546" i="16"/>
  <c r="I6546" i="16"/>
  <c r="B6547" i="16"/>
  <c r="C6547" i="16"/>
  <c r="D6547" i="16"/>
  <c r="E6547" i="16"/>
  <c r="F6547" i="16"/>
  <c r="G6547" i="16"/>
  <c r="H6547" i="16"/>
  <c r="I6547" i="16"/>
  <c r="B6548" i="16"/>
  <c r="C6548" i="16"/>
  <c r="D6548" i="16"/>
  <c r="E6548" i="16"/>
  <c r="F6548" i="16"/>
  <c r="G6548" i="16"/>
  <c r="H6548" i="16"/>
  <c r="I6548" i="16"/>
  <c r="B6549" i="16"/>
  <c r="C6549" i="16"/>
  <c r="D6549" i="16"/>
  <c r="E6549" i="16"/>
  <c r="F6549" i="16"/>
  <c r="G6549" i="16"/>
  <c r="H6549" i="16"/>
  <c r="I6549" i="16"/>
  <c r="B6550" i="16"/>
  <c r="C6550" i="16"/>
  <c r="D6550" i="16"/>
  <c r="E6550" i="16"/>
  <c r="F6550" i="16"/>
  <c r="G6550" i="16"/>
  <c r="H6550" i="16"/>
  <c r="I6550" i="16"/>
  <c r="B6551" i="16"/>
  <c r="C6551" i="16"/>
  <c r="D6551" i="16"/>
  <c r="E6551" i="16"/>
  <c r="F6551" i="16"/>
  <c r="G6551" i="16"/>
  <c r="H6551" i="16"/>
  <c r="I6551" i="16"/>
  <c r="B6552" i="16"/>
  <c r="C6552" i="16"/>
  <c r="D6552" i="16"/>
  <c r="E6552" i="16"/>
  <c r="F6552" i="16"/>
  <c r="G6552" i="16"/>
  <c r="H6552" i="16"/>
  <c r="I6552" i="16"/>
  <c r="B6553" i="16"/>
  <c r="C6553" i="16"/>
  <c r="D6553" i="16"/>
  <c r="E6553" i="16"/>
  <c r="F6553" i="16"/>
  <c r="G6553" i="16"/>
  <c r="H6553" i="16"/>
  <c r="I6553" i="16"/>
  <c r="B6554" i="16"/>
  <c r="C6554" i="16"/>
  <c r="D6554" i="16"/>
  <c r="E6554" i="16"/>
  <c r="F6554" i="16"/>
  <c r="G6554" i="16"/>
  <c r="H6554" i="16"/>
  <c r="I6554" i="16"/>
  <c r="B6555" i="16"/>
  <c r="C6555" i="16"/>
  <c r="D6555" i="16"/>
  <c r="E6555" i="16"/>
  <c r="F6555" i="16"/>
  <c r="G6555" i="16"/>
  <c r="H6555" i="16"/>
  <c r="I6555" i="16"/>
  <c r="B6556" i="16"/>
  <c r="C6556" i="16"/>
  <c r="D6556" i="16"/>
  <c r="E6556" i="16"/>
  <c r="F6556" i="16"/>
  <c r="G6556" i="16"/>
  <c r="H6556" i="16"/>
  <c r="I6556" i="16"/>
  <c r="B6557" i="16"/>
  <c r="C6557" i="16"/>
  <c r="D6557" i="16"/>
  <c r="E6557" i="16"/>
  <c r="F6557" i="16"/>
  <c r="G6557" i="16"/>
  <c r="H6557" i="16"/>
  <c r="I6557" i="16"/>
  <c r="B6558" i="16"/>
  <c r="C6558" i="16"/>
  <c r="D6558" i="16"/>
  <c r="E6558" i="16"/>
  <c r="F6558" i="16"/>
  <c r="G6558" i="16"/>
  <c r="H6558" i="16"/>
  <c r="I6558" i="16"/>
  <c r="B6559" i="16"/>
  <c r="C6559" i="16"/>
  <c r="D6559" i="16"/>
  <c r="E6559" i="16"/>
  <c r="F6559" i="16"/>
  <c r="G6559" i="16"/>
  <c r="H6559" i="16"/>
  <c r="I6559" i="16"/>
  <c r="B6560" i="16"/>
  <c r="C6560" i="16"/>
  <c r="D6560" i="16"/>
  <c r="E6560" i="16"/>
  <c r="F6560" i="16"/>
  <c r="G6560" i="16"/>
  <c r="H6560" i="16"/>
  <c r="I6560" i="16"/>
  <c r="B6561" i="16"/>
  <c r="C6561" i="16"/>
  <c r="D6561" i="16"/>
  <c r="E6561" i="16"/>
  <c r="F6561" i="16"/>
  <c r="G6561" i="16"/>
  <c r="H6561" i="16"/>
  <c r="I6561" i="16"/>
  <c r="B6562" i="16"/>
  <c r="C6562" i="16"/>
  <c r="D6562" i="16"/>
  <c r="E6562" i="16"/>
  <c r="F6562" i="16"/>
  <c r="G6562" i="16"/>
  <c r="H6562" i="16"/>
  <c r="I6562" i="16"/>
  <c r="B6563" i="16"/>
  <c r="C6563" i="16"/>
  <c r="D6563" i="16"/>
  <c r="E6563" i="16"/>
  <c r="F6563" i="16"/>
  <c r="G6563" i="16"/>
  <c r="H6563" i="16"/>
  <c r="I6563" i="16"/>
  <c r="B6564" i="16"/>
  <c r="C6564" i="16"/>
  <c r="D6564" i="16"/>
  <c r="E6564" i="16"/>
  <c r="F6564" i="16"/>
  <c r="G6564" i="16"/>
  <c r="H6564" i="16"/>
  <c r="I6564" i="16"/>
  <c r="B6565" i="16"/>
  <c r="C6565" i="16"/>
  <c r="D6565" i="16"/>
  <c r="E6565" i="16"/>
  <c r="F6565" i="16"/>
  <c r="G6565" i="16"/>
  <c r="H6565" i="16"/>
  <c r="I6565" i="16"/>
  <c r="B6566" i="16"/>
  <c r="C6566" i="16"/>
  <c r="D6566" i="16"/>
  <c r="E6566" i="16"/>
  <c r="F6566" i="16"/>
  <c r="G6566" i="16"/>
  <c r="H6566" i="16"/>
  <c r="I6566" i="16"/>
  <c r="B6567" i="16"/>
  <c r="C6567" i="16"/>
  <c r="D6567" i="16"/>
  <c r="E6567" i="16"/>
  <c r="F6567" i="16"/>
  <c r="G6567" i="16"/>
  <c r="H6567" i="16"/>
  <c r="I6567" i="16"/>
  <c r="B6568" i="16"/>
  <c r="C6568" i="16"/>
  <c r="D6568" i="16"/>
  <c r="E6568" i="16"/>
  <c r="F6568" i="16"/>
  <c r="G6568" i="16"/>
  <c r="H6568" i="16"/>
  <c r="I6568" i="16"/>
  <c r="B6569" i="16"/>
  <c r="C6569" i="16"/>
  <c r="D6569" i="16"/>
  <c r="E6569" i="16"/>
  <c r="F6569" i="16"/>
  <c r="G6569" i="16"/>
  <c r="H6569" i="16"/>
  <c r="I6569" i="16"/>
  <c r="B6570" i="16"/>
  <c r="C6570" i="16"/>
  <c r="D6570" i="16"/>
  <c r="E6570" i="16"/>
  <c r="F6570" i="16"/>
  <c r="G6570" i="16"/>
  <c r="H6570" i="16"/>
  <c r="I6570" i="16"/>
  <c r="B6571" i="16"/>
  <c r="C6571" i="16"/>
  <c r="D6571" i="16"/>
  <c r="E6571" i="16"/>
  <c r="F6571" i="16"/>
  <c r="G6571" i="16"/>
  <c r="H6571" i="16"/>
  <c r="I6571" i="16"/>
  <c r="B6572" i="16"/>
  <c r="C6572" i="16"/>
  <c r="D6572" i="16"/>
  <c r="E6572" i="16"/>
  <c r="F6572" i="16"/>
  <c r="G6572" i="16"/>
  <c r="H6572" i="16"/>
  <c r="I6572" i="16"/>
  <c r="B6573" i="16"/>
  <c r="C6573" i="16"/>
  <c r="D6573" i="16"/>
  <c r="E6573" i="16"/>
  <c r="F6573" i="16"/>
  <c r="G6573" i="16"/>
  <c r="H6573" i="16"/>
  <c r="I6573" i="16"/>
  <c r="B6574" i="16"/>
  <c r="C6574" i="16"/>
  <c r="D6574" i="16"/>
  <c r="E6574" i="16"/>
  <c r="F6574" i="16"/>
  <c r="G6574" i="16"/>
  <c r="H6574" i="16"/>
  <c r="I6574" i="16"/>
  <c r="B6575" i="16"/>
  <c r="C6575" i="16"/>
  <c r="D6575" i="16"/>
  <c r="E6575" i="16"/>
  <c r="F6575" i="16"/>
  <c r="G6575" i="16"/>
  <c r="H6575" i="16"/>
  <c r="I6575" i="16"/>
  <c r="B6576" i="16"/>
  <c r="C6576" i="16"/>
  <c r="D6576" i="16"/>
  <c r="E6576" i="16"/>
  <c r="F6576" i="16"/>
  <c r="G6576" i="16"/>
  <c r="H6576" i="16"/>
  <c r="I6576" i="16"/>
  <c r="B6577" i="16"/>
  <c r="C6577" i="16"/>
  <c r="D6577" i="16"/>
  <c r="E6577" i="16"/>
  <c r="F6577" i="16"/>
  <c r="G6577" i="16"/>
  <c r="H6577" i="16"/>
  <c r="I6577" i="16"/>
  <c r="B6578" i="16"/>
  <c r="C6578" i="16"/>
  <c r="D6578" i="16"/>
  <c r="E6578" i="16"/>
  <c r="F6578" i="16"/>
  <c r="G6578" i="16"/>
  <c r="H6578" i="16"/>
  <c r="I6578" i="16"/>
  <c r="B6579" i="16"/>
  <c r="C6579" i="16"/>
  <c r="D6579" i="16"/>
  <c r="E6579" i="16"/>
  <c r="F6579" i="16"/>
  <c r="G6579" i="16"/>
  <c r="H6579" i="16"/>
  <c r="I6579" i="16"/>
  <c r="B6580" i="16"/>
  <c r="C6580" i="16"/>
  <c r="D6580" i="16"/>
  <c r="E6580" i="16"/>
  <c r="F6580" i="16"/>
  <c r="G6580" i="16"/>
  <c r="H6580" i="16"/>
  <c r="I6580" i="16"/>
  <c r="B6581" i="16"/>
  <c r="C6581" i="16"/>
  <c r="D6581" i="16"/>
  <c r="E6581" i="16"/>
  <c r="F6581" i="16"/>
  <c r="G6581" i="16"/>
  <c r="H6581" i="16"/>
  <c r="I6581" i="16"/>
  <c r="B6582" i="16"/>
  <c r="C6582" i="16"/>
  <c r="D6582" i="16"/>
  <c r="E6582" i="16"/>
  <c r="F6582" i="16"/>
  <c r="G6582" i="16"/>
  <c r="H6582" i="16"/>
  <c r="I6582" i="16"/>
  <c r="B6583" i="16"/>
  <c r="C6583" i="16"/>
  <c r="D6583" i="16"/>
  <c r="E6583" i="16"/>
  <c r="F6583" i="16"/>
  <c r="G6583" i="16"/>
  <c r="H6583" i="16"/>
  <c r="I6583" i="16"/>
  <c r="B6584" i="16"/>
  <c r="C6584" i="16"/>
  <c r="D6584" i="16"/>
  <c r="E6584" i="16"/>
  <c r="F6584" i="16"/>
  <c r="G6584" i="16"/>
  <c r="H6584" i="16"/>
  <c r="I6584" i="16"/>
  <c r="B6585" i="16"/>
  <c r="C6585" i="16"/>
  <c r="D6585" i="16"/>
  <c r="E6585" i="16"/>
  <c r="F6585" i="16"/>
  <c r="G6585" i="16"/>
  <c r="H6585" i="16"/>
  <c r="I6585" i="16"/>
  <c r="B6586" i="16"/>
  <c r="C6586" i="16"/>
  <c r="D6586" i="16"/>
  <c r="E6586" i="16"/>
  <c r="F6586" i="16"/>
  <c r="G6586" i="16"/>
  <c r="H6586" i="16"/>
  <c r="I6586" i="16"/>
  <c r="B6587" i="16"/>
  <c r="C6587" i="16"/>
  <c r="D6587" i="16"/>
  <c r="E6587" i="16"/>
  <c r="F6587" i="16"/>
  <c r="G6587" i="16"/>
  <c r="H6587" i="16"/>
  <c r="I6587" i="16"/>
  <c r="B6588" i="16"/>
  <c r="C6588" i="16"/>
  <c r="D6588" i="16"/>
  <c r="E6588" i="16"/>
  <c r="F6588" i="16"/>
  <c r="G6588" i="16"/>
  <c r="H6588" i="16"/>
  <c r="I6588" i="16"/>
  <c r="B6589" i="16"/>
  <c r="C6589" i="16"/>
  <c r="D6589" i="16"/>
  <c r="E6589" i="16"/>
  <c r="F6589" i="16"/>
  <c r="G6589" i="16"/>
  <c r="H6589" i="16"/>
  <c r="I6589" i="16"/>
  <c r="B6590" i="16"/>
  <c r="C6590" i="16"/>
  <c r="D6590" i="16"/>
  <c r="E6590" i="16"/>
  <c r="F6590" i="16"/>
  <c r="G6590" i="16"/>
  <c r="H6590" i="16"/>
  <c r="I6590" i="16"/>
  <c r="B6591" i="16"/>
  <c r="C6591" i="16"/>
  <c r="D6591" i="16"/>
  <c r="E6591" i="16"/>
  <c r="F6591" i="16"/>
  <c r="G6591" i="16"/>
  <c r="H6591" i="16"/>
  <c r="I6591" i="16"/>
  <c r="B6592" i="16"/>
  <c r="C6592" i="16"/>
  <c r="D6592" i="16"/>
  <c r="E6592" i="16"/>
  <c r="F6592" i="16"/>
  <c r="G6592" i="16"/>
  <c r="H6592" i="16"/>
  <c r="I6592" i="16"/>
  <c r="B6593" i="16"/>
  <c r="C6593" i="16"/>
  <c r="D6593" i="16"/>
  <c r="E6593" i="16"/>
  <c r="F6593" i="16"/>
  <c r="G6593" i="16"/>
  <c r="H6593" i="16"/>
  <c r="I6593" i="16"/>
  <c r="B6594" i="16"/>
  <c r="C6594" i="16"/>
  <c r="D6594" i="16"/>
  <c r="E6594" i="16"/>
  <c r="F6594" i="16"/>
  <c r="G6594" i="16"/>
  <c r="H6594" i="16"/>
  <c r="I6594" i="16"/>
  <c r="B6595" i="16"/>
  <c r="C6595" i="16"/>
  <c r="D6595" i="16"/>
  <c r="E6595" i="16"/>
  <c r="F6595" i="16"/>
  <c r="G6595" i="16"/>
  <c r="H6595" i="16"/>
  <c r="I6595" i="16"/>
  <c r="B6596" i="16"/>
  <c r="C6596" i="16"/>
  <c r="D6596" i="16"/>
  <c r="E6596" i="16"/>
  <c r="F6596" i="16"/>
  <c r="G6596" i="16"/>
  <c r="H6596" i="16"/>
  <c r="I6596" i="16"/>
  <c r="B6597" i="16"/>
  <c r="C6597" i="16"/>
  <c r="D6597" i="16"/>
  <c r="E6597" i="16"/>
  <c r="F6597" i="16"/>
  <c r="G6597" i="16"/>
  <c r="H6597" i="16"/>
  <c r="I6597" i="16"/>
  <c r="B6598" i="16"/>
  <c r="C6598" i="16"/>
  <c r="D6598" i="16"/>
  <c r="E6598" i="16"/>
  <c r="F6598" i="16"/>
  <c r="G6598" i="16"/>
  <c r="H6598" i="16"/>
  <c r="I6598" i="16"/>
  <c r="B6599" i="16"/>
  <c r="C6599" i="16"/>
  <c r="D6599" i="16"/>
  <c r="E6599" i="16"/>
  <c r="F6599" i="16"/>
  <c r="G6599" i="16"/>
  <c r="H6599" i="16"/>
  <c r="I6599" i="16"/>
  <c r="B6600" i="16"/>
  <c r="C6600" i="16"/>
  <c r="D6600" i="16"/>
  <c r="E6600" i="16"/>
  <c r="F6600" i="16"/>
  <c r="G6600" i="16"/>
  <c r="H6600" i="16"/>
  <c r="I6600" i="16"/>
  <c r="B6601" i="16"/>
  <c r="C6601" i="16"/>
  <c r="D6601" i="16"/>
  <c r="E6601" i="16"/>
  <c r="F6601" i="16"/>
  <c r="G6601" i="16"/>
  <c r="H6601" i="16"/>
  <c r="I6601" i="16"/>
  <c r="B6602" i="16"/>
  <c r="C6602" i="16"/>
  <c r="D6602" i="16"/>
  <c r="E6602" i="16"/>
  <c r="F6602" i="16"/>
  <c r="G6602" i="16"/>
  <c r="H6602" i="16"/>
  <c r="I6602" i="16"/>
  <c r="B6603" i="16"/>
  <c r="C6603" i="16"/>
  <c r="D6603" i="16"/>
  <c r="E6603" i="16"/>
  <c r="F6603" i="16"/>
  <c r="G6603" i="16"/>
  <c r="H6603" i="16"/>
  <c r="I6603" i="16"/>
  <c r="B6604" i="16"/>
  <c r="C6604" i="16"/>
  <c r="D6604" i="16"/>
  <c r="E6604" i="16"/>
  <c r="F6604" i="16"/>
  <c r="G6604" i="16"/>
  <c r="H6604" i="16"/>
  <c r="I6604" i="16"/>
  <c r="B6605" i="16"/>
  <c r="C6605" i="16"/>
  <c r="D6605" i="16"/>
  <c r="E6605" i="16"/>
  <c r="F6605" i="16"/>
  <c r="G6605" i="16"/>
  <c r="H6605" i="16"/>
  <c r="I6605" i="16"/>
  <c r="B6606" i="16"/>
  <c r="C6606" i="16"/>
  <c r="D6606" i="16"/>
  <c r="E6606" i="16"/>
  <c r="F6606" i="16"/>
  <c r="G6606" i="16"/>
  <c r="H6606" i="16"/>
  <c r="I6606" i="16"/>
  <c r="B6607" i="16"/>
  <c r="C6607" i="16"/>
  <c r="D6607" i="16"/>
  <c r="E6607" i="16"/>
  <c r="F6607" i="16"/>
  <c r="G6607" i="16"/>
  <c r="H6607" i="16"/>
  <c r="I6607" i="16"/>
  <c r="B6608" i="16"/>
  <c r="C6608" i="16"/>
  <c r="D6608" i="16"/>
  <c r="E6608" i="16"/>
  <c r="F6608" i="16"/>
  <c r="G6608" i="16"/>
  <c r="H6608" i="16"/>
  <c r="I6608" i="16"/>
  <c r="B6609" i="16"/>
  <c r="C6609" i="16"/>
  <c r="D6609" i="16"/>
  <c r="E6609" i="16"/>
  <c r="F6609" i="16"/>
  <c r="G6609" i="16"/>
  <c r="H6609" i="16"/>
  <c r="I6609" i="16"/>
  <c r="B6610" i="16"/>
  <c r="C6610" i="16"/>
  <c r="D6610" i="16"/>
  <c r="E6610" i="16"/>
  <c r="F6610" i="16"/>
  <c r="G6610" i="16"/>
  <c r="H6610" i="16"/>
  <c r="I6610" i="16"/>
  <c r="B6611" i="16"/>
  <c r="C6611" i="16"/>
  <c r="D6611" i="16"/>
  <c r="E6611" i="16"/>
  <c r="F6611" i="16"/>
  <c r="G6611" i="16"/>
  <c r="H6611" i="16"/>
  <c r="I6611" i="16"/>
  <c r="B6612" i="16"/>
  <c r="C6612" i="16"/>
  <c r="D6612" i="16"/>
  <c r="E6612" i="16"/>
  <c r="F6612" i="16"/>
  <c r="G6612" i="16"/>
  <c r="H6612" i="16"/>
  <c r="I6612" i="16"/>
  <c r="B6613" i="16"/>
  <c r="C6613" i="16"/>
  <c r="D6613" i="16"/>
  <c r="E6613" i="16"/>
  <c r="F6613" i="16"/>
  <c r="G6613" i="16"/>
  <c r="H6613" i="16"/>
  <c r="I6613" i="16"/>
  <c r="B6614" i="16"/>
  <c r="C6614" i="16"/>
  <c r="D6614" i="16"/>
  <c r="E6614" i="16"/>
  <c r="F6614" i="16"/>
  <c r="G6614" i="16"/>
  <c r="H6614" i="16"/>
  <c r="I6614" i="16"/>
  <c r="B6615" i="16"/>
  <c r="C6615" i="16"/>
  <c r="D6615" i="16"/>
  <c r="E6615" i="16"/>
  <c r="F6615" i="16"/>
  <c r="G6615" i="16"/>
  <c r="H6615" i="16"/>
  <c r="I6615" i="16"/>
  <c r="B6616" i="16"/>
  <c r="C6616" i="16"/>
  <c r="D6616" i="16"/>
  <c r="E6616" i="16"/>
  <c r="F6616" i="16"/>
  <c r="G6616" i="16"/>
  <c r="H6616" i="16"/>
  <c r="I6616" i="16"/>
  <c r="B6617" i="16"/>
  <c r="C6617" i="16"/>
  <c r="D6617" i="16"/>
  <c r="E6617" i="16"/>
  <c r="F6617" i="16"/>
  <c r="G6617" i="16"/>
  <c r="H6617" i="16"/>
  <c r="I6617" i="16"/>
  <c r="B6618" i="16"/>
  <c r="C6618" i="16"/>
  <c r="D6618" i="16"/>
  <c r="E6618" i="16"/>
  <c r="F6618" i="16"/>
  <c r="G6618" i="16"/>
  <c r="H6618" i="16"/>
  <c r="I6618" i="16"/>
  <c r="B6619" i="16"/>
  <c r="C6619" i="16"/>
  <c r="D6619" i="16"/>
  <c r="E6619" i="16"/>
  <c r="F6619" i="16"/>
  <c r="G6619" i="16"/>
  <c r="H6619" i="16"/>
  <c r="I6619" i="16"/>
  <c r="B6620" i="16"/>
  <c r="C6620" i="16"/>
  <c r="D6620" i="16"/>
  <c r="E6620" i="16"/>
  <c r="F6620" i="16"/>
  <c r="G6620" i="16"/>
  <c r="H6620" i="16"/>
  <c r="I6620" i="16"/>
  <c r="B6621" i="16"/>
  <c r="C6621" i="16"/>
  <c r="D6621" i="16"/>
  <c r="E6621" i="16"/>
  <c r="F6621" i="16"/>
  <c r="G6621" i="16"/>
  <c r="H6621" i="16"/>
  <c r="I6621" i="16"/>
  <c r="B6622" i="16"/>
  <c r="C6622" i="16"/>
  <c r="D6622" i="16"/>
  <c r="E6622" i="16"/>
  <c r="F6622" i="16"/>
  <c r="G6622" i="16"/>
  <c r="H6622" i="16"/>
  <c r="I6622" i="16"/>
  <c r="B6623" i="16"/>
  <c r="C6623" i="16"/>
  <c r="D6623" i="16"/>
  <c r="E6623" i="16"/>
  <c r="F6623" i="16"/>
  <c r="G6623" i="16"/>
  <c r="H6623" i="16"/>
  <c r="I6623" i="16"/>
  <c r="B6624" i="16"/>
  <c r="C6624" i="16"/>
  <c r="D6624" i="16"/>
  <c r="E6624" i="16"/>
  <c r="F6624" i="16"/>
  <c r="G6624" i="16"/>
  <c r="H6624" i="16"/>
  <c r="I6624" i="16"/>
  <c r="B6625" i="16"/>
  <c r="C6625" i="16"/>
  <c r="D6625" i="16"/>
  <c r="E6625" i="16"/>
  <c r="F6625" i="16"/>
  <c r="G6625" i="16"/>
  <c r="H6625" i="16"/>
  <c r="I6625" i="16"/>
  <c r="B6626" i="16"/>
  <c r="C6626" i="16"/>
  <c r="D6626" i="16"/>
  <c r="E6626" i="16"/>
  <c r="F6626" i="16"/>
  <c r="G6626" i="16"/>
  <c r="H6626" i="16"/>
  <c r="I6626" i="16"/>
  <c r="B6627" i="16"/>
  <c r="C6627" i="16"/>
  <c r="D6627" i="16"/>
  <c r="E6627" i="16"/>
  <c r="F6627" i="16"/>
  <c r="G6627" i="16"/>
  <c r="H6627" i="16"/>
  <c r="I6627" i="16"/>
  <c r="B6628" i="16"/>
  <c r="C6628" i="16"/>
  <c r="D6628" i="16"/>
  <c r="E6628" i="16"/>
  <c r="F6628" i="16"/>
  <c r="G6628" i="16"/>
  <c r="H6628" i="16"/>
  <c r="I6628" i="16"/>
  <c r="B6629" i="16"/>
  <c r="C6629" i="16"/>
  <c r="D6629" i="16"/>
  <c r="E6629" i="16"/>
  <c r="F6629" i="16"/>
  <c r="G6629" i="16"/>
  <c r="H6629" i="16"/>
  <c r="I6629" i="16"/>
  <c r="B6630" i="16"/>
  <c r="C6630" i="16"/>
  <c r="D6630" i="16"/>
  <c r="E6630" i="16"/>
  <c r="F6630" i="16"/>
  <c r="G6630" i="16"/>
  <c r="H6630" i="16"/>
  <c r="I6630" i="16"/>
  <c r="B6631" i="16"/>
  <c r="C6631" i="16"/>
  <c r="D6631" i="16"/>
  <c r="E6631" i="16"/>
  <c r="F6631" i="16"/>
  <c r="G6631" i="16"/>
  <c r="H6631" i="16"/>
  <c r="I6631" i="16"/>
  <c r="B6632" i="16"/>
  <c r="C6632" i="16"/>
  <c r="D6632" i="16"/>
  <c r="E6632" i="16"/>
  <c r="F6632" i="16"/>
  <c r="G6632" i="16"/>
  <c r="H6632" i="16"/>
  <c r="I6632" i="16"/>
  <c r="B6633" i="16"/>
  <c r="C6633" i="16"/>
  <c r="D6633" i="16"/>
  <c r="E6633" i="16"/>
  <c r="F6633" i="16"/>
  <c r="G6633" i="16"/>
  <c r="H6633" i="16"/>
  <c r="I6633" i="16"/>
  <c r="B6634" i="16"/>
  <c r="C6634" i="16"/>
  <c r="D6634" i="16"/>
  <c r="E6634" i="16"/>
  <c r="F6634" i="16"/>
  <c r="G6634" i="16"/>
  <c r="H6634" i="16"/>
  <c r="I6634" i="16"/>
  <c r="B6635" i="16"/>
  <c r="C6635" i="16"/>
  <c r="D6635" i="16"/>
  <c r="E6635" i="16"/>
  <c r="F6635" i="16"/>
  <c r="G6635" i="16"/>
  <c r="H6635" i="16"/>
  <c r="I6635" i="16"/>
  <c r="B6636" i="16"/>
  <c r="C6636" i="16"/>
  <c r="D6636" i="16"/>
  <c r="E6636" i="16"/>
  <c r="F6636" i="16"/>
  <c r="G6636" i="16"/>
  <c r="H6636" i="16"/>
  <c r="I6636" i="16"/>
  <c r="B6637" i="16"/>
  <c r="C6637" i="16"/>
  <c r="D6637" i="16"/>
  <c r="E6637" i="16"/>
  <c r="F6637" i="16"/>
  <c r="G6637" i="16"/>
  <c r="H6637" i="16"/>
  <c r="I6637" i="16"/>
  <c r="B6638" i="16"/>
  <c r="C6638" i="16"/>
  <c r="D6638" i="16"/>
  <c r="E6638" i="16"/>
  <c r="F6638" i="16"/>
  <c r="G6638" i="16"/>
  <c r="H6638" i="16"/>
  <c r="I6638" i="16"/>
  <c r="B6639" i="16"/>
  <c r="C6639" i="16"/>
  <c r="D6639" i="16"/>
  <c r="E6639" i="16"/>
  <c r="F6639" i="16"/>
  <c r="G6639" i="16"/>
  <c r="H6639" i="16"/>
  <c r="I6639" i="16"/>
  <c r="B6640" i="16"/>
  <c r="C6640" i="16"/>
  <c r="D6640" i="16"/>
  <c r="E6640" i="16"/>
  <c r="F6640" i="16"/>
  <c r="G6640" i="16"/>
  <c r="H6640" i="16"/>
  <c r="I6640" i="16"/>
  <c r="B6641" i="16"/>
  <c r="C6641" i="16"/>
  <c r="D6641" i="16"/>
  <c r="E6641" i="16"/>
  <c r="F6641" i="16"/>
  <c r="G6641" i="16"/>
  <c r="H6641" i="16"/>
  <c r="I6641" i="16"/>
  <c r="B6642" i="16"/>
  <c r="C6642" i="16"/>
  <c r="D6642" i="16"/>
  <c r="E6642" i="16"/>
  <c r="F6642" i="16"/>
  <c r="G6642" i="16"/>
  <c r="H6642" i="16"/>
  <c r="I6642" i="16"/>
  <c r="B6643" i="16"/>
  <c r="C6643" i="16"/>
  <c r="D6643" i="16"/>
  <c r="E6643" i="16"/>
  <c r="F6643" i="16"/>
  <c r="G6643" i="16"/>
  <c r="H6643" i="16"/>
  <c r="I6643" i="16"/>
  <c r="B6644" i="16"/>
  <c r="C6644" i="16"/>
  <c r="D6644" i="16"/>
  <c r="E6644" i="16"/>
  <c r="F6644" i="16"/>
  <c r="G6644" i="16"/>
  <c r="H6644" i="16"/>
  <c r="I6644" i="16"/>
  <c r="B6645" i="16"/>
  <c r="C6645" i="16"/>
  <c r="D6645" i="16"/>
  <c r="E6645" i="16"/>
  <c r="F6645" i="16"/>
  <c r="G6645" i="16"/>
  <c r="H6645" i="16"/>
  <c r="I6645" i="16"/>
  <c r="B6646" i="16"/>
  <c r="C6646" i="16"/>
  <c r="D6646" i="16"/>
  <c r="E6646" i="16"/>
  <c r="F6646" i="16"/>
  <c r="G6646" i="16"/>
  <c r="H6646" i="16"/>
  <c r="I6646" i="16"/>
  <c r="B6647" i="16"/>
  <c r="C6647" i="16"/>
  <c r="D6647" i="16"/>
  <c r="E6647" i="16"/>
  <c r="F6647" i="16"/>
  <c r="G6647" i="16"/>
  <c r="H6647" i="16"/>
  <c r="I6647" i="16"/>
  <c r="B6648" i="16"/>
  <c r="C6648" i="16"/>
  <c r="D6648" i="16"/>
  <c r="E6648" i="16"/>
  <c r="F6648" i="16"/>
  <c r="G6648" i="16"/>
  <c r="H6648" i="16"/>
  <c r="I6648" i="16"/>
  <c r="B6649" i="16"/>
  <c r="C6649" i="16"/>
  <c r="D6649" i="16"/>
  <c r="E6649" i="16"/>
  <c r="F6649" i="16"/>
  <c r="G6649" i="16"/>
  <c r="H6649" i="16"/>
  <c r="I6649" i="16"/>
  <c r="B6650" i="16"/>
  <c r="C6650" i="16"/>
  <c r="D6650" i="16"/>
  <c r="E6650" i="16"/>
  <c r="F6650" i="16"/>
  <c r="G6650" i="16"/>
  <c r="H6650" i="16"/>
  <c r="I6650" i="16"/>
  <c r="B6651" i="16"/>
  <c r="C6651" i="16"/>
  <c r="D6651" i="16"/>
  <c r="E6651" i="16"/>
  <c r="F6651" i="16"/>
  <c r="G6651" i="16"/>
  <c r="H6651" i="16"/>
  <c r="I6651" i="16"/>
  <c r="B6652" i="16"/>
  <c r="C6652" i="16"/>
  <c r="D6652" i="16"/>
  <c r="E6652" i="16"/>
  <c r="F6652" i="16"/>
  <c r="G6652" i="16"/>
  <c r="H6652" i="16"/>
  <c r="I6652" i="16"/>
  <c r="B6653" i="16"/>
  <c r="C6653" i="16"/>
  <c r="D6653" i="16"/>
  <c r="E6653" i="16"/>
  <c r="F6653" i="16"/>
  <c r="G6653" i="16"/>
  <c r="H6653" i="16"/>
  <c r="I6653" i="16"/>
  <c r="B6654" i="16"/>
  <c r="C6654" i="16"/>
  <c r="D6654" i="16"/>
  <c r="E6654" i="16"/>
  <c r="F6654" i="16"/>
  <c r="G6654" i="16"/>
  <c r="H6654" i="16"/>
  <c r="I6654" i="16"/>
  <c r="B6655" i="16"/>
  <c r="C6655" i="16"/>
  <c r="D6655" i="16"/>
  <c r="E6655" i="16"/>
  <c r="F6655" i="16"/>
  <c r="G6655" i="16"/>
  <c r="H6655" i="16"/>
  <c r="I6655" i="16"/>
  <c r="B6656" i="16"/>
  <c r="C6656" i="16"/>
  <c r="D6656" i="16"/>
  <c r="E6656" i="16"/>
  <c r="F6656" i="16"/>
  <c r="G6656" i="16"/>
  <c r="H6656" i="16"/>
  <c r="I6656" i="16"/>
  <c r="B6657" i="16"/>
  <c r="C6657" i="16"/>
  <c r="D6657" i="16"/>
  <c r="E6657" i="16"/>
  <c r="F6657" i="16"/>
  <c r="G6657" i="16"/>
  <c r="H6657" i="16"/>
  <c r="I6657" i="16"/>
  <c r="B6658" i="16"/>
  <c r="C6658" i="16"/>
  <c r="D6658" i="16"/>
  <c r="E6658" i="16"/>
  <c r="F6658" i="16"/>
  <c r="G6658" i="16"/>
  <c r="H6658" i="16"/>
  <c r="I6658" i="16"/>
  <c r="B6659" i="16"/>
  <c r="C6659" i="16"/>
  <c r="D6659" i="16"/>
  <c r="E6659" i="16"/>
  <c r="F6659" i="16"/>
  <c r="G6659" i="16"/>
  <c r="H6659" i="16"/>
  <c r="I6659" i="16"/>
  <c r="B6660" i="16"/>
  <c r="C6660" i="16"/>
  <c r="D6660" i="16"/>
  <c r="E6660" i="16"/>
  <c r="F6660" i="16"/>
  <c r="G6660" i="16"/>
  <c r="H6660" i="16"/>
  <c r="I6660" i="16"/>
  <c r="B6661" i="16"/>
  <c r="C6661" i="16"/>
  <c r="D6661" i="16"/>
  <c r="E6661" i="16"/>
  <c r="F6661" i="16"/>
  <c r="G6661" i="16"/>
  <c r="H6661" i="16"/>
  <c r="I6661" i="16"/>
  <c r="B6662" i="16"/>
  <c r="C6662" i="16"/>
  <c r="D6662" i="16"/>
  <c r="E6662" i="16"/>
  <c r="F6662" i="16"/>
  <c r="G6662" i="16"/>
  <c r="H6662" i="16"/>
  <c r="I6662" i="16"/>
  <c r="B6663" i="16"/>
  <c r="C6663" i="16"/>
  <c r="D6663" i="16"/>
  <c r="E6663" i="16"/>
  <c r="F6663" i="16"/>
  <c r="G6663" i="16"/>
  <c r="H6663" i="16"/>
  <c r="I6663" i="16"/>
  <c r="B6664" i="16"/>
  <c r="C6664" i="16"/>
  <c r="D6664" i="16"/>
  <c r="E6664" i="16"/>
  <c r="F6664" i="16"/>
  <c r="G6664" i="16"/>
  <c r="H6664" i="16"/>
  <c r="I6664" i="16"/>
  <c r="B6665" i="16"/>
  <c r="C6665" i="16"/>
  <c r="D6665" i="16"/>
  <c r="E6665" i="16"/>
  <c r="F6665" i="16"/>
  <c r="G6665" i="16"/>
  <c r="H6665" i="16"/>
  <c r="I6665" i="16"/>
  <c r="B6666" i="16"/>
  <c r="C6666" i="16"/>
  <c r="D6666" i="16"/>
  <c r="E6666" i="16"/>
  <c r="F6666" i="16"/>
  <c r="G6666" i="16"/>
  <c r="H6666" i="16"/>
  <c r="I6666" i="16"/>
  <c r="B6667" i="16"/>
  <c r="C6667" i="16"/>
  <c r="D6667" i="16"/>
  <c r="E6667" i="16"/>
  <c r="F6667" i="16"/>
  <c r="G6667" i="16"/>
  <c r="H6667" i="16"/>
  <c r="I6667" i="16"/>
  <c r="B6668" i="16"/>
  <c r="C6668" i="16"/>
  <c r="D6668" i="16"/>
  <c r="E6668" i="16"/>
  <c r="F6668" i="16"/>
  <c r="G6668" i="16"/>
  <c r="H6668" i="16"/>
  <c r="I6668" i="16"/>
  <c r="B6669" i="16"/>
  <c r="C6669" i="16"/>
  <c r="D6669" i="16"/>
  <c r="E6669" i="16"/>
  <c r="F6669" i="16"/>
  <c r="G6669" i="16"/>
  <c r="H6669" i="16"/>
  <c r="I6669" i="16"/>
  <c r="B6670" i="16"/>
  <c r="C6670" i="16"/>
  <c r="D6670" i="16"/>
  <c r="E6670" i="16"/>
  <c r="F6670" i="16"/>
  <c r="G6670" i="16"/>
  <c r="H6670" i="16"/>
  <c r="I6670" i="16"/>
  <c r="B6671" i="16"/>
  <c r="C6671" i="16"/>
  <c r="D6671" i="16"/>
  <c r="E6671" i="16"/>
  <c r="F6671" i="16"/>
  <c r="G6671" i="16"/>
  <c r="H6671" i="16"/>
  <c r="I6671" i="16"/>
  <c r="B6672" i="16"/>
  <c r="C6672" i="16"/>
  <c r="D6672" i="16"/>
  <c r="E6672" i="16"/>
  <c r="F6672" i="16"/>
  <c r="G6672" i="16"/>
  <c r="H6672" i="16"/>
  <c r="I6672" i="16"/>
  <c r="B6673" i="16"/>
  <c r="C6673" i="16"/>
  <c r="D6673" i="16"/>
  <c r="E6673" i="16"/>
  <c r="F6673" i="16"/>
  <c r="G6673" i="16"/>
  <c r="H6673" i="16"/>
  <c r="I6673" i="16"/>
  <c r="B6674" i="16"/>
  <c r="C6674" i="16"/>
  <c r="D6674" i="16"/>
  <c r="E6674" i="16"/>
  <c r="F6674" i="16"/>
  <c r="G6674" i="16"/>
  <c r="H6674" i="16"/>
  <c r="I6674" i="16"/>
  <c r="B6675" i="16"/>
  <c r="C6675" i="16"/>
  <c r="D6675" i="16"/>
  <c r="E6675" i="16"/>
  <c r="F6675" i="16"/>
  <c r="G6675" i="16"/>
  <c r="H6675" i="16"/>
  <c r="I6675" i="16"/>
  <c r="B6676" i="16"/>
  <c r="C6676" i="16"/>
  <c r="D6676" i="16"/>
  <c r="E6676" i="16"/>
  <c r="F6676" i="16"/>
  <c r="G6676" i="16"/>
  <c r="H6676" i="16"/>
  <c r="I6676" i="16"/>
  <c r="B6677" i="16"/>
  <c r="C6677" i="16"/>
  <c r="D6677" i="16"/>
  <c r="E6677" i="16"/>
  <c r="F6677" i="16"/>
  <c r="G6677" i="16"/>
  <c r="H6677" i="16"/>
  <c r="I6677" i="16"/>
  <c r="B6678" i="16"/>
  <c r="C6678" i="16"/>
  <c r="D6678" i="16"/>
  <c r="E6678" i="16"/>
  <c r="F6678" i="16"/>
  <c r="G6678" i="16"/>
  <c r="H6678" i="16"/>
  <c r="I6678" i="16"/>
  <c r="B6679" i="16"/>
  <c r="C6679" i="16"/>
  <c r="D6679" i="16"/>
  <c r="E6679" i="16"/>
  <c r="F6679" i="16"/>
  <c r="G6679" i="16"/>
  <c r="H6679" i="16"/>
  <c r="I6679" i="16"/>
  <c r="B6680" i="16"/>
  <c r="C6680" i="16"/>
  <c r="D6680" i="16"/>
  <c r="E6680" i="16"/>
  <c r="F6680" i="16"/>
  <c r="G6680" i="16"/>
  <c r="H6680" i="16"/>
  <c r="I6680" i="16"/>
  <c r="B6681" i="16"/>
  <c r="C6681" i="16"/>
  <c r="D6681" i="16"/>
  <c r="E6681" i="16"/>
  <c r="F6681" i="16"/>
  <c r="G6681" i="16"/>
  <c r="H6681" i="16"/>
  <c r="I6681" i="16"/>
  <c r="B6682" i="16"/>
  <c r="C6682" i="16"/>
  <c r="D6682" i="16"/>
  <c r="E6682" i="16"/>
  <c r="F6682" i="16"/>
  <c r="G6682" i="16"/>
  <c r="H6682" i="16"/>
  <c r="I6682" i="16"/>
  <c r="B6683" i="16"/>
  <c r="C6683" i="16"/>
  <c r="D6683" i="16"/>
  <c r="E6683" i="16"/>
  <c r="F6683" i="16"/>
  <c r="G6683" i="16"/>
  <c r="H6683" i="16"/>
  <c r="I6683" i="16"/>
  <c r="B6684" i="16"/>
  <c r="C6684" i="16"/>
  <c r="D6684" i="16"/>
  <c r="E6684" i="16"/>
  <c r="F6684" i="16"/>
  <c r="G6684" i="16"/>
  <c r="H6684" i="16"/>
  <c r="I6684" i="16"/>
  <c r="B6685" i="16"/>
  <c r="C6685" i="16"/>
  <c r="D6685" i="16"/>
  <c r="E6685" i="16"/>
  <c r="F6685" i="16"/>
  <c r="G6685" i="16"/>
  <c r="H6685" i="16"/>
  <c r="I6685" i="16"/>
  <c r="B6686" i="16"/>
  <c r="C6686" i="16"/>
  <c r="D6686" i="16"/>
  <c r="E6686" i="16"/>
  <c r="F6686" i="16"/>
  <c r="G6686" i="16"/>
  <c r="H6686" i="16"/>
  <c r="I6686" i="16"/>
  <c r="B6687" i="16"/>
  <c r="C6687" i="16"/>
  <c r="D6687" i="16"/>
  <c r="E6687" i="16"/>
  <c r="F6687" i="16"/>
  <c r="G6687" i="16"/>
  <c r="H6687" i="16"/>
  <c r="I6687" i="16"/>
  <c r="B6688" i="16"/>
  <c r="C6688" i="16"/>
  <c r="D6688" i="16"/>
  <c r="E6688" i="16"/>
  <c r="F6688" i="16"/>
  <c r="G6688" i="16"/>
  <c r="H6688" i="16"/>
  <c r="I6688" i="16"/>
  <c r="B6689" i="16"/>
  <c r="C6689" i="16"/>
  <c r="D6689" i="16"/>
  <c r="E6689" i="16"/>
  <c r="F6689" i="16"/>
  <c r="G6689" i="16"/>
  <c r="H6689" i="16"/>
  <c r="I6689" i="16"/>
  <c r="B6690" i="16"/>
  <c r="C6690" i="16"/>
  <c r="D6690" i="16"/>
  <c r="E6690" i="16"/>
  <c r="F6690" i="16"/>
  <c r="G6690" i="16"/>
  <c r="H6690" i="16"/>
  <c r="I6690" i="16"/>
  <c r="B6691" i="16"/>
  <c r="C6691" i="16"/>
  <c r="D6691" i="16"/>
  <c r="E6691" i="16"/>
  <c r="F6691" i="16"/>
  <c r="G6691" i="16"/>
  <c r="H6691" i="16"/>
  <c r="I6691" i="16"/>
  <c r="B6692" i="16"/>
  <c r="C6692" i="16"/>
  <c r="D6692" i="16"/>
  <c r="E6692" i="16"/>
  <c r="F6692" i="16"/>
  <c r="G6692" i="16"/>
  <c r="H6692" i="16"/>
  <c r="I6692" i="16"/>
  <c r="B6693" i="16"/>
  <c r="C6693" i="16"/>
  <c r="D6693" i="16"/>
  <c r="E6693" i="16"/>
  <c r="F6693" i="16"/>
  <c r="G6693" i="16"/>
  <c r="H6693" i="16"/>
  <c r="I6693" i="16"/>
  <c r="B6694" i="16"/>
  <c r="C6694" i="16"/>
  <c r="D6694" i="16"/>
  <c r="E6694" i="16"/>
  <c r="F6694" i="16"/>
  <c r="G6694" i="16"/>
  <c r="H6694" i="16"/>
  <c r="I6694" i="16"/>
  <c r="B6695" i="16"/>
  <c r="C6695" i="16"/>
  <c r="D6695" i="16"/>
  <c r="E6695" i="16"/>
  <c r="F6695" i="16"/>
  <c r="G6695" i="16"/>
  <c r="H6695" i="16"/>
  <c r="I6695" i="16"/>
  <c r="B6696" i="16"/>
  <c r="C6696" i="16"/>
  <c r="D6696" i="16"/>
  <c r="E6696" i="16"/>
  <c r="F6696" i="16"/>
  <c r="G6696" i="16"/>
  <c r="H6696" i="16"/>
  <c r="I6696" i="16"/>
  <c r="B6697" i="16"/>
  <c r="C6697" i="16"/>
  <c r="D6697" i="16"/>
  <c r="E6697" i="16"/>
  <c r="F6697" i="16"/>
  <c r="G6697" i="16"/>
  <c r="H6697" i="16"/>
  <c r="I6697" i="16"/>
  <c r="B6698" i="16"/>
  <c r="C6698" i="16"/>
  <c r="D6698" i="16"/>
  <c r="E6698" i="16"/>
  <c r="F6698" i="16"/>
  <c r="G6698" i="16"/>
  <c r="H6698" i="16"/>
  <c r="I6698" i="16"/>
  <c r="B6699" i="16"/>
  <c r="C6699" i="16"/>
  <c r="D6699" i="16"/>
  <c r="E6699" i="16"/>
  <c r="F6699" i="16"/>
  <c r="G6699" i="16"/>
  <c r="H6699" i="16"/>
  <c r="I6699" i="16"/>
  <c r="B6700" i="16"/>
  <c r="C6700" i="16"/>
  <c r="D6700" i="16"/>
  <c r="E6700" i="16"/>
  <c r="F6700" i="16"/>
  <c r="G6700" i="16"/>
  <c r="H6700" i="16"/>
  <c r="I6700" i="16"/>
  <c r="B6701" i="16"/>
  <c r="C6701" i="16"/>
  <c r="D6701" i="16"/>
  <c r="E6701" i="16"/>
  <c r="F6701" i="16"/>
  <c r="G6701" i="16"/>
  <c r="H6701" i="16"/>
  <c r="I6701" i="16"/>
  <c r="B6702" i="16"/>
  <c r="C6702" i="16"/>
  <c r="D6702" i="16"/>
  <c r="E6702" i="16"/>
  <c r="F6702" i="16"/>
  <c r="G6702" i="16"/>
  <c r="H6702" i="16"/>
  <c r="I6702" i="16"/>
  <c r="B6703" i="16"/>
  <c r="C6703" i="16"/>
  <c r="D6703" i="16"/>
  <c r="E6703" i="16"/>
  <c r="F6703" i="16"/>
  <c r="G6703" i="16"/>
  <c r="H6703" i="16"/>
  <c r="I6703" i="16"/>
  <c r="B6704" i="16"/>
  <c r="C6704" i="16"/>
  <c r="D6704" i="16"/>
  <c r="E6704" i="16"/>
  <c r="F6704" i="16"/>
  <c r="G6704" i="16"/>
  <c r="H6704" i="16"/>
  <c r="I6704" i="16"/>
  <c r="B6705" i="16"/>
  <c r="C6705" i="16"/>
  <c r="D6705" i="16"/>
  <c r="E6705" i="16"/>
  <c r="F6705" i="16"/>
  <c r="G6705" i="16"/>
  <c r="H6705" i="16"/>
  <c r="I6705" i="16"/>
  <c r="B6706" i="16"/>
  <c r="C6706" i="16"/>
  <c r="D6706" i="16"/>
  <c r="E6706" i="16"/>
  <c r="F6706" i="16"/>
  <c r="G6706" i="16"/>
  <c r="H6706" i="16"/>
  <c r="I6706" i="16"/>
  <c r="B6707" i="16"/>
  <c r="C6707" i="16"/>
  <c r="D6707" i="16"/>
  <c r="E6707" i="16"/>
  <c r="F6707" i="16"/>
  <c r="G6707" i="16"/>
  <c r="H6707" i="16"/>
  <c r="I6707" i="16"/>
  <c r="B6708" i="16"/>
  <c r="C6708" i="16"/>
  <c r="D6708" i="16"/>
  <c r="E6708" i="16"/>
  <c r="F6708" i="16"/>
  <c r="G6708" i="16"/>
  <c r="H6708" i="16"/>
  <c r="I6708" i="16"/>
  <c r="B6709" i="16"/>
  <c r="C6709" i="16"/>
  <c r="D6709" i="16"/>
  <c r="E6709" i="16"/>
  <c r="F6709" i="16"/>
  <c r="G6709" i="16"/>
  <c r="H6709" i="16"/>
  <c r="I6709" i="16"/>
  <c r="B6710" i="16"/>
  <c r="C6710" i="16"/>
  <c r="D6710" i="16"/>
  <c r="E6710" i="16"/>
  <c r="F6710" i="16"/>
  <c r="G6710" i="16"/>
  <c r="H6710" i="16"/>
  <c r="I6710" i="16"/>
  <c r="B6711" i="16"/>
  <c r="C6711" i="16"/>
  <c r="D6711" i="16"/>
  <c r="E6711" i="16"/>
  <c r="F6711" i="16"/>
  <c r="G6711" i="16"/>
  <c r="H6711" i="16"/>
  <c r="I6711" i="16"/>
  <c r="B6712" i="16"/>
  <c r="C6712" i="16"/>
  <c r="D6712" i="16"/>
  <c r="E6712" i="16"/>
  <c r="F6712" i="16"/>
  <c r="G6712" i="16"/>
  <c r="H6712" i="16"/>
  <c r="I6712" i="16"/>
  <c r="B6713" i="16"/>
  <c r="C6713" i="16"/>
  <c r="D6713" i="16"/>
  <c r="E6713" i="16"/>
  <c r="F6713" i="16"/>
  <c r="G6713" i="16"/>
  <c r="H6713" i="16"/>
  <c r="I6713" i="16"/>
  <c r="B6714" i="16"/>
  <c r="C6714" i="16"/>
  <c r="D6714" i="16"/>
  <c r="E6714" i="16"/>
  <c r="F6714" i="16"/>
  <c r="G6714" i="16"/>
  <c r="H6714" i="16"/>
  <c r="I6714" i="16"/>
  <c r="B6715" i="16"/>
  <c r="C6715" i="16"/>
  <c r="D6715" i="16"/>
  <c r="E6715" i="16"/>
  <c r="F6715" i="16"/>
  <c r="G6715" i="16"/>
  <c r="H6715" i="16"/>
  <c r="I6715" i="16"/>
  <c r="B6716" i="16"/>
  <c r="C6716" i="16"/>
  <c r="D6716" i="16"/>
  <c r="E6716" i="16"/>
  <c r="F6716" i="16"/>
  <c r="G6716" i="16"/>
  <c r="H6716" i="16"/>
  <c r="I6716" i="16"/>
  <c r="B6717" i="16"/>
  <c r="C6717" i="16"/>
  <c r="D6717" i="16"/>
  <c r="E6717" i="16"/>
  <c r="F6717" i="16"/>
  <c r="G6717" i="16"/>
  <c r="H6717" i="16"/>
  <c r="I6717" i="16"/>
  <c r="B6718" i="16"/>
  <c r="C6718" i="16"/>
  <c r="D6718" i="16"/>
  <c r="E6718" i="16"/>
  <c r="F6718" i="16"/>
  <c r="G6718" i="16"/>
  <c r="H6718" i="16"/>
  <c r="I6718" i="16"/>
  <c r="B6719" i="16"/>
  <c r="C6719" i="16"/>
  <c r="D6719" i="16"/>
  <c r="E6719" i="16"/>
  <c r="F6719" i="16"/>
  <c r="G6719" i="16"/>
  <c r="H6719" i="16"/>
  <c r="I6719" i="16"/>
  <c r="B6720" i="16"/>
  <c r="C6720" i="16"/>
  <c r="D6720" i="16"/>
  <c r="E6720" i="16"/>
  <c r="F6720" i="16"/>
  <c r="G6720" i="16"/>
  <c r="H6720" i="16"/>
  <c r="I6720" i="16"/>
  <c r="B6721" i="16"/>
  <c r="C6721" i="16"/>
  <c r="D6721" i="16"/>
  <c r="E6721" i="16"/>
  <c r="F6721" i="16"/>
  <c r="G6721" i="16"/>
  <c r="H6721" i="16"/>
  <c r="I6721" i="16"/>
  <c r="B6722" i="16"/>
  <c r="C6722" i="16"/>
  <c r="D6722" i="16"/>
  <c r="E6722" i="16"/>
  <c r="F6722" i="16"/>
  <c r="G6722" i="16"/>
  <c r="H6722" i="16"/>
  <c r="I6722" i="16"/>
  <c r="B6723" i="16"/>
  <c r="C6723" i="16"/>
  <c r="D6723" i="16"/>
  <c r="E6723" i="16"/>
  <c r="F6723" i="16"/>
  <c r="G6723" i="16"/>
  <c r="H6723" i="16"/>
  <c r="I6723" i="16"/>
  <c r="B6724" i="16"/>
  <c r="C6724" i="16"/>
  <c r="D6724" i="16"/>
  <c r="E6724" i="16"/>
  <c r="F6724" i="16"/>
  <c r="G6724" i="16"/>
  <c r="H6724" i="16"/>
  <c r="I6724" i="16"/>
  <c r="B6725" i="16"/>
  <c r="C6725" i="16"/>
  <c r="D6725" i="16"/>
  <c r="E6725" i="16"/>
  <c r="F6725" i="16"/>
  <c r="G6725" i="16"/>
  <c r="H6725" i="16"/>
  <c r="I6725" i="16"/>
  <c r="B6726" i="16"/>
  <c r="C6726" i="16"/>
  <c r="D6726" i="16"/>
  <c r="E6726" i="16"/>
  <c r="F6726" i="16"/>
  <c r="G6726" i="16"/>
  <c r="H6726" i="16"/>
  <c r="I6726" i="16"/>
  <c r="B6727" i="16"/>
  <c r="C6727" i="16"/>
  <c r="D6727" i="16"/>
  <c r="E6727" i="16"/>
  <c r="F6727" i="16"/>
  <c r="G6727" i="16"/>
  <c r="H6727" i="16"/>
  <c r="I6727" i="16"/>
  <c r="B6728" i="16"/>
  <c r="C6728" i="16"/>
  <c r="D6728" i="16"/>
  <c r="E6728" i="16"/>
  <c r="F6728" i="16"/>
  <c r="G6728" i="16"/>
  <c r="H6728" i="16"/>
  <c r="I6728" i="16"/>
  <c r="B6729" i="16"/>
  <c r="C6729" i="16"/>
  <c r="D6729" i="16"/>
  <c r="E6729" i="16"/>
  <c r="F6729" i="16"/>
  <c r="G6729" i="16"/>
  <c r="H6729" i="16"/>
  <c r="I6729" i="16"/>
  <c r="B6730" i="16"/>
  <c r="C6730" i="16"/>
  <c r="D6730" i="16"/>
  <c r="E6730" i="16"/>
  <c r="F6730" i="16"/>
  <c r="G6730" i="16"/>
  <c r="H6730" i="16"/>
  <c r="I6730" i="16"/>
  <c r="B6731" i="16"/>
  <c r="C6731" i="16"/>
  <c r="D6731" i="16"/>
  <c r="E6731" i="16"/>
  <c r="F6731" i="16"/>
  <c r="G6731" i="16"/>
  <c r="H6731" i="16"/>
  <c r="I6731" i="16"/>
  <c r="B6732" i="16"/>
  <c r="C6732" i="16"/>
  <c r="D6732" i="16"/>
  <c r="E6732" i="16"/>
  <c r="F6732" i="16"/>
  <c r="G6732" i="16"/>
  <c r="H6732" i="16"/>
  <c r="I6732" i="16"/>
  <c r="B6733" i="16"/>
  <c r="C6733" i="16"/>
  <c r="D6733" i="16"/>
  <c r="E6733" i="16"/>
  <c r="F6733" i="16"/>
  <c r="G6733" i="16"/>
  <c r="H6733" i="16"/>
  <c r="I6733" i="16"/>
  <c r="B6734" i="16"/>
  <c r="C6734" i="16"/>
  <c r="D6734" i="16"/>
  <c r="E6734" i="16"/>
  <c r="F6734" i="16"/>
  <c r="G6734" i="16"/>
  <c r="H6734" i="16"/>
  <c r="I6734" i="16"/>
  <c r="B6735" i="16"/>
  <c r="C6735" i="16"/>
  <c r="D6735" i="16"/>
  <c r="E6735" i="16"/>
  <c r="F6735" i="16"/>
  <c r="G6735" i="16"/>
  <c r="H6735" i="16"/>
  <c r="I6735" i="16"/>
  <c r="B6736" i="16"/>
  <c r="C6736" i="16"/>
  <c r="D6736" i="16"/>
  <c r="E6736" i="16"/>
  <c r="F6736" i="16"/>
  <c r="G6736" i="16"/>
  <c r="H6736" i="16"/>
  <c r="I6736" i="16"/>
  <c r="B6737" i="16"/>
  <c r="C6737" i="16"/>
  <c r="D6737" i="16"/>
  <c r="E6737" i="16"/>
  <c r="F6737" i="16"/>
  <c r="G6737" i="16"/>
  <c r="H6737" i="16"/>
  <c r="I6737" i="16"/>
  <c r="B6738" i="16"/>
  <c r="C6738" i="16"/>
  <c r="D6738" i="16"/>
  <c r="E6738" i="16"/>
  <c r="F6738" i="16"/>
  <c r="G6738" i="16"/>
  <c r="H6738" i="16"/>
  <c r="I6738" i="16"/>
  <c r="B6739" i="16"/>
  <c r="C6739" i="16"/>
  <c r="D6739" i="16"/>
  <c r="E6739" i="16"/>
  <c r="F6739" i="16"/>
  <c r="G6739" i="16"/>
  <c r="H6739" i="16"/>
  <c r="I6739" i="16"/>
  <c r="B6740" i="16"/>
  <c r="C6740" i="16"/>
  <c r="D6740" i="16"/>
  <c r="E6740" i="16"/>
  <c r="F6740" i="16"/>
  <c r="G6740" i="16"/>
  <c r="H6740" i="16"/>
  <c r="I6740" i="16"/>
  <c r="B6741" i="16"/>
  <c r="C6741" i="16"/>
  <c r="D6741" i="16"/>
  <c r="E6741" i="16"/>
  <c r="F6741" i="16"/>
  <c r="G6741" i="16"/>
  <c r="H6741" i="16"/>
  <c r="I6741" i="16"/>
  <c r="B6742" i="16"/>
  <c r="C6742" i="16"/>
  <c r="D6742" i="16"/>
  <c r="E6742" i="16"/>
  <c r="F6742" i="16"/>
  <c r="G6742" i="16"/>
  <c r="H6742" i="16"/>
  <c r="I6742" i="16"/>
  <c r="B6743" i="16"/>
  <c r="C6743" i="16"/>
  <c r="D6743" i="16"/>
  <c r="E6743" i="16"/>
  <c r="F6743" i="16"/>
  <c r="G6743" i="16"/>
  <c r="H6743" i="16"/>
  <c r="I6743" i="16"/>
  <c r="B6744" i="16"/>
  <c r="C6744" i="16"/>
  <c r="D6744" i="16"/>
  <c r="E6744" i="16"/>
  <c r="F6744" i="16"/>
  <c r="G6744" i="16"/>
  <c r="H6744" i="16"/>
  <c r="I6744" i="16"/>
  <c r="B6745" i="16"/>
  <c r="C6745" i="16"/>
  <c r="D6745" i="16"/>
  <c r="E6745" i="16"/>
  <c r="F6745" i="16"/>
  <c r="G6745" i="16"/>
  <c r="H6745" i="16"/>
  <c r="I6745" i="16"/>
  <c r="B6746" i="16"/>
  <c r="C6746" i="16"/>
  <c r="D6746" i="16"/>
  <c r="E6746" i="16"/>
  <c r="F6746" i="16"/>
  <c r="G6746" i="16"/>
  <c r="H6746" i="16"/>
  <c r="I6746" i="16"/>
  <c r="B6747" i="16"/>
  <c r="C6747" i="16"/>
  <c r="D6747" i="16"/>
  <c r="E6747" i="16"/>
  <c r="F6747" i="16"/>
  <c r="G6747" i="16"/>
  <c r="H6747" i="16"/>
  <c r="I6747" i="16"/>
  <c r="B6748" i="16"/>
  <c r="C6748" i="16"/>
  <c r="D6748" i="16"/>
  <c r="E6748" i="16"/>
  <c r="F6748" i="16"/>
  <c r="G6748" i="16"/>
  <c r="H6748" i="16"/>
  <c r="I6748" i="16"/>
  <c r="B6749" i="16"/>
  <c r="C6749" i="16"/>
  <c r="D6749" i="16"/>
  <c r="E6749" i="16"/>
  <c r="F6749" i="16"/>
  <c r="G6749" i="16"/>
  <c r="H6749" i="16"/>
  <c r="I6749" i="16"/>
  <c r="B6750" i="16"/>
  <c r="C6750" i="16"/>
  <c r="D6750" i="16"/>
  <c r="E6750" i="16"/>
  <c r="F6750" i="16"/>
  <c r="G6750" i="16"/>
  <c r="H6750" i="16"/>
  <c r="I6750" i="16"/>
  <c r="B6751" i="16"/>
  <c r="C6751" i="16"/>
  <c r="D6751" i="16"/>
  <c r="E6751" i="16"/>
  <c r="F6751" i="16"/>
  <c r="G6751" i="16"/>
  <c r="H6751" i="16"/>
  <c r="I6751" i="16"/>
  <c r="B6752" i="16"/>
  <c r="C6752" i="16"/>
  <c r="D6752" i="16"/>
  <c r="E6752" i="16"/>
  <c r="F6752" i="16"/>
  <c r="G6752" i="16"/>
  <c r="H6752" i="16"/>
  <c r="I6752" i="16"/>
  <c r="B6753" i="16"/>
  <c r="C6753" i="16"/>
  <c r="D6753" i="16"/>
  <c r="E6753" i="16"/>
  <c r="F6753" i="16"/>
  <c r="G6753" i="16"/>
  <c r="H6753" i="16"/>
  <c r="I6753" i="16"/>
  <c r="B6754" i="16"/>
  <c r="C6754" i="16"/>
  <c r="D6754" i="16"/>
  <c r="E6754" i="16"/>
  <c r="F6754" i="16"/>
  <c r="G6754" i="16"/>
  <c r="H6754" i="16"/>
  <c r="I6754" i="16"/>
  <c r="B6755" i="16"/>
  <c r="C6755" i="16"/>
  <c r="D6755" i="16"/>
  <c r="E6755" i="16"/>
  <c r="F6755" i="16"/>
  <c r="G6755" i="16"/>
  <c r="H6755" i="16"/>
  <c r="I6755" i="16"/>
  <c r="B6756" i="16"/>
  <c r="C6756" i="16"/>
  <c r="D6756" i="16"/>
  <c r="E6756" i="16"/>
  <c r="F6756" i="16"/>
  <c r="G6756" i="16"/>
  <c r="H6756" i="16"/>
  <c r="I6756" i="16"/>
  <c r="B6757" i="16"/>
  <c r="C6757" i="16"/>
  <c r="D6757" i="16"/>
  <c r="E6757" i="16"/>
  <c r="F6757" i="16"/>
  <c r="G6757" i="16"/>
  <c r="H6757" i="16"/>
  <c r="I6757" i="16"/>
  <c r="B6758" i="16"/>
  <c r="C6758" i="16"/>
  <c r="D6758" i="16"/>
  <c r="E6758" i="16"/>
  <c r="F6758" i="16"/>
  <c r="G6758" i="16"/>
  <c r="H6758" i="16"/>
  <c r="I6758" i="16"/>
  <c r="B6759" i="16"/>
  <c r="C6759" i="16"/>
  <c r="D6759" i="16"/>
  <c r="E6759" i="16"/>
  <c r="F6759" i="16"/>
  <c r="G6759" i="16"/>
  <c r="H6759" i="16"/>
  <c r="I6759" i="16"/>
  <c r="B6760" i="16"/>
  <c r="C6760" i="16"/>
  <c r="D6760" i="16"/>
  <c r="E6760" i="16"/>
  <c r="F6760" i="16"/>
  <c r="G6760" i="16"/>
  <c r="H6760" i="16"/>
  <c r="I6760" i="16"/>
  <c r="B6761" i="16"/>
  <c r="C6761" i="16"/>
  <c r="D6761" i="16"/>
  <c r="E6761" i="16"/>
  <c r="F6761" i="16"/>
  <c r="G6761" i="16"/>
  <c r="H6761" i="16"/>
  <c r="I6761" i="16"/>
  <c r="B6762" i="16"/>
  <c r="C6762" i="16"/>
  <c r="D6762" i="16"/>
  <c r="E6762" i="16"/>
  <c r="F6762" i="16"/>
  <c r="G6762" i="16"/>
  <c r="H6762" i="16"/>
  <c r="I6762" i="16"/>
  <c r="B6763" i="16"/>
  <c r="C6763" i="16"/>
  <c r="D6763" i="16"/>
  <c r="E6763" i="16"/>
  <c r="F6763" i="16"/>
  <c r="G6763" i="16"/>
  <c r="H6763" i="16"/>
  <c r="I6763" i="16"/>
  <c r="B6764" i="16"/>
  <c r="C6764" i="16"/>
  <c r="D6764" i="16"/>
  <c r="E6764" i="16"/>
  <c r="F6764" i="16"/>
  <c r="G6764" i="16"/>
  <c r="H6764" i="16"/>
  <c r="I6764" i="16"/>
  <c r="B6765" i="16"/>
  <c r="C6765" i="16"/>
  <c r="D6765" i="16"/>
  <c r="E6765" i="16"/>
  <c r="F6765" i="16"/>
  <c r="G6765" i="16"/>
  <c r="H6765" i="16"/>
  <c r="I6765" i="16"/>
  <c r="B6766" i="16"/>
  <c r="C6766" i="16"/>
  <c r="D6766" i="16"/>
  <c r="E6766" i="16"/>
  <c r="F6766" i="16"/>
  <c r="G6766" i="16"/>
  <c r="H6766" i="16"/>
  <c r="I6766" i="16"/>
  <c r="B6767" i="16"/>
  <c r="C6767" i="16"/>
  <c r="D6767" i="16"/>
  <c r="E6767" i="16"/>
  <c r="F6767" i="16"/>
  <c r="G6767" i="16"/>
  <c r="H6767" i="16"/>
  <c r="I6767" i="16"/>
  <c r="B6768" i="16"/>
  <c r="C6768" i="16"/>
  <c r="D6768" i="16"/>
  <c r="E6768" i="16"/>
  <c r="F6768" i="16"/>
  <c r="G6768" i="16"/>
  <c r="H6768" i="16"/>
  <c r="I6768" i="16"/>
  <c r="B6769" i="16"/>
  <c r="C6769" i="16"/>
  <c r="D6769" i="16"/>
  <c r="E6769" i="16"/>
  <c r="F6769" i="16"/>
  <c r="G6769" i="16"/>
  <c r="H6769" i="16"/>
  <c r="I6769" i="16"/>
  <c r="B6770" i="16"/>
  <c r="C6770" i="16"/>
  <c r="D6770" i="16"/>
  <c r="E6770" i="16"/>
  <c r="F6770" i="16"/>
  <c r="G6770" i="16"/>
  <c r="H6770" i="16"/>
  <c r="I6770" i="16"/>
  <c r="B6771" i="16"/>
  <c r="C6771" i="16"/>
  <c r="D6771" i="16"/>
  <c r="E6771" i="16"/>
  <c r="F6771" i="16"/>
  <c r="G6771" i="16"/>
  <c r="H6771" i="16"/>
  <c r="I6771" i="16"/>
  <c r="B6772" i="16"/>
  <c r="C6772" i="16"/>
  <c r="D6772" i="16"/>
  <c r="E6772" i="16"/>
  <c r="F6772" i="16"/>
  <c r="G6772" i="16"/>
  <c r="H6772" i="16"/>
  <c r="I6772" i="16"/>
  <c r="B6773" i="16"/>
  <c r="C6773" i="16"/>
  <c r="D6773" i="16"/>
  <c r="E6773" i="16"/>
  <c r="F6773" i="16"/>
  <c r="G6773" i="16"/>
  <c r="H6773" i="16"/>
  <c r="I6773" i="16"/>
  <c r="B6774" i="16"/>
  <c r="C6774" i="16"/>
  <c r="D6774" i="16"/>
  <c r="E6774" i="16"/>
  <c r="F6774" i="16"/>
  <c r="G6774" i="16"/>
  <c r="H6774" i="16"/>
  <c r="I6774" i="16"/>
  <c r="B6775" i="16"/>
  <c r="C6775" i="16"/>
  <c r="D6775" i="16"/>
  <c r="E6775" i="16"/>
  <c r="F6775" i="16"/>
  <c r="G6775" i="16"/>
  <c r="H6775" i="16"/>
  <c r="I6775" i="16"/>
  <c r="B6776" i="16"/>
  <c r="C6776" i="16"/>
  <c r="D6776" i="16"/>
  <c r="E6776" i="16"/>
  <c r="F6776" i="16"/>
  <c r="G6776" i="16"/>
  <c r="H6776" i="16"/>
  <c r="I6776" i="16"/>
  <c r="B6777" i="16"/>
  <c r="C6777" i="16"/>
  <c r="D6777" i="16"/>
  <c r="E6777" i="16"/>
  <c r="F6777" i="16"/>
  <c r="G6777" i="16"/>
  <c r="H6777" i="16"/>
  <c r="I6777" i="16"/>
  <c r="B6778" i="16"/>
  <c r="C6778" i="16"/>
  <c r="D6778" i="16"/>
  <c r="E6778" i="16"/>
  <c r="F6778" i="16"/>
  <c r="G6778" i="16"/>
  <c r="H6778" i="16"/>
  <c r="I6778" i="16"/>
  <c r="B6779" i="16"/>
  <c r="C6779" i="16"/>
  <c r="D6779" i="16"/>
  <c r="E6779" i="16"/>
  <c r="F6779" i="16"/>
  <c r="G6779" i="16"/>
  <c r="H6779" i="16"/>
  <c r="I6779" i="16"/>
  <c r="B6780" i="16"/>
  <c r="C6780" i="16"/>
  <c r="D6780" i="16"/>
  <c r="E6780" i="16"/>
  <c r="F6780" i="16"/>
  <c r="G6780" i="16"/>
  <c r="H6780" i="16"/>
  <c r="I6780" i="16"/>
  <c r="B6781" i="16"/>
  <c r="C6781" i="16"/>
  <c r="D6781" i="16"/>
  <c r="E6781" i="16"/>
  <c r="F6781" i="16"/>
  <c r="G6781" i="16"/>
  <c r="H6781" i="16"/>
  <c r="I6781" i="16"/>
  <c r="B6782" i="16"/>
  <c r="C6782" i="16"/>
  <c r="D6782" i="16"/>
  <c r="E6782" i="16"/>
  <c r="F6782" i="16"/>
  <c r="G6782" i="16"/>
  <c r="H6782" i="16"/>
  <c r="I6782" i="16"/>
  <c r="B6783" i="16"/>
  <c r="C6783" i="16"/>
  <c r="D6783" i="16"/>
  <c r="E6783" i="16"/>
  <c r="F6783" i="16"/>
  <c r="G6783" i="16"/>
  <c r="H6783" i="16"/>
  <c r="I6783" i="16"/>
  <c r="B6784" i="16"/>
  <c r="C6784" i="16"/>
  <c r="D6784" i="16"/>
  <c r="E6784" i="16"/>
  <c r="F6784" i="16"/>
  <c r="G6784" i="16"/>
  <c r="H6784" i="16"/>
  <c r="I6784" i="16"/>
  <c r="B6785" i="16"/>
  <c r="C6785" i="16"/>
  <c r="D6785" i="16"/>
  <c r="E6785" i="16"/>
  <c r="F6785" i="16"/>
  <c r="G6785" i="16"/>
  <c r="H6785" i="16"/>
  <c r="I6785" i="16"/>
  <c r="B6786" i="16"/>
  <c r="C6786" i="16"/>
  <c r="D6786" i="16"/>
  <c r="E6786" i="16"/>
  <c r="F6786" i="16"/>
  <c r="G6786" i="16"/>
  <c r="H6786" i="16"/>
  <c r="I6786" i="16"/>
  <c r="B6787" i="16"/>
  <c r="C6787" i="16"/>
  <c r="D6787" i="16"/>
  <c r="E6787" i="16"/>
  <c r="F6787" i="16"/>
  <c r="G6787" i="16"/>
  <c r="H6787" i="16"/>
  <c r="I6787" i="16"/>
  <c r="B6788" i="16"/>
  <c r="C6788" i="16"/>
  <c r="D6788" i="16"/>
  <c r="E6788" i="16"/>
  <c r="F6788" i="16"/>
  <c r="G6788" i="16"/>
  <c r="H6788" i="16"/>
  <c r="I6788" i="16"/>
  <c r="B6789" i="16"/>
  <c r="C6789" i="16"/>
  <c r="D6789" i="16"/>
  <c r="E6789" i="16"/>
  <c r="F6789" i="16"/>
  <c r="G6789" i="16"/>
  <c r="H6789" i="16"/>
  <c r="I6789" i="16"/>
  <c r="B6790" i="16"/>
  <c r="C6790" i="16"/>
  <c r="D6790" i="16"/>
  <c r="E6790" i="16"/>
  <c r="F6790" i="16"/>
  <c r="G6790" i="16"/>
  <c r="H6790" i="16"/>
  <c r="I6790" i="16"/>
  <c r="B6791" i="16"/>
  <c r="C6791" i="16"/>
  <c r="D6791" i="16"/>
  <c r="E6791" i="16"/>
  <c r="F6791" i="16"/>
  <c r="G6791" i="16"/>
  <c r="H6791" i="16"/>
  <c r="I6791" i="16"/>
  <c r="B6792" i="16"/>
  <c r="C6792" i="16"/>
  <c r="D6792" i="16"/>
  <c r="E6792" i="16"/>
  <c r="F6792" i="16"/>
  <c r="G6792" i="16"/>
  <c r="H6792" i="16"/>
  <c r="I6792" i="16"/>
  <c r="B6793" i="16"/>
  <c r="C6793" i="16"/>
  <c r="D6793" i="16"/>
  <c r="E6793" i="16"/>
  <c r="F6793" i="16"/>
  <c r="G6793" i="16"/>
  <c r="H6793" i="16"/>
  <c r="I6793" i="16"/>
  <c r="B6794" i="16"/>
  <c r="C6794" i="16"/>
  <c r="D6794" i="16"/>
  <c r="E6794" i="16"/>
  <c r="F6794" i="16"/>
  <c r="G6794" i="16"/>
  <c r="H6794" i="16"/>
  <c r="I6794" i="16"/>
  <c r="B6795" i="16"/>
  <c r="C6795" i="16"/>
  <c r="D6795" i="16"/>
  <c r="E6795" i="16"/>
  <c r="F6795" i="16"/>
  <c r="G6795" i="16"/>
  <c r="H6795" i="16"/>
  <c r="I6795" i="16"/>
  <c r="B6796" i="16"/>
  <c r="C6796" i="16"/>
  <c r="D6796" i="16"/>
  <c r="E6796" i="16"/>
  <c r="F6796" i="16"/>
  <c r="G6796" i="16"/>
  <c r="H6796" i="16"/>
  <c r="I6796" i="16"/>
  <c r="B6797" i="16"/>
  <c r="C6797" i="16"/>
  <c r="D6797" i="16"/>
  <c r="E6797" i="16"/>
  <c r="F6797" i="16"/>
  <c r="G6797" i="16"/>
  <c r="H6797" i="16"/>
  <c r="I6797" i="16"/>
  <c r="B6798" i="16"/>
  <c r="C6798" i="16"/>
  <c r="D6798" i="16"/>
  <c r="E6798" i="16"/>
  <c r="F6798" i="16"/>
  <c r="G6798" i="16"/>
  <c r="H6798" i="16"/>
  <c r="I6798" i="16"/>
  <c r="B6799" i="16"/>
  <c r="C6799" i="16"/>
  <c r="D6799" i="16"/>
  <c r="E6799" i="16"/>
  <c r="F6799" i="16"/>
  <c r="G6799" i="16"/>
  <c r="H6799" i="16"/>
  <c r="I6799" i="16"/>
  <c r="B6800" i="16"/>
  <c r="C6800" i="16"/>
  <c r="D6800" i="16"/>
  <c r="E6800" i="16"/>
  <c r="F6800" i="16"/>
  <c r="G6800" i="16"/>
  <c r="H6800" i="16"/>
  <c r="I6800" i="16"/>
  <c r="B6801" i="16"/>
  <c r="C6801" i="16"/>
  <c r="D6801" i="16"/>
  <c r="E6801" i="16"/>
  <c r="F6801" i="16"/>
  <c r="G6801" i="16"/>
  <c r="H6801" i="16"/>
  <c r="I6801" i="16"/>
  <c r="B6802" i="16"/>
  <c r="C6802" i="16"/>
  <c r="D6802" i="16"/>
  <c r="E6802" i="16"/>
  <c r="F6802" i="16"/>
  <c r="G6802" i="16"/>
  <c r="H6802" i="16"/>
  <c r="I6802" i="16"/>
  <c r="B6803" i="16"/>
  <c r="C6803" i="16"/>
  <c r="D6803" i="16"/>
  <c r="E6803" i="16"/>
  <c r="F6803" i="16"/>
  <c r="G6803" i="16"/>
  <c r="H6803" i="16"/>
  <c r="I6803" i="16"/>
  <c r="B6804" i="16"/>
  <c r="C6804" i="16"/>
  <c r="D6804" i="16"/>
  <c r="E6804" i="16"/>
  <c r="F6804" i="16"/>
  <c r="G6804" i="16"/>
  <c r="H6804" i="16"/>
  <c r="I6804" i="16"/>
  <c r="B6805" i="16"/>
  <c r="C6805" i="16"/>
  <c r="D6805" i="16"/>
  <c r="E6805" i="16"/>
  <c r="F6805" i="16"/>
  <c r="G6805" i="16"/>
  <c r="H6805" i="16"/>
  <c r="I6805" i="16"/>
  <c r="B6806" i="16"/>
  <c r="C6806" i="16"/>
  <c r="D6806" i="16"/>
  <c r="E6806" i="16"/>
  <c r="F6806" i="16"/>
  <c r="G6806" i="16"/>
  <c r="H6806" i="16"/>
  <c r="I6806" i="16"/>
  <c r="B6807" i="16"/>
  <c r="C6807" i="16"/>
  <c r="D6807" i="16"/>
  <c r="E6807" i="16"/>
  <c r="F6807" i="16"/>
  <c r="G6807" i="16"/>
  <c r="H6807" i="16"/>
  <c r="I6807" i="16"/>
  <c r="B6808" i="16"/>
  <c r="C6808" i="16"/>
  <c r="D6808" i="16"/>
  <c r="E6808" i="16"/>
  <c r="F6808" i="16"/>
  <c r="G6808" i="16"/>
  <c r="H6808" i="16"/>
  <c r="I6808" i="16"/>
  <c r="B6809" i="16"/>
  <c r="C6809" i="16"/>
  <c r="D6809" i="16"/>
  <c r="E6809" i="16"/>
  <c r="F6809" i="16"/>
  <c r="G6809" i="16"/>
  <c r="H6809" i="16"/>
  <c r="I6809" i="16"/>
  <c r="B6810" i="16"/>
  <c r="C6810" i="16"/>
  <c r="D6810" i="16"/>
  <c r="E6810" i="16"/>
  <c r="F6810" i="16"/>
  <c r="G6810" i="16"/>
  <c r="H6810" i="16"/>
  <c r="I6810" i="16"/>
  <c r="B6811" i="16"/>
  <c r="C6811" i="16"/>
  <c r="D6811" i="16"/>
  <c r="E6811" i="16"/>
  <c r="F6811" i="16"/>
  <c r="G6811" i="16"/>
  <c r="H6811" i="16"/>
  <c r="I6811" i="16"/>
  <c r="B6812" i="16"/>
  <c r="C6812" i="16"/>
  <c r="D6812" i="16"/>
  <c r="E6812" i="16"/>
  <c r="F6812" i="16"/>
  <c r="G6812" i="16"/>
  <c r="H6812" i="16"/>
  <c r="I6812" i="16"/>
  <c r="B6813" i="16"/>
  <c r="C6813" i="16"/>
  <c r="D6813" i="16"/>
  <c r="E6813" i="16"/>
  <c r="F6813" i="16"/>
  <c r="G6813" i="16"/>
  <c r="H6813" i="16"/>
  <c r="I6813" i="16"/>
  <c r="B6814" i="16"/>
  <c r="C6814" i="16"/>
  <c r="D6814" i="16"/>
  <c r="E6814" i="16"/>
  <c r="F6814" i="16"/>
  <c r="G6814" i="16"/>
  <c r="H6814" i="16"/>
  <c r="I6814" i="16"/>
  <c r="B6815" i="16"/>
  <c r="C6815" i="16"/>
  <c r="D6815" i="16"/>
  <c r="E6815" i="16"/>
  <c r="F6815" i="16"/>
  <c r="G6815" i="16"/>
  <c r="H6815" i="16"/>
  <c r="I6815" i="16"/>
  <c r="B6816" i="16"/>
  <c r="C6816" i="16"/>
  <c r="D6816" i="16"/>
  <c r="E6816" i="16"/>
  <c r="F6816" i="16"/>
  <c r="G6816" i="16"/>
  <c r="H6816" i="16"/>
  <c r="I6816" i="16"/>
  <c r="B6817" i="16"/>
  <c r="C6817" i="16"/>
  <c r="D6817" i="16"/>
  <c r="E6817" i="16"/>
  <c r="F6817" i="16"/>
  <c r="G6817" i="16"/>
  <c r="H6817" i="16"/>
  <c r="I6817" i="16"/>
  <c r="B6818" i="16"/>
  <c r="C6818" i="16"/>
  <c r="D6818" i="16"/>
  <c r="E6818" i="16"/>
  <c r="F6818" i="16"/>
  <c r="G6818" i="16"/>
  <c r="H6818" i="16"/>
  <c r="I6818" i="16"/>
  <c r="B6819" i="16"/>
  <c r="C6819" i="16"/>
  <c r="D6819" i="16"/>
  <c r="E6819" i="16"/>
  <c r="F6819" i="16"/>
  <c r="G6819" i="16"/>
  <c r="H6819" i="16"/>
  <c r="I6819" i="16"/>
  <c r="B6820" i="16"/>
  <c r="C6820" i="16"/>
  <c r="D6820" i="16"/>
  <c r="E6820" i="16"/>
  <c r="F6820" i="16"/>
  <c r="G6820" i="16"/>
  <c r="H6820" i="16"/>
  <c r="I6820" i="16"/>
  <c r="B6821" i="16"/>
  <c r="C6821" i="16"/>
  <c r="D6821" i="16"/>
  <c r="E6821" i="16"/>
  <c r="F6821" i="16"/>
  <c r="G6821" i="16"/>
  <c r="H6821" i="16"/>
  <c r="I6821" i="16"/>
  <c r="B6822" i="16"/>
  <c r="C6822" i="16"/>
  <c r="D6822" i="16"/>
  <c r="E6822" i="16"/>
  <c r="F6822" i="16"/>
  <c r="G6822" i="16"/>
  <c r="H6822" i="16"/>
  <c r="I6822" i="16"/>
  <c r="B6823" i="16"/>
  <c r="C6823" i="16"/>
  <c r="D6823" i="16"/>
  <c r="E6823" i="16"/>
  <c r="F6823" i="16"/>
  <c r="G6823" i="16"/>
  <c r="H6823" i="16"/>
  <c r="I6823" i="16"/>
  <c r="B6824" i="16"/>
  <c r="C6824" i="16"/>
  <c r="D6824" i="16"/>
  <c r="E6824" i="16"/>
  <c r="F6824" i="16"/>
  <c r="G6824" i="16"/>
  <c r="H6824" i="16"/>
  <c r="I6824" i="16"/>
  <c r="B6825" i="16"/>
  <c r="C6825" i="16"/>
  <c r="D6825" i="16"/>
  <c r="E6825" i="16"/>
  <c r="F6825" i="16"/>
  <c r="G6825" i="16"/>
  <c r="H6825" i="16"/>
  <c r="I6825" i="16"/>
  <c r="B6826" i="16"/>
  <c r="C6826" i="16"/>
  <c r="D6826" i="16"/>
  <c r="E6826" i="16"/>
  <c r="F6826" i="16"/>
  <c r="G6826" i="16"/>
  <c r="H6826" i="16"/>
  <c r="I6826" i="16"/>
  <c r="B6827" i="16"/>
  <c r="C6827" i="16"/>
  <c r="D6827" i="16"/>
  <c r="E6827" i="16"/>
  <c r="F6827" i="16"/>
  <c r="G6827" i="16"/>
  <c r="H6827" i="16"/>
  <c r="I6827" i="16"/>
  <c r="B6828" i="16"/>
  <c r="C6828" i="16"/>
  <c r="D6828" i="16"/>
  <c r="E6828" i="16"/>
  <c r="F6828" i="16"/>
  <c r="G6828" i="16"/>
  <c r="H6828" i="16"/>
  <c r="I6828" i="16"/>
  <c r="B6829" i="16"/>
  <c r="C6829" i="16"/>
  <c r="D6829" i="16"/>
  <c r="E6829" i="16"/>
  <c r="F6829" i="16"/>
  <c r="G6829" i="16"/>
  <c r="H6829" i="16"/>
  <c r="I6829" i="16"/>
  <c r="B6830" i="16"/>
  <c r="C6830" i="16"/>
  <c r="D6830" i="16"/>
  <c r="E6830" i="16"/>
  <c r="F6830" i="16"/>
  <c r="G6830" i="16"/>
  <c r="H6830" i="16"/>
  <c r="I6830" i="16"/>
  <c r="B6831" i="16"/>
  <c r="C6831" i="16"/>
  <c r="D6831" i="16"/>
  <c r="E6831" i="16"/>
  <c r="F6831" i="16"/>
  <c r="G6831" i="16"/>
  <c r="H6831" i="16"/>
  <c r="I6831" i="16"/>
  <c r="B6832" i="16"/>
  <c r="C6832" i="16"/>
  <c r="D6832" i="16"/>
  <c r="E6832" i="16"/>
  <c r="F6832" i="16"/>
  <c r="G6832" i="16"/>
  <c r="H6832" i="16"/>
  <c r="I6832" i="16"/>
  <c r="B6833" i="16"/>
  <c r="C6833" i="16"/>
  <c r="D6833" i="16"/>
  <c r="E6833" i="16"/>
  <c r="F6833" i="16"/>
  <c r="G6833" i="16"/>
  <c r="H6833" i="16"/>
  <c r="I6833" i="16"/>
  <c r="B6834" i="16"/>
  <c r="C6834" i="16"/>
  <c r="D6834" i="16"/>
  <c r="E6834" i="16"/>
  <c r="F6834" i="16"/>
  <c r="G6834" i="16"/>
  <c r="H6834" i="16"/>
  <c r="I6834" i="16"/>
  <c r="B6835" i="16"/>
  <c r="C6835" i="16"/>
  <c r="D6835" i="16"/>
  <c r="E6835" i="16"/>
  <c r="F6835" i="16"/>
  <c r="G6835" i="16"/>
  <c r="H6835" i="16"/>
  <c r="I6835" i="16"/>
  <c r="B6836" i="16"/>
  <c r="C6836" i="16"/>
  <c r="D6836" i="16"/>
  <c r="E6836" i="16"/>
  <c r="F6836" i="16"/>
  <c r="G6836" i="16"/>
  <c r="H6836" i="16"/>
  <c r="I6836" i="16"/>
  <c r="B6837" i="16"/>
  <c r="C6837" i="16"/>
  <c r="D6837" i="16"/>
  <c r="E6837" i="16"/>
  <c r="F6837" i="16"/>
  <c r="G6837" i="16"/>
  <c r="H6837" i="16"/>
  <c r="I6837" i="16"/>
  <c r="B6838" i="16"/>
  <c r="C6838" i="16"/>
  <c r="D6838" i="16"/>
  <c r="E6838" i="16"/>
  <c r="F6838" i="16"/>
  <c r="G6838" i="16"/>
  <c r="H6838" i="16"/>
  <c r="I6838" i="16"/>
  <c r="B6839" i="16"/>
  <c r="C6839" i="16"/>
  <c r="D6839" i="16"/>
  <c r="E6839" i="16"/>
  <c r="F6839" i="16"/>
  <c r="G6839" i="16"/>
  <c r="H6839" i="16"/>
  <c r="I6839" i="16"/>
  <c r="B6840" i="16"/>
  <c r="C6840" i="16"/>
  <c r="D6840" i="16"/>
  <c r="E6840" i="16"/>
  <c r="F6840" i="16"/>
  <c r="G6840" i="16"/>
  <c r="H6840" i="16"/>
  <c r="I6840" i="16"/>
  <c r="B6841" i="16"/>
  <c r="C6841" i="16"/>
  <c r="D6841" i="16"/>
  <c r="E6841" i="16"/>
  <c r="F6841" i="16"/>
  <c r="G6841" i="16"/>
  <c r="H6841" i="16"/>
  <c r="I6841" i="16"/>
  <c r="B6842" i="16"/>
  <c r="C6842" i="16"/>
  <c r="D6842" i="16"/>
  <c r="E6842" i="16"/>
  <c r="F6842" i="16"/>
  <c r="G6842" i="16"/>
  <c r="H6842" i="16"/>
  <c r="I6842" i="16"/>
  <c r="B6843" i="16"/>
  <c r="C6843" i="16"/>
  <c r="D6843" i="16"/>
  <c r="E6843" i="16"/>
  <c r="F6843" i="16"/>
  <c r="G6843" i="16"/>
  <c r="H6843" i="16"/>
  <c r="I6843" i="16"/>
  <c r="B6844" i="16"/>
  <c r="C6844" i="16"/>
  <c r="D6844" i="16"/>
  <c r="E6844" i="16"/>
  <c r="F6844" i="16"/>
  <c r="G6844" i="16"/>
  <c r="H6844" i="16"/>
  <c r="I6844" i="16"/>
  <c r="B6845" i="16"/>
  <c r="C6845" i="16"/>
  <c r="D6845" i="16"/>
  <c r="E6845" i="16"/>
  <c r="F6845" i="16"/>
  <c r="G6845" i="16"/>
  <c r="H6845" i="16"/>
  <c r="I6845" i="16"/>
  <c r="B6846" i="16"/>
  <c r="C6846" i="16"/>
  <c r="D6846" i="16"/>
  <c r="E6846" i="16"/>
  <c r="F6846" i="16"/>
  <c r="G6846" i="16"/>
  <c r="H6846" i="16"/>
  <c r="I6846" i="16"/>
  <c r="B6847" i="16"/>
  <c r="C6847" i="16"/>
  <c r="D6847" i="16"/>
  <c r="E6847" i="16"/>
  <c r="F6847" i="16"/>
  <c r="G6847" i="16"/>
  <c r="H6847" i="16"/>
  <c r="I6847" i="16"/>
  <c r="B6848" i="16"/>
  <c r="C6848" i="16"/>
  <c r="D6848" i="16"/>
  <c r="E6848" i="16"/>
  <c r="F6848" i="16"/>
  <c r="G6848" i="16"/>
  <c r="H6848" i="16"/>
  <c r="I6848" i="16"/>
  <c r="B6849" i="16"/>
  <c r="C6849" i="16"/>
  <c r="D6849" i="16"/>
  <c r="E6849" i="16"/>
  <c r="F6849" i="16"/>
  <c r="G6849" i="16"/>
  <c r="H6849" i="16"/>
  <c r="I6849" i="16"/>
  <c r="B6850" i="16"/>
  <c r="C6850" i="16"/>
  <c r="D6850" i="16"/>
  <c r="E6850" i="16"/>
  <c r="F6850" i="16"/>
  <c r="G6850" i="16"/>
  <c r="H6850" i="16"/>
  <c r="I6850" i="16"/>
  <c r="B6851" i="16"/>
  <c r="C6851" i="16"/>
  <c r="D6851" i="16"/>
  <c r="E6851" i="16"/>
  <c r="F6851" i="16"/>
  <c r="G6851" i="16"/>
  <c r="H6851" i="16"/>
  <c r="I6851" i="16"/>
  <c r="B6852" i="16"/>
  <c r="C6852" i="16"/>
  <c r="D6852" i="16"/>
  <c r="E6852" i="16"/>
  <c r="F6852" i="16"/>
  <c r="G6852" i="16"/>
  <c r="H6852" i="16"/>
  <c r="I6852" i="16"/>
  <c r="B6853" i="16"/>
  <c r="C6853" i="16"/>
  <c r="D6853" i="16"/>
  <c r="E6853" i="16"/>
  <c r="F6853" i="16"/>
  <c r="G6853" i="16"/>
  <c r="H6853" i="16"/>
  <c r="I6853" i="16"/>
  <c r="B6854" i="16"/>
  <c r="C6854" i="16"/>
  <c r="D6854" i="16"/>
  <c r="E6854" i="16"/>
  <c r="F6854" i="16"/>
  <c r="G6854" i="16"/>
  <c r="H6854" i="16"/>
  <c r="I6854" i="16"/>
  <c r="B6855" i="16"/>
  <c r="C6855" i="16"/>
  <c r="D6855" i="16"/>
  <c r="E6855" i="16"/>
  <c r="F6855" i="16"/>
  <c r="G6855" i="16"/>
  <c r="H6855" i="16"/>
  <c r="I6855" i="16"/>
  <c r="B6856" i="16"/>
  <c r="C6856" i="16"/>
  <c r="D6856" i="16"/>
  <c r="E6856" i="16"/>
  <c r="F6856" i="16"/>
  <c r="G6856" i="16"/>
  <c r="H6856" i="16"/>
  <c r="I6856" i="16"/>
  <c r="B6857" i="16"/>
  <c r="C6857" i="16"/>
  <c r="D6857" i="16"/>
  <c r="E6857" i="16"/>
  <c r="F6857" i="16"/>
  <c r="G6857" i="16"/>
  <c r="H6857" i="16"/>
  <c r="I6857" i="16"/>
  <c r="B6858" i="16"/>
  <c r="C6858" i="16"/>
  <c r="D6858" i="16"/>
  <c r="E6858" i="16"/>
  <c r="F6858" i="16"/>
  <c r="G6858" i="16"/>
  <c r="H6858" i="16"/>
  <c r="I6858" i="16"/>
  <c r="B6859" i="16"/>
  <c r="C6859" i="16"/>
  <c r="D6859" i="16"/>
  <c r="E6859" i="16"/>
  <c r="F6859" i="16"/>
  <c r="G6859" i="16"/>
  <c r="H6859" i="16"/>
  <c r="I6859" i="16"/>
  <c r="B6860" i="16"/>
  <c r="C6860" i="16"/>
  <c r="D6860" i="16"/>
  <c r="E6860" i="16"/>
  <c r="F6860" i="16"/>
  <c r="G6860" i="16"/>
  <c r="H6860" i="16"/>
  <c r="I6860" i="16"/>
  <c r="B6861" i="16"/>
  <c r="C6861" i="16"/>
  <c r="D6861" i="16"/>
  <c r="E6861" i="16"/>
  <c r="F6861" i="16"/>
  <c r="G6861" i="16"/>
  <c r="H6861" i="16"/>
  <c r="I6861" i="16"/>
  <c r="B6862" i="16"/>
  <c r="C6862" i="16"/>
  <c r="D6862" i="16"/>
  <c r="E6862" i="16"/>
  <c r="F6862" i="16"/>
  <c r="G6862" i="16"/>
  <c r="H6862" i="16"/>
  <c r="I6862" i="16"/>
  <c r="B6863" i="16"/>
  <c r="C6863" i="16"/>
  <c r="D6863" i="16"/>
  <c r="E6863" i="16"/>
  <c r="F6863" i="16"/>
  <c r="G6863" i="16"/>
  <c r="H6863" i="16"/>
  <c r="I6863" i="16"/>
  <c r="B6864" i="16"/>
  <c r="C6864" i="16"/>
  <c r="D6864" i="16"/>
  <c r="E6864" i="16"/>
  <c r="F6864" i="16"/>
  <c r="G6864" i="16"/>
  <c r="H6864" i="16"/>
  <c r="I6864" i="16"/>
  <c r="B6865" i="16"/>
  <c r="C6865" i="16"/>
  <c r="D6865" i="16"/>
  <c r="E6865" i="16"/>
  <c r="F6865" i="16"/>
  <c r="G6865" i="16"/>
  <c r="H6865" i="16"/>
  <c r="I6865" i="16"/>
  <c r="B6866" i="16"/>
  <c r="C6866" i="16"/>
  <c r="D6866" i="16"/>
  <c r="E6866" i="16"/>
  <c r="F6866" i="16"/>
  <c r="G6866" i="16"/>
  <c r="H6866" i="16"/>
  <c r="I6866" i="16"/>
  <c r="B6867" i="16"/>
  <c r="C6867" i="16"/>
  <c r="D6867" i="16"/>
  <c r="E6867" i="16"/>
  <c r="F6867" i="16"/>
  <c r="G6867" i="16"/>
  <c r="H6867" i="16"/>
  <c r="I6867" i="16"/>
  <c r="B6868" i="16"/>
  <c r="C6868" i="16"/>
  <c r="D6868" i="16"/>
  <c r="E6868" i="16"/>
  <c r="F6868" i="16"/>
  <c r="G6868" i="16"/>
  <c r="H6868" i="16"/>
  <c r="I6868" i="16"/>
  <c r="B6869" i="16"/>
  <c r="C6869" i="16"/>
  <c r="D6869" i="16"/>
  <c r="E6869" i="16"/>
  <c r="F6869" i="16"/>
  <c r="G6869" i="16"/>
  <c r="H6869" i="16"/>
  <c r="I6869" i="16"/>
  <c r="B6870" i="16"/>
  <c r="C6870" i="16"/>
  <c r="D6870" i="16"/>
  <c r="E6870" i="16"/>
  <c r="F6870" i="16"/>
  <c r="G6870" i="16"/>
  <c r="H6870" i="16"/>
  <c r="I6870" i="16"/>
  <c r="B6871" i="16"/>
  <c r="C6871" i="16"/>
  <c r="D6871" i="16"/>
  <c r="E6871" i="16"/>
  <c r="F6871" i="16"/>
  <c r="G6871" i="16"/>
  <c r="H6871" i="16"/>
  <c r="I6871" i="16"/>
  <c r="B6872" i="16"/>
  <c r="C6872" i="16"/>
  <c r="D6872" i="16"/>
  <c r="E6872" i="16"/>
  <c r="F6872" i="16"/>
  <c r="G6872" i="16"/>
  <c r="H6872" i="16"/>
  <c r="I6872" i="16"/>
  <c r="B6873" i="16"/>
  <c r="C6873" i="16"/>
  <c r="D6873" i="16"/>
  <c r="E6873" i="16"/>
  <c r="F6873" i="16"/>
  <c r="G6873" i="16"/>
  <c r="H6873" i="16"/>
  <c r="I6873" i="16"/>
  <c r="B6874" i="16"/>
  <c r="C6874" i="16"/>
  <c r="D6874" i="16"/>
  <c r="E6874" i="16"/>
  <c r="F6874" i="16"/>
  <c r="G6874" i="16"/>
  <c r="H6874" i="16"/>
  <c r="I6874" i="16"/>
  <c r="B6875" i="16"/>
  <c r="C6875" i="16"/>
  <c r="D6875" i="16"/>
  <c r="E6875" i="16"/>
  <c r="F6875" i="16"/>
  <c r="G6875" i="16"/>
  <c r="H6875" i="16"/>
  <c r="I6875" i="16"/>
  <c r="B6876" i="16"/>
  <c r="C6876" i="16"/>
  <c r="D6876" i="16"/>
  <c r="E6876" i="16"/>
  <c r="F6876" i="16"/>
  <c r="G6876" i="16"/>
  <c r="H6876" i="16"/>
  <c r="I6876" i="16"/>
  <c r="B6877" i="16"/>
  <c r="C6877" i="16"/>
  <c r="D6877" i="16"/>
  <c r="E6877" i="16"/>
  <c r="F6877" i="16"/>
  <c r="G6877" i="16"/>
  <c r="H6877" i="16"/>
  <c r="I6877" i="16"/>
  <c r="B6878" i="16"/>
  <c r="C6878" i="16"/>
  <c r="D6878" i="16"/>
  <c r="E6878" i="16"/>
  <c r="F6878" i="16"/>
  <c r="G6878" i="16"/>
  <c r="H6878" i="16"/>
  <c r="I6878" i="16"/>
  <c r="B6879" i="16"/>
  <c r="C6879" i="16"/>
  <c r="D6879" i="16"/>
  <c r="E6879" i="16"/>
  <c r="F6879" i="16"/>
  <c r="G6879" i="16"/>
  <c r="H6879" i="16"/>
  <c r="I6879" i="16"/>
  <c r="B6880" i="16"/>
  <c r="C6880" i="16"/>
  <c r="D6880" i="16"/>
  <c r="E6880" i="16"/>
  <c r="F6880" i="16"/>
  <c r="G6880" i="16"/>
  <c r="H6880" i="16"/>
  <c r="I6880" i="16"/>
  <c r="B6881" i="16"/>
  <c r="C6881" i="16"/>
  <c r="D6881" i="16"/>
  <c r="E6881" i="16"/>
  <c r="F6881" i="16"/>
  <c r="G6881" i="16"/>
  <c r="H6881" i="16"/>
  <c r="I6881" i="16"/>
  <c r="B6882" i="16"/>
  <c r="C6882" i="16"/>
  <c r="D6882" i="16"/>
  <c r="E6882" i="16"/>
  <c r="F6882" i="16"/>
  <c r="G6882" i="16"/>
  <c r="H6882" i="16"/>
  <c r="I6882" i="16"/>
  <c r="B6883" i="16"/>
  <c r="C6883" i="16"/>
  <c r="D6883" i="16"/>
  <c r="E6883" i="16"/>
  <c r="F6883" i="16"/>
  <c r="G6883" i="16"/>
  <c r="H6883" i="16"/>
  <c r="I6883" i="16"/>
  <c r="B6884" i="16"/>
  <c r="C6884" i="16"/>
  <c r="D6884" i="16"/>
  <c r="E6884" i="16"/>
  <c r="F6884" i="16"/>
  <c r="G6884" i="16"/>
  <c r="H6884" i="16"/>
  <c r="I6884" i="16"/>
  <c r="B6885" i="16"/>
  <c r="C6885" i="16"/>
  <c r="D6885" i="16"/>
  <c r="E6885" i="16"/>
  <c r="F6885" i="16"/>
  <c r="G6885" i="16"/>
  <c r="H6885" i="16"/>
  <c r="I6885" i="16"/>
  <c r="B6886" i="16"/>
  <c r="C6886" i="16"/>
  <c r="D6886" i="16"/>
  <c r="E6886" i="16"/>
  <c r="F6886" i="16"/>
  <c r="G6886" i="16"/>
  <c r="H6886" i="16"/>
  <c r="I6886" i="16"/>
  <c r="B6887" i="16"/>
  <c r="C6887" i="16"/>
  <c r="D6887" i="16"/>
  <c r="E6887" i="16"/>
  <c r="F6887" i="16"/>
  <c r="G6887" i="16"/>
  <c r="H6887" i="16"/>
  <c r="I6887" i="16"/>
  <c r="B6888" i="16"/>
  <c r="C6888" i="16"/>
  <c r="D6888" i="16"/>
  <c r="E6888" i="16"/>
  <c r="F6888" i="16"/>
  <c r="G6888" i="16"/>
  <c r="H6888" i="16"/>
  <c r="I6888" i="16"/>
  <c r="B6889" i="16"/>
  <c r="C6889" i="16"/>
  <c r="D6889" i="16"/>
  <c r="E6889" i="16"/>
  <c r="F6889" i="16"/>
  <c r="G6889" i="16"/>
  <c r="H6889" i="16"/>
  <c r="I6889" i="16"/>
  <c r="B6890" i="16"/>
  <c r="C6890" i="16"/>
  <c r="D6890" i="16"/>
  <c r="E6890" i="16"/>
  <c r="F6890" i="16"/>
  <c r="G6890" i="16"/>
  <c r="H6890" i="16"/>
  <c r="I6890" i="16"/>
  <c r="B6891" i="16"/>
  <c r="C6891" i="16"/>
  <c r="D6891" i="16"/>
  <c r="E6891" i="16"/>
  <c r="F6891" i="16"/>
  <c r="G6891" i="16"/>
  <c r="H6891" i="16"/>
  <c r="I6891" i="16"/>
  <c r="B6892" i="16"/>
  <c r="C6892" i="16"/>
  <c r="D6892" i="16"/>
  <c r="E6892" i="16"/>
  <c r="F6892" i="16"/>
  <c r="G6892" i="16"/>
  <c r="H6892" i="16"/>
  <c r="I6892" i="16"/>
  <c r="B6893" i="16"/>
  <c r="C6893" i="16"/>
  <c r="D6893" i="16"/>
  <c r="E6893" i="16"/>
  <c r="F6893" i="16"/>
  <c r="G6893" i="16"/>
  <c r="H6893" i="16"/>
  <c r="I6893" i="16"/>
  <c r="B6894" i="16"/>
  <c r="C6894" i="16"/>
  <c r="D6894" i="16"/>
  <c r="E6894" i="16"/>
  <c r="F6894" i="16"/>
  <c r="G6894" i="16"/>
  <c r="H6894" i="16"/>
  <c r="I6894" i="16"/>
  <c r="B6895" i="16"/>
  <c r="C6895" i="16"/>
  <c r="D6895" i="16"/>
  <c r="E6895" i="16"/>
  <c r="F6895" i="16"/>
  <c r="G6895" i="16"/>
  <c r="H6895" i="16"/>
  <c r="I6895" i="16"/>
  <c r="B6896" i="16"/>
  <c r="C6896" i="16"/>
  <c r="D6896" i="16"/>
  <c r="E6896" i="16"/>
  <c r="F6896" i="16"/>
  <c r="G6896" i="16"/>
  <c r="H6896" i="16"/>
  <c r="I6896" i="16"/>
  <c r="B6897" i="16"/>
  <c r="C6897" i="16"/>
  <c r="D6897" i="16"/>
  <c r="E6897" i="16"/>
  <c r="F6897" i="16"/>
  <c r="G6897" i="16"/>
  <c r="H6897" i="16"/>
  <c r="I6897" i="16"/>
  <c r="B6898" i="16"/>
  <c r="C6898" i="16"/>
  <c r="D6898" i="16"/>
  <c r="E6898" i="16"/>
  <c r="F6898" i="16"/>
  <c r="G6898" i="16"/>
  <c r="H6898" i="16"/>
  <c r="I6898" i="16"/>
  <c r="B6899" i="16"/>
  <c r="C6899" i="16"/>
  <c r="D6899" i="16"/>
  <c r="E6899" i="16"/>
  <c r="F6899" i="16"/>
  <c r="G6899" i="16"/>
  <c r="H6899" i="16"/>
  <c r="I6899" i="16"/>
  <c r="B6900" i="16"/>
  <c r="C6900" i="16"/>
  <c r="D6900" i="16"/>
  <c r="E6900" i="16"/>
  <c r="F6900" i="16"/>
  <c r="G6900" i="16"/>
  <c r="H6900" i="16"/>
  <c r="I6900" i="16"/>
  <c r="B6901" i="16"/>
  <c r="C6901" i="16"/>
  <c r="D6901" i="16"/>
  <c r="E6901" i="16"/>
  <c r="F6901" i="16"/>
  <c r="G6901" i="16"/>
  <c r="H6901" i="16"/>
  <c r="I6901" i="16"/>
  <c r="B6902" i="16"/>
  <c r="C6902" i="16"/>
  <c r="D6902" i="16"/>
  <c r="E6902" i="16"/>
  <c r="F6902" i="16"/>
  <c r="G6902" i="16"/>
  <c r="H6902" i="16"/>
  <c r="I6902" i="16"/>
  <c r="B6903" i="16"/>
  <c r="C6903" i="16"/>
  <c r="D6903" i="16"/>
  <c r="E6903" i="16"/>
  <c r="F6903" i="16"/>
  <c r="G6903" i="16"/>
  <c r="H6903" i="16"/>
  <c r="I6903" i="16"/>
  <c r="B6904" i="16"/>
  <c r="C6904" i="16"/>
  <c r="D6904" i="16"/>
  <c r="E6904" i="16"/>
  <c r="F6904" i="16"/>
  <c r="G6904" i="16"/>
  <c r="H6904" i="16"/>
  <c r="I6904" i="16"/>
  <c r="B6905" i="16"/>
  <c r="C6905" i="16"/>
  <c r="D6905" i="16"/>
  <c r="E6905" i="16"/>
  <c r="F6905" i="16"/>
  <c r="G6905" i="16"/>
  <c r="H6905" i="16"/>
  <c r="I6905" i="16"/>
  <c r="B6906" i="16"/>
  <c r="C6906" i="16"/>
  <c r="D6906" i="16"/>
  <c r="E6906" i="16"/>
  <c r="F6906" i="16"/>
  <c r="G6906" i="16"/>
  <c r="H6906" i="16"/>
  <c r="I6906" i="16"/>
  <c r="B6907" i="16"/>
  <c r="C6907" i="16"/>
  <c r="D6907" i="16"/>
  <c r="E6907" i="16"/>
  <c r="F6907" i="16"/>
  <c r="G6907" i="16"/>
  <c r="H6907" i="16"/>
  <c r="I6907" i="16"/>
  <c r="B6908" i="16"/>
  <c r="C6908" i="16"/>
  <c r="D6908" i="16"/>
  <c r="E6908" i="16"/>
  <c r="F6908" i="16"/>
  <c r="G6908" i="16"/>
  <c r="H6908" i="16"/>
  <c r="I6908" i="16"/>
  <c r="B6909" i="16"/>
  <c r="C6909" i="16"/>
  <c r="D6909" i="16"/>
  <c r="E6909" i="16"/>
  <c r="F6909" i="16"/>
  <c r="G6909" i="16"/>
  <c r="H6909" i="16"/>
  <c r="I6909" i="16"/>
  <c r="B6910" i="16"/>
  <c r="C6910" i="16"/>
  <c r="D6910" i="16"/>
  <c r="E6910" i="16"/>
  <c r="F6910" i="16"/>
  <c r="G6910" i="16"/>
  <c r="H6910" i="16"/>
  <c r="I6910" i="16"/>
  <c r="B6911" i="16"/>
  <c r="C6911" i="16"/>
  <c r="D6911" i="16"/>
  <c r="E6911" i="16"/>
  <c r="F6911" i="16"/>
  <c r="G6911" i="16"/>
  <c r="H6911" i="16"/>
  <c r="I6911" i="16"/>
  <c r="B6912" i="16"/>
  <c r="C6912" i="16"/>
  <c r="D6912" i="16"/>
  <c r="E6912" i="16"/>
  <c r="F6912" i="16"/>
  <c r="G6912" i="16"/>
  <c r="H6912" i="16"/>
  <c r="I6912" i="16"/>
  <c r="B6913" i="16"/>
  <c r="C6913" i="16"/>
  <c r="D6913" i="16"/>
  <c r="E6913" i="16"/>
  <c r="F6913" i="16"/>
  <c r="G6913" i="16"/>
  <c r="H6913" i="16"/>
  <c r="I6913" i="16"/>
  <c r="B6914" i="16"/>
  <c r="C6914" i="16"/>
  <c r="D6914" i="16"/>
  <c r="E6914" i="16"/>
  <c r="F6914" i="16"/>
  <c r="G6914" i="16"/>
  <c r="H6914" i="16"/>
  <c r="I6914" i="16"/>
  <c r="B6915" i="16"/>
  <c r="C6915" i="16"/>
  <c r="D6915" i="16"/>
  <c r="E6915" i="16"/>
  <c r="F6915" i="16"/>
  <c r="G6915" i="16"/>
  <c r="H6915" i="16"/>
  <c r="I6915" i="16"/>
  <c r="B6916" i="16"/>
  <c r="C6916" i="16"/>
  <c r="D6916" i="16"/>
  <c r="E6916" i="16"/>
  <c r="F6916" i="16"/>
  <c r="G6916" i="16"/>
  <c r="H6916" i="16"/>
  <c r="I6916" i="16"/>
  <c r="B6917" i="16"/>
  <c r="C6917" i="16"/>
  <c r="D6917" i="16"/>
  <c r="E6917" i="16"/>
  <c r="F6917" i="16"/>
  <c r="G6917" i="16"/>
  <c r="H6917" i="16"/>
  <c r="I6917" i="16"/>
  <c r="B6918" i="16"/>
  <c r="C6918" i="16"/>
  <c r="D6918" i="16"/>
  <c r="E6918" i="16"/>
  <c r="F6918" i="16"/>
  <c r="G6918" i="16"/>
  <c r="H6918" i="16"/>
  <c r="I6918" i="16"/>
  <c r="B6919" i="16"/>
  <c r="C6919" i="16"/>
  <c r="D6919" i="16"/>
  <c r="E6919" i="16"/>
  <c r="F6919" i="16"/>
  <c r="G6919" i="16"/>
  <c r="H6919" i="16"/>
  <c r="I6919" i="16"/>
  <c r="B6920" i="16"/>
  <c r="C6920" i="16"/>
  <c r="D6920" i="16"/>
  <c r="E6920" i="16"/>
  <c r="F6920" i="16"/>
  <c r="G6920" i="16"/>
  <c r="H6920" i="16"/>
  <c r="I6920" i="16"/>
  <c r="B6921" i="16"/>
  <c r="C6921" i="16"/>
  <c r="D6921" i="16"/>
  <c r="E6921" i="16"/>
  <c r="F6921" i="16"/>
  <c r="G6921" i="16"/>
  <c r="H6921" i="16"/>
  <c r="I6921" i="16"/>
  <c r="B6922" i="16"/>
  <c r="C6922" i="16"/>
  <c r="D6922" i="16"/>
  <c r="E6922" i="16"/>
  <c r="F6922" i="16"/>
  <c r="G6922" i="16"/>
  <c r="H6922" i="16"/>
  <c r="I6922" i="16"/>
  <c r="B6923" i="16"/>
  <c r="C6923" i="16"/>
  <c r="D6923" i="16"/>
  <c r="E6923" i="16"/>
  <c r="F6923" i="16"/>
  <c r="G6923" i="16"/>
  <c r="H6923" i="16"/>
  <c r="I6923" i="16"/>
  <c r="B6924" i="16"/>
  <c r="C6924" i="16"/>
  <c r="D6924" i="16"/>
  <c r="E6924" i="16"/>
  <c r="F6924" i="16"/>
  <c r="G6924" i="16"/>
  <c r="H6924" i="16"/>
  <c r="I6924" i="16"/>
  <c r="B6925" i="16"/>
  <c r="C6925" i="16"/>
  <c r="D6925" i="16"/>
  <c r="E6925" i="16"/>
  <c r="F6925" i="16"/>
  <c r="G6925" i="16"/>
  <c r="H6925" i="16"/>
  <c r="I6925" i="16"/>
  <c r="B6926" i="16"/>
  <c r="C6926" i="16"/>
  <c r="D6926" i="16"/>
  <c r="E6926" i="16"/>
  <c r="F6926" i="16"/>
  <c r="G6926" i="16"/>
  <c r="H6926" i="16"/>
  <c r="I6926" i="16"/>
  <c r="B6927" i="16"/>
  <c r="C6927" i="16"/>
  <c r="D6927" i="16"/>
  <c r="E6927" i="16"/>
  <c r="F6927" i="16"/>
  <c r="G6927" i="16"/>
  <c r="H6927" i="16"/>
  <c r="I6927" i="16"/>
  <c r="B6928" i="16"/>
  <c r="C6928" i="16"/>
  <c r="D6928" i="16"/>
  <c r="E6928" i="16"/>
  <c r="F6928" i="16"/>
  <c r="G6928" i="16"/>
  <c r="H6928" i="16"/>
  <c r="I6928" i="16"/>
  <c r="B6929" i="16"/>
  <c r="C6929" i="16"/>
  <c r="D6929" i="16"/>
  <c r="E6929" i="16"/>
  <c r="F6929" i="16"/>
  <c r="G6929" i="16"/>
  <c r="H6929" i="16"/>
  <c r="I6929" i="16"/>
  <c r="B6930" i="16"/>
  <c r="C6930" i="16"/>
  <c r="D6930" i="16"/>
  <c r="E6930" i="16"/>
  <c r="F6930" i="16"/>
  <c r="G6930" i="16"/>
  <c r="H6930" i="16"/>
  <c r="I6930" i="16"/>
  <c r="B6931" i="16"/>
  <c r="C6931" i="16"/>
  <c r="D6931" i="16"/>
  <c r="E6931" i="16"/>
  <c r="F6931" i="16"/>
  <c r="G6931" i="16"/>
  <c r="H6931" i="16"/>
  <c r="I6931" i="16"/>
  <c r="B6932" i="16"/>
  <c r="C6932" i="16"/>
  <c r="D6932" i="16"/>
  <c r="E6932" i="16"/>
  <c r="F6932" i="16"/>
  <c r="G6932" i="16"/>
  <c r="H6932" i="16"/>
  <c r="I6932" i="16"/>
  <c r="B6933" i="16"/>
  <c r="C6933" i="16"/>
  <c r="D6933" i="16"/>
  <c r="E6933" i="16"/>
  <c r="F6933" i="16"/>
  <c r="G6933" i="16"/>
  <c r="H6933" i="16"/>
  <c r="I6933" i="16"/>
  <c r="B6934" i="16"/>
  <c r="C6934" i="16"/>
  <c r="D6934" i="16"/>
  <c r="E6934" i="16"/>
  <c r="F6934" i="16"/>
  <c r="G6934" i="16"/>
  <c r="H6934" i="16"/>
  <c r="I6934" i="16"/>
  <c r="B6935" i="16"/>
  <c r="C6935" i="16"/>
  <c r="D6935" i="16"/>
  <c r="E6935" i="16"/>
  <c r="F6935" i="16"/>
  <c r="G6935" i="16"/>
  <c r="H6935" i="16"/>
  <c r="I6935" i="16"/>
  <c r="B6936" i="16"/>
  <c r="C6936" i="16"/>
  <c r="D6936" i="16"/>
  <c r="E6936" i="16"/>
  <c r="F6936" i="16"/>
  <c r="G6936" i="16"/>
  <c r="H6936" i="16"/>
  <c r="I6936" i="16"/>
  <c r="B6937" i="16"/>
  <c r="C6937" i="16"/>
  <c r="D6937" i="16"/>
  <c r="E6937" i="16"/>
  <c r="F6937" i="16"/>
  <c r="G6937" i="16"/>
  <c r="H6937" i="16"/>
  <c r="I6937" i="16"/>
  <c r="B6938" i="16"/>
  <c r="C6938" i="16"/>
  <c r="D6938" i="16"/>
  <c r="E6938" i="16"/>
  <c r="F6938" i="16"/>
  <c r="G6938" i="16"/>
  <c r="H6938" i="16"/>
  <c r="I6938" i="16"/>
  <c r="B6939" i="16"/>
  <c r="C6939" i="16"/>
  <c r="D6939" i="16"/>
  <c r="E6939" i="16"/>
  <c r="F6939" i="16"/>
  <c r="G6939" i="16"/>
  <c r="H6939" i="16"/>
  <c r="I6939" i="16"/>
  <c r="B6940" i="16"/>
  <c r="C6940" i="16"/>
  <c r="D6940" i="16"/>
  <c r="E6940" i="16"/>
  <c r="F6940" i="16"/>
  <c r="G6940" i="16"/>
  <c r="H6940" i="16"/>
  <c r="I6940" i="16"/>
  <c r="B6941" i="16"/>
  <c r="C6941" i="16"/>
  <c r="D6941" i="16"/>
  <c r="E6941" i="16"/>
  <c r="F6941" i="16"/>
  <c r="G6941" i="16"/>
  <c r="H6941" i="16"/>
  <c r="I6941" i="16"/>
  <c r="B6942" i="16"/>
  <c r="C6942" i="16"/>
  <c r="D6942" i="16"/>
  <c r="E6942" i="16"/>
  <c r="F6942" i="16"/>
  <c r="G6942" i="16"/>
  <c r="H6942" i="16"/>
  <c r="I6942" i="16"/>
  <c r="B6943" i="16"/>
  <c r="C6943" i="16"/>
  <c r="D6943" i="16"/>
  <c r="E6943" i="16"/>
  <c r="F6943" i="16"/>
  <c r="G6943" i="16"/>
  <c r="H6943" i="16"/>
  <c r="I6943" i="16"/>
  <c r="B6944" i="16"/>
  <c r="C6944" i="16"/>
  <c r="D6944" i="16"/>
  <c r="E6944" i="16"/>
  <c r="F6944" i="16"/>
  <c r="G6944" i="16"/>
  <c r="H6944" i="16"/>
  <c r="I6944" i="16"/>
  <c r="B6945" i="16"/>
  <c r="C6945" i="16"/>
  <c r="D6945" i="16"/>
  <c r="E6945" i="16"/>
  <c r="F6945" i="16"/>
  <c r="G6945" i="16"/>
  <c r="H6945" i="16"/>
  <c r="I6945" i="16"/>
  <c r="B6946" i="16"/>
  <c r="C6946" i="16"/>
  <c r="D6946" i="16"/>
  <c r="E6946" i="16"/>
  <c r="F6946" i="16"/>
  <c r="G6946" i="16"/>
  <c r="H6946" i="16"/>
  <c r="I6946" i="16"/>
  <c r="B6947" i="16"/>
  <c r="C6947" i="16"/>
  <c r="D6947" i="16"/>
  <c r="E6947" i="16"/>
  <c r="F6947" i="16"/>
  <c r="G6947" i="16"/>
  <c r="H6947" i="16"/>
  <c r="I6947" i="16"/>
  <c r="B6948" i="16"/>
  <c r="C6948" i="16"/>
  <c r="D6948" i="16"/>
  <c r="E6948" i="16"/>
  <c r="F6948" i="16"/>
  <c r="G6948" i="16"/>
  <c r="H6948" i="16"/>
  <c r="I6948" i="16"/>
  <c r="B6949" i="16"/>
  <c r="C6949" i="16"/>
  <c r="D6949" i="16"/>
  <c r="E6949" i="16"/>
  <c r="F6949" i="16"/>
  <c r="G6949" i="16"/>
  <c r="H6949" i="16"/>
  <c r="I6949" i="16"/>
  <c r="B6950" i="16"/>
  <c r="C6950" i="16"/>
  <c r="D6950" i="16"/>
  <c r="E6950" i="16"/>
  <c r="F6950" i="16"/>
  <c r="G6950" i="16"/>
  <c r="H6950" i="16"/>
  <c r="I6950" i="16"/>
  <c r="B6951" i="16"/>
  <c r="C6951" i="16"/>
  <c r="D6951" i="16"/>
  <c r="E6951" i="16"/>
  <c r="F6951" i="16"/>
  <c r="G6951" i="16"/>
  <c r="H6951" i="16"/>
  <c r="I6951" i="16"/>
  <c r="B6952" i="16"/>
  <c r="C6952" i="16"/>
  <c r="D6952" i="16"/>
  <c r="E6952" i="16"/>
  <c r="F6952" i="16"/>
  <c r="G6952" i="16"/>
  <c r="H6952" i="16"/>
  <c r="I6952" i="16"/>
  <c r="B6953" i="16"/>
  <c r="C6953" i="16"/>
  <c r="D6953" i="16"/>
  <c r="E6953" i="16"/>
  <c r="F6953" i="16"/>
  <c r="G6953" i="16"/>
  <c r="H6953" i="16"/>
  <c r="I6953" i="16"/>
  <c r="B6954" i="16"/>
  <c r="C6954" i="16"/>
  <c r="D6954" i="16"/>
  <c r="E6954" i="16"/>
  <c r="F6954" i="16"/>
  <c r="G6954" i="16"/>
  <c r="H6954" i="16"/>
  <c r="I6954" i="16"/>
  <c r="B6955" i="16"/>
  <c r="C6955" i="16"/>
  <c r="D6955" i="16"/>
  <c r="E6955" i="16"/>
  <c r="F6955" i="16"/>
  <c r="G6955" i="16"/>
  <c r="H6955" i="16"/>
  <c r="I6955" i="16"/>
  <c r="B6956" i="16"/>
  <c r="C6956" i="16"/>
  <c r="D6956" i="16"/>
  <c r="E6956" i="16"/>
  <c r="F6956" i="16"/>
  <c r="G6956" i="16"/>
  <c r="H6956" i="16"/>
  <c r="I6956" i="16"/>
  <c r="B6957" i="16"/>
  <c r="C6957" i="16"/>
  <c r="D6957" i="16"/>
  <c r="E6957" i="16"/>
  <c r="F6957" i="16"/>
  <c r="G6957" i="16"/>
  <c r="H6957" i="16"/>
  <c r="I6957" i="16"/>
  <c r="B6958" i="16"/>
  <c r="C6958" i="16"/>
  <c r="D6958" i="16"/>
  <c r="E6958" i="16"/>
  <c r="F6958" i="16"/>
  <c r="G6958" i="16"/>
  <c r="H6958" i="16"/>
  <c r="I6958" i="16"/>
  <c r="B6959" i="16"/>
  <c r="C6959" i="16"/>
  <c r="D6959" i="16"/>
  <c r="E6959" i="16"/>
  <c r="F6959" i="16"/>
  <c r="G6959" i="16"/>
  <c r="H6959" i="16"/>
  <c r="I6959" i="16"/>
  <c r="B6960" i="16"/>
  <c r="C6960" i="16"/>
  <c r="D6960" i="16"/>
  <c r="E6960" i="16"/>
  <c r="F6960" i="16"/>
  <c r="G6960" i="16"/>
  <c r="H6960" i="16"/>
  <c r="I6960" i="16"/>
  <c r="B6961" i="16"/>
  <c r="C6961" i="16"/>
  <c r="D6961" i="16"/>
  <c r="E6961" i="16"/>
  <c r="F6961" i="16"/>
  <c r="G6961" i="16"/>
  <c r="H6961" i="16"/>
  <c r="I6961" i="16"/>
  <c r="B6962" i="16"/>
  <c r="C6962" i="16"/>
  <c r="D6962" i="16"/>
  <c r="E6962" i="16"/>
  <c r="F6962" i="16"/>
  <c r="G6962" i="16"/>
  <c r="H6962" i="16"/>
  <c r="I6962" i="16"/>
  <c r="B6963" i="16"/>
  <c r="C6963" i="16"/>
  <c r="D6963" i="16"/>
  <c r="E6963" i="16"/>
  <c r="F6963" i="16"/>
  <c r="G6963" i="16"/>
  <c r="H6963" i="16"/>
  <c r="I6963" i="16"/>
  <c r="B6964" i="16"/>
  <c r="C6964" i="16"/>
  <c r="D6964" i="16"/>
  <c r="E6964" i="16"/>
  <c r="F6964" i="16"/>
  <c r="G6964" i="16"/>
  <c r="H6964" i="16"/>
  <c r="I6964" i="16"/>
  <c r="B6965" i="16"/>
  <c r="C6965" i="16"/>
  <c r="D6965" i="16"/>
  <c r="E6965" i="16"/>
  <c r="F6965" i="16"/>
  <c r="G6965" i="16"/>
  <c r="H6965" i="16"/>
  <c r="I6965" i="16"/>
  <c r="B6966" i="16"/>
  <c r="C6966" i="16"/>
  <c r="D6966" i="16"/>
  <c r="E6966" i="16"/>
  <c r="F6966" i="16"/>
  <c r="G6966" i="16"/>
  <c r="H6966" i="16"/>
  <c r="I6966" i="16"/>
  <c r="B6967" i="16"/>
  <c r="C6967" i="16"/>
  <c r="D6967" i="16"/>
  <c r="E6967" i="16"/>
  <c r="F6967" i="16"/>
  <c r="G6967" i="16"/>
  <c r="H6967" i="16"/>
  <c r="I6967" i="16"/>
  <c r="B6968" i="16"/>
  <c r="C6968" i="16"/>
  <c r="D6968" i="16"/>
  <c r="E6968" i="16"/>
  <c r="F6968" i="16"/>
  <c r="G6968" i="16"/>
  <c r="H6968" i="16"/>
  <c r="I6968" i="16"/>
  <c r="B6969" i="16"/>
  <c r="C6969" i="16"/>
  <c r="D6969" i="16"/>
  <c r="E6969" i="16"/>
  <c r="F6969" i="16"/>
  <c r="G6969" i="16"/>
  <c r="H6969" i="16"/>
  <c r="I6969" i="16"/>
  <c r="B6970" i="16"/>
  <c r="C6970" i="16"/>
  <c r="D6970" i="16"/>
  <c r="E6970" i="16"/>
  <c r="F6970" i="16"/>
  <c r="G6970" i="16"/>
  <c r="H6970" i="16"/>
  <c r="I6970" i="16"/>
  <c r="B6971" i="16"/>
  <c r="C6971" i="16"/>
  <c r="D6971" i="16"/>
  <c r="E6971" i="16"/>
  <c r="F6971" i="16"/>
  <c r="G6971" i="16"/>
  <c r="H6971" i="16"/>
  <c r="I6971" i="16"/>
  <c r="B6972" i="16"/>
  <c r="C6972" i="16"/>
  <c r="D6972" i="16"/>
  <c r="E6972" i="16"/>
  <c r="F6972" i="16"/>
  <c r="G6972" i="16"/>
  <c r="H6972" i="16"/>
  <c r="I6972" i="16"/>
  <c r="B6973" i="16"/>
  <c r="C6973" i="16"/>
  <c r="D6973" i="16"/>
  <c r="E6973" i="16"/>
  <c r="F6973" i="16"/>
  <c r="G6973" i="16"/>
  <c r="H6973" i="16"/>
  <c r="I6973" i="16"/>
  <c r="B6974" i="16"/>
  <c r="C6974" i="16"/>
  <c r="D6974" i="16"/>
  <c r="E6974" i="16"/>
  <c r="F6974" i="16"/>
  <c r="G6974" i="16"/>
  <c r="H6974" i="16"/>
  <c r="I6974" i="16"/>
  <c r="B6975" i="16"/>
  <c r="C6975" i="16"/>
  <c r="D6975" i="16"/>
  <c r="E6975" i="16"/>
  <c r="F6975" i="16"/>
  <c r="G6975" i="16"/>
  <c r="H6975" i="16"/>
  <c r="I6975" i="16"/>
  <c r="B6976" i="16"/>
  <c r="C6976" i="16"/>
  <c r="D6976" i="16"/>
  <c r="E6976" i="16"/>
  <c r="F6976" i="16"/>
  <c r="G6976" i="16"/>
  <c r="H6976" i="16"/>
  <c r="I6976" i="16"/>
  <c r="B6977" i="16"/>
  <c r="C6977" i="16"/>
  <c r="D6977" i="16"/>
  <c r="E6977" i="16"/>
  <c r="F6977" i="16"/>
  <c r="G6977" i="16"/>
  <c r="H6977" i="16"/>
  <c r="I6977" i="16"/>
  <c r="B6978" i="16"/>
  <c r="C6978" i="16"/>
  <c r="D6978" i="16"/>
  <c r="E6978" i="16"/>
  <c r="F6978" i="16"/>
  <c r="G6978" i="16"/>
  <c r="H6978" i="16"/>
  <c r="I6978" i="16"/>
  <c r="B6979" i="16"/>
  <c r="C6979" i="16"/>
  <c r="D6979" i="16"/>
  <c r="E6979" i="16"/>
  <c r="F6979" i="16"/>
  <c r="G6979" i="16"/>
  <c r="H6979" i="16"/>
  <c r="I6979" i="16"/>
  <c r="B6980" i="16"/>
  <c r="C6980" i="16"/>
  <c r="D6980" i="16"/>
  <c r="E6980" i="16"/>
  <c r="F6980" i="16"/>
  <c r="G6980" i="16"/>
  <c r="H6980" i="16"/>
  <c r="I6980" i="16"/>
  <c r="B6981" i="16"/>
  <c r="C6981" i="16"/>
  <c r="D6981" i="16"/>
  <c r="E6981" i="16"/>
  <c r="F6981" i="16"/>
  <c r="G6981" i="16"/>
  <c r="H6981" i="16"/>
  <c r="I6981" i="16"/>
  <c r="B6982" i="16"/>
  <c r="C6982" i="16"/>
  <c r="D6982" i="16"/>
  <c r="E6982" i="16"/>
  <c r="F6982" i="16"/>
  <c r="G6982" i="16"/>
  <c r="H6982" i="16"/>
  <c r="I6982" i="16"/>
  <c r="B6983" i="16"/>
  <c r="C6983" i="16"/>
  <c r="D6983" i="16"/>
  <c r="E6983" i="16"/>
  <c r="F6983" i="16"/>
  <c r="G6983" i="16"/>
  <c r="H6983" i="16"/>
  <c r="I6983" i="16"/>
  <c r="B6984" i="16"/>
  <c r="C6984" i="16"/>
  <c r="D6984" i="16"/>
  <c r="E6984" i="16"/>
  <c r="F6984" i="16"/>
  <c r="G6984" i="16"/>
  <c r="H6984" i="16"/>
  <c r="I6984" i="16"/>
  <c r="B6985" i="16"/>
  <c r="C6985" i="16"/>
  <c r="D6985" i="16"/>
  <c r="E6985" i="16"/>
  <c r="F6985" i="16"/>
  <c r="G6985" i="16"/>
  <c r="H6985" i="16"/>
  <c r="I6985" i="16"/>
  <c r="B6986" i="16"/>
  <c r="C6986" i="16"/>
  <c r="D6986" i="16"/>
  <c r="E6986" i="16"/>
  <c r="F6986" i="16"/>
  <c r="G6986" i="16"/>
  <c r="H6986" i="16"/>
  <c r="I6986" i="16"/>
  <c r="B6987" i="16"/>
  <c r="C6987" i="16"/>
  <c r="D6987" i="16"/>
  <c r="E6987" i="16"/>
  <c r="F6987" i="16"/>
  <c r="G6987" i="16"/>
  <c r="H6987" i="16"/>
  <c r="I6987" i="16"/>
  <c r="B6988" i="16"/>
  <c r="C6988" i="16"/>
  <c r="D6988" i="16"/>
  <c r="E6988" i="16"/>
  <c r="F6988" i="16"/>
  <c r="G6988" i="16"/>
  <c r="H6988" i="16"/>
  <c r="I6988" i="16"/>
  <c r="B6989" i="16"/>
  <c r="C6989" i="16"/>
  <c r="D6989" i="16"/>
  <c r="E6989" i="16"/>
  <c r="F6989" i="16"/>
  <c r="G6989" i="16"/>
  <c r="H6989" i="16"/>
  <c r="I6989" i="16"/>
  <c r="B6990" i="16"/>
  <c r="C6990" i="16"/>
  <c r="D6990" i="16"/>
  <c r="E6990" i="16"/>
  <c r="F6990" i="16"/>
  <c r="G6990" i="16"/>
  <c r="H6990" i="16"/>
  <c r="I6990" i="16"/>
  <c r="B6991" i="16"/>
  <c r="C6991" i="16"/>
  <c r="D6991" i="16"/>
  <c r="E6991" i="16"/>
  <c r="F6991" i="16"/>
  <c r="G6991" i="16"/>
  <c r="H6991" i="16"/>
  <c r="I6991" i="16"/>
  <c r="B6992" i="16"/>
  <c r="C6992" i="16"/>
  <c r="D6992" i="16"/>
  <c r="E6992" i="16"/>
  <c r="F6992" i="16"/>
  <c r="G6992" i="16"/>
  <c r="H6992" i="16"/>
  <c r="I6992" i="16"/>
  <c r="B6993" i="16"/>
  <c r="C6993" i="16"/>
  <c r="D6993" i="16"/>
  <c r="E6993" i="16"/>
  <c r="F6993" i="16"/>
  <c r="G6993" i="16"/>
  <c r="H6993" i="16"/>
  <c r="I6993" i="16"/>
  <c r="B6994" i="16"/>
  <c r="C6994" i="16"/>
  <c r="D6994" i="16"/>
  <c r="E6994" i="16"/>
  <c r="F6994" i="16"/>
  <c r="G6994" i="16"/>
  <c r="H6994" i="16"/>
  <c r="I6994" i="16"/>
  <c r="B6995" i="16"/>
  <c r="C6995" i="16"/>
  <c r="D6995" i="16"/>
  <c r="E6995" i="16"/>
  <c r="F6995" i="16"/>
  <c r="G6995" i="16"/>
  <c r="H6995" i="16"/>
  <c r="I6995" i="16"/>
  <c r="B6996" i="16"/>
  <c r="C6996" i="16"/>
  <c r="D6996" i="16"/>
  <c r="E6996" i="16"/>
  <c r="F6996" i="16"/>
  <c r="G6996" i="16"/>
  <c r="H6996" i="16"/>
  <c r="I6996" i="16"/>
  <c r="B6997" i="16"/>
  <c r="C6997" i="16"/>
  <c r="D6997" i="16"/>
  <c r="E6997" i="16"/>
  <c r="F6997" i="16"/>
  <c r="G6997" i="16"/>
  <c r="H6997" i="16"/>
  <c r="I6997" i="16"/>
  <c r="B6998" i="16"/>
  <c r="C6998" i="16"/>
  <c r="D6998" i="16"/>
  <c r="E6998" i="16"/>
  <c r="F6998" i="16"/>
  <c r="G6998" i="16"/>
  <c r="H6998" i="16"/>
  <c r="I6998" i="16"/>
  <c r="A482" i="16"/>
  <c r="A483" i="16"/>
  <c r="A484" i="16"/>
  <c r="A485" i="16"/>
  <c r="A486" i="16"/>
  <c r="A487" i="16"/>
  <c r="A488" i="16"/>
  <c r="A489" i="16"/>
  <c r="A490" i="16"/>
  <c r="A491" i="16"/>
  <c r="A492" i="16"/>
  <c r="A493" i="16"/>
  <c r="A494" i="16"/>
  <c r="A495" i="16"/>
  <c r="A496" i="16"/>
  <c r="A497" i="16"/>
  <c r="A498" i="16"/>
  <c r="A499" i="16"/>
  <c r="A500" i="16"/>
  <c r="A501" i="16"/>
  <c r="A502" i="16"/>
  <c r="A503" i="16"/>
  <c r="A504" i="16"/>
  <c r="A505" i="16"/>
  <c r="A506" i="16"/>
  <c r="A507" i="16"/>
  <c r="A508" i="16"/>
  <c r="A509" i="16"/>
  <c r="A510" i="16"/>
  <c r="A511" i="16"/>
  <c r="A512" i="16"/>
  <c r="A513" i="16"/>
  <c r="A514" i="16"/>
  <c r="A515" i="16"/>
  <c r="A516" i="16"/>
  <c r="A517" i="16"/>
  <c r="A518" i="16"/>
  <c r="A519" i="16"/>
  <c r="A520" i="16"/>
  <c r="A521" i="16"/>
  <c r="A522" i="16"/>
  <c r="A523" i="16"/>
  <c r="A524" i="16"/>
  <c r="A525" i="16"/>
  <c r="A526" i="16"/>
  <c r="A527" i="16"/>
  <c r="A528" i="16"/>
  <c r="A529" i="16"/>
  <c r="A530" i="16"/>
  <c r="A531" i="16"/>
  <c r="A532" i="16"/>
  <c r="A533" i="16"/>
  <c r="A534" i="16"/>
  <c r="A535" i="16"/>
  <c r="A536" i="16"/>
  <c r="A537" i="16"/>
  <c r="A538" i="16"/>
  <c r="A539" i="16"/>
  <c r="A540" i="16"/>
  <c r="A541" i="16"/>
  <c r="A542" i="16"/>
  <c r="A543" i="16"/>
  <c r="A544" i="16"/>
  <c r="A545" i="16"/>
  <c r="A546" i="16"/>
  <c r="A547" i="16"/>
  <c r="A548" i="16"/>
  <c r="A549" i="16"/>
  <c r="A550" i="16"/>
  <c r="A551" i="16"/>
  <c r="A552" i="16"/>
  <c r="A553" i="16"/>
  <c r="A554" i="16"/>
  <c r="A555" i="16"/>
  <c r="A556" i="16"/>
  <c r="A557" i="16"/>
  <c r="A558" i="16"/>
  <c r="A559" i="16"/>
  <c r="A560" i="16"/>
  <c r="A561" i="16"/>
  <c r="A562" i="16"/>
  <c r="A563" i="16"/>
  <c r="A564" i="16"/>
  <c r="A565" i="16"/>
  <c r="A566" i="16"/>
  <c r="A567" i="16"/>
  <c r="A568" i="16"/>
  <c r="A569" i="16"/>
  <c r="A570" i="16"/>
  <c r="A571" i="16"/>
  <c r="A572" i="16"/>
  <c r="A573" i="16"/>
  <c r="A574" i="16"/>
  <c r="A575" i="16"/>
  <c r="A576" i="16"/>
  <c r="A577" i="16"/>
  <c r="A578" i="16"/>
  <c r="A579" i="16"/>
  <c r="A580" i="16"/>
  <c r="A581" i="16"/>
  <c r="A582" i="16"/>
  <c r="A583" i="16"/>
  <c r="A584" i="16"/>
  <c r="A585" i="16"/>
  <c r="A586" i="16"/>
  <c r="A587" i="16"/>
  <c r="A588" i="16"/>
  <c r="A589" i="16"/>
  <c r="A590" i="16"/>
  <c r="A591" i="16"/>
  <c r="A592" i="16"/>
  <c r="A593" i="16"/>
  <c r="A594" i="16"/>
  <c r="A595" i="16"/>
  <c r="A596" i="16"/>
  <c r="A597" i="16"/>
  <c r="A598" i="16"/>
  <c r="A599" i="16"/>
  <c r="A600" i="16"/>
  <c r="A601" i="16"/>
  <c r="A602" i="16"/>
  <c r="A603" i="16"/>
  <c r="A604" i="16"/>
  <c r="A605" i="16"/>
  <c r="A606" i="16"/>
  <c r="A607" i="16"/>
  <c r="A608" i="16"/>
  <c r="A609" i="16"/>
  <c r="A610" i="16"/>
  <c r="A611" i="16"/>
  <c r="A612" i="16"/>
  <c r="A613" i="16"/>
  <c r="A614" i="16"/>
  <c r="A615" i="16"/>
  <c r="A616" i="16"/>
  <c r="A617" i="16"/>
  <c r="A618" i="16"/>
  <c r="A619" i="16"/>
  <c r="A620" i="16"/>
  <c r="A621" i="16"/>
  <c r="A622" i="16"/>
  <c r="A623" i="16"/>
  <c r="A624" i="16"/>
  <c r="A625" i="16"/>
  <c r="A626" i="16"/>
  <c r="A627" i="16"/>
  <c r="A628" i="16"/>
  <c r="A629" i="16"/>
  <c r="A630" i="16"/>
  <c r="A631" i="16"/>
  <c r="A632" i="16"/>
  <c r="A633" i="16"/>
  <c r="A634" i="16"/>
  <c r="A635" i="16"/>
  <c r="A636" i="16"/>
  <c r="A637" i="16"/>
  <c r="A638" i="16"/>
  <c r="A639" i="16"/>
  <c r="A640" i="16"/>
  <c r="A641" i="16"/>
  <c r="A642" i="16"/>
  <c r="A643" i="16"/>
  <c r="A644" i="16"/>
  <c r="A645" i="16"/>
  <c r="A646" i="16"/>
  <c r="A647" i="16"/>
  <c r="A648" i="16"/>
  <c r="A649" i="16"/>
  <c r="A650" i="16"/>
  <c r="A651" i="16"/>
  <c r="A652" i="16"/>
  <c r="A653" i="16"/>
  <c r="A654" i="16"/>
  <c r="A655" i="16"/>
  <c r="A656" i="16"/>
  <c r="A657" i="16"/>
  <c r="A658" i="16"/>
  <c r="A659" i="16"/>
  <c r="A660" i="16"/>
  <c r="A661" i="16"/>
  <c r="A662" i="16"/>
  <c r="A663" i="16"/>
  <c r="A664" i="16"/>
  <c r="A665" i="16"/>
  <c r="A666" i="16"/>
  <c r="A667" i="16"/>
  <c r="A668" i="16"/>
  <c r="A669" i="16"/>
  <c r="A670" i="16"/>
  <c r="A671" i="16"/>
  <c r="A672" i="16"/>
  <c r="A673" i="16"/>
  <c r="A674" i="16"/>
  <c r="A675" i="16"/>
  <c r="A676" i="16"/>
  <c r="A677" i="16"/>
  <c r="A678" i="16"/>
  <c r="A679" i="16"/>
  <c r="A680" i="16"/>
  <c r="A681" i="16"/>
  <c r="A682" i="16"/>
  <c r="A683" i="16"/>
  <c r="A684" i="16"/>
  <c r="A685" i="16"/>
  <c r="A686" i="16"/>
  <c r="A687" i="16"/>
  <c r="A688" i="16"/>
  <c r="A689" i="16"/>
  <c r="A690" i="16"/>
  <c r="A691" i="16"/>
  <c r="A692" i="16"/>
  <c r="A693" i="16"/>
  <c r="A694" i="16"/>
  <c r="A695" i="16"/>
  <c r="A696" i="16"/>
  <c r="A697" i="16"/>
  <c r="A698" i="16"/>
  <c r="A699" i="16"/>
  <c r="A700" i="16"/>
  <c r="A701" i="16"/>
  <c r="A702" i="16"/>
  <c r="A703" i="16"/>
  <c r="A704" i="16"/>
  <c r="A705" i="16"/>
  <c r="A706" i="16"/>
  <c r="A707" i="16"/>
  <c r="A708" i="16"/>
  <c r="A709" i="16"/>
  <c r="A710" i="16"/>
  <c r="A711" i="16"/>
  <c r="A712" i="16"/>
  <c r="A713" i="16"/>
  <c r="A714" i="16"/>
  <c r="A715" i="16"/>
  <c r="A716" i="16"/>
  <c r="A717" i="16"/>
  <c r="A718" i="16"/>
  <c r="A719" i="16"/>
  <c r="A720" i="16"/>
  <c r="A721" i="16"/>
  <c r="A722" i="16"/>
  <c r="A723" i="16"/>
  <c r="A724" i="16"/>
  <c r="A725" i="16"/>
  <c r="A726" i="16"/>
  <c r="A727" i="16"/>
  <c r="A728" i="16"/>
  <c r="A729" i="16"/>
  <c r="A730" i="16"/>
  <c r="A731" i="16"/>
  <c r="A732" i="16"/>
  <c r="A733" i="16"/>
  <c r="A734" i="16"/>
  <c r="A735" i="16"/>
  <c r="A736" i="16"/>
  <c r="A737" i="16"/>
  <c r="A738" i="16"/>
  <c r="A739" i="16"/>
  <c r="A740" i="16"/>
  <c r="A741" i="16"/>
  <c r="A742" i="16"/>
  <c r="A743" i="16"/>
  <c r="A744" i="16"/>
  <c r="A745" i="16"/>
  <c r="A746" i="16"/>
  <c r="A747" i="16"/>
  <c r="A748" i="16"/>
  <c r="A749" i="16"/>
  <c r="A750" i="16"/>
  <c r="A751" i="16"/>
  <c r="A752" i="16"/>
  <c r="A753" i="16"/>
  <c r="A754" i="16"/>
  <c r="A755" i="16"/>
  <c r="A756" i="16"/>
  <c r="A757" i="16"/>
  <c r="A758" i="16"/>
  <c r="A759" i="16"/>
  <c r="A760" i="16"/>
  <c r="A761" i="16"/>
  <c r="A762" i="16"/>
  <c r="A763" i="16"/>
  <c r="A764" i="16"/>
  <c r="A765" i="16"/>
  <c r="A766" i="16"/>
  <c r="A767" i="16"/>
  <c r="A768" i="16"/>
  <c r="A769" i="16"/>
  <c r="A770" i="16"/>
  <c r="A771" i="16"/>
  <c r="A772" i="16"/>
  <c r="A773" i="16"/>
  <c r="A774" i="16"/>
  <c r="A775" i="16"/>
  <c r="A776" i="16"/>
  <c r="A777" i="16"/>
  <c r="A778" i="16"/>
  <c r="A779" i="16"/>
  <c r="A780" i="16"/>
  <c r="A781" i="16"/>
  <c r="A782" i="16"/>
  <c r="A783" i="16"/>
  <c r="A784" i="16"/>
  <c r="A785" i="16"/>
  <c r="A786" i="16"/>
  <c r="A787" i="16"/>
  <c r="A788" i="16"/>
  <c r="A789" i="16"/>
  <c r="A790" i="16"/>
  <c r="A791" i="16"/>
  <c r="A792" i="16"/>
  <c r="A793" i="16"/>
  <c r="A794" i="16"/>
  <c r="A795" i="16"/>
  <c r="A796" i="16"/>
  <c r="A797" i="16"/>
  <c r="A798" i="16"/>
  <c r="A799" i="16"/>
  <c r="A800" i="16"/>
  <c r="A801" i="16"/>
  <c r="A802" i="16"/>
  <c r="A803" i="16"/>
  <c r="A804" i="16"/>
  <c r="A805" i="16"/>
  <c r="A806" i="16"/>
  <c r="A807" i="16"/>
  <c r="A808" i="16"/>
  <c r="A809" i="16"/>
  <c r="A810" i="16"/>
  <c r="A811" i="16"/>
  <c r="A812" i="16"/>
  <c r="A813" i="16"/>
  <c r="A814" i="16"/>
  <c r="A815" i="16"/>
  <c r="A816" i="16"/>
  <c r="A817" i="16"/>
  <c r="A818" i="16"/>
  <c r="A819" i="16"/>
  <c r="A820" i="16"/>
  <c r="A821" i="16"/>
  <c r="A822" i="16"/>
  <c r="A823" i="16"/>
  <c r="A824" i="16"/>
  <c r="A825" i="16"/>
  <c r="A826" i="16"/>
  <c r="A827" i="16"/>
  <c r="A828" i="16"/>
  <c r="A829" i="16"/>
  <c r="A830" i="16"/>
  <c r="A831" i="16"/>
  <c r="A832" i="16"/>
  <c r="A833" i="16"/>
  <c r="A834" i="16"/>
  <c r="A835" i="16"/>
  <c r="A836" i="16"/>
  <c r="A837" i="16"/>
  <c r="A838" i="16"/>
  <c r="A839" i="16"/>
  <c r="A840" i="16"/>
  <c r="A841" i="16"/>
  <c r="A842" i="16"/>
  <c r="A843" i="16"/>
  <c r="A844" i="16"/>
  <c r="A845" i="16"/>
  <c r="A846" i="16"/>
  <c r="A847" i="16"/>
  <c r="A848" i="16"/>
  <c r="A849" i="16"/>
  <c r="A850" i="16"/>
  <c r="A851" i="16"/>
  <c r="A852" i="16"/>
  <c r="A853" i="16"/>
  <c r="A854" i="16"/>
  <c r="A855" i="16"/>
  <c r="A856" i="16"/>
  <c r="A857" i="16"/>
  <c r="A858" i="16"/>
  <c r="A859" i="16"/>
  <c r="A860" i="16"/>
  <c r="A861" i="16"/>
  <c r="A862" i="16"/>
  <c r="A863" i="16"/>
  <c r="A864" i="16"/>
  <c r="A865" i="16"/>
  <c r="A866" i="16"/>
  <c r="A867" i="16"/>
  <c r="A868" i="16"/>
  <c r="A869" i="16"/>
  <c r="A870" i="16"/>
  <c r="A871" i="16"/>
  <c r="A872" i="16"/>
  <c r="A873" i="16"/>
  <c r="A874" i="16"/>
  <c r="A875" i="16"/>
  <c r="A876" i="16"/>
  <c r="A877" i="16"/>
  <c r="A878" i="16"/>
  <c r="A879" i="16"/>
  <c r="A880" i="16"/>
  <c r="A881" i="16"/>
  <c r="A882" i="16"/>
  <c r="A883" i="16"/>
  <c r="A884" i="16"/>
  <c r="A885" i="16"/>
  <c r="A886" i="16"/>
  <c r="A887" i="16"/>
  <c r="A888" i="16"/>
  <c r="A889" i="16"/>
  <c r="A890" i="16"/>
  <c r="A891" i="16"/>
  <c r="A892" i="16"/>
  <c r="A893" i="16"/>
  <c r="A894" i="16"/>
  <c r="A895" i="16"/>
  <c r="A896" i="16"/>
  <c r="A897" i="16"/>
  <c r="A898" i="16"/>
  <c r="A899" i="16"/>
  <c r="A900" i="16"/>
  <c r="A901" i="16"/>
  <c r="A902" i="16"/>
  <c r="A903" i="16"/>
  <c r="A904" i="16"/>
  <c r="A905" i="16"/>
  <c r="A906" i="16"/>
  <c r="A907" i="16"/>
  <c r="A908" i="16"/>
  <c r="A909" i="16"/>
  <c r="A910" i="16"/>
  <c r="A911" i="16"/>
  <c r="A912" i="16"/>
  <c r="A913" i="16"/>
  <c r="A914" i="16"/>
  <c r="A915" i="16"/>
  <c r="A916" i="16"/>
  <c r="A917" i="16"/>
  <c r="A918" i="16"/>
  <c r="A919" i="16"/>
  <c r="A920" i="16"/>
  <c r="A921" i="16"/>
  <c r="A922" i="16"/>
  <c r="A923" i="16"/>
  <c r="A924" i="16"/>
  <c r="A925" i="16"/>
  <c r="A926" i="16"/>
  <c r="A927" i="16"/>
  <c r="A928" i="16"/>
  <c r="A929" i="16"/>
  <c r="A930" i="16"/>
  <c r="A931" i="16"/>
  <c r="A932" i="16"/>
  <c r="A933" i="16"/>
  <c r="A934" i="16"/>
  <c r="A935" i="16"/>
  <c r="A936" i="16"/>
  <c r="A937" i="16"/>
  <c r="A938" i="16"/>
  <c r="A939" i="16"/>
  <c r="A940" i="16"/>
  <c r="A941" i="16"/>
  <c r="A942" i="16"/>
  <c r="A943" i="16"/>
  <c r="A944" i="16"/>
  <c r="A945" i="16"/>
  <c r="A946" i="16"/>
  <c r="A947" i="16"/>
  <c r="A948" i="16"/>
  <c r="A949" i="16"/>
  <c r="A950" i="16"/>
  <c r="A951" i="16"/>
  <c r="A952" i="16"/>
  <c r="A953" i="16"/>
  <c r="A954" i="16"/>
  <c r="A955" i="16"/>
  <c r="A956" i="16"/>
  <c r="A957" i="16"/>
  <c r="A958" i="16"/>
  <c r="A959" i="16"/>
  <c r="A960" i="16"/>
  <c r="A961" i="16"/>
  <c r="A962" i="16"/>
  <c r="A963" i="16"/>
  <c r="A964" i="16"/>
  <c r="A965" i="16"/>
  <c r="A966" i="16"/>
  <c r="A967" i="16"/>
  <c r="A968" i="16"/>
  <c r="A969" i="16"/>
  <c r="A970" i="16"/>
  <c r="A971" i="16"/>
  <c r="A972" i="16"/>
  <c r="A973" i="16"/>
  <c r="A974" i="16"/>
  <c r="A975" i="16"/>
  <c r="A976" i="16"/>
  <c r="A977" i="16"/>
  <c r="A978" i="16"/>
  <c r="A979" i="16"/>
  <c r="A980" i="16"/>
  <c r="A981" i="16"/>
  <c r="A982" i="16"/>
  <c r="A983" i="16"/>
  <c r="A984" i="16"/>
  <c r="A985" i="16"/>
  <c r="A986" i="16"/>
  <c r="A987" i="16"/>
  <c r="A988" i="16"/>
  <c r="A989" i="16"/>
  <c r="A990" i="16"/>
  <c r="A991" i="16"/>
  <c r="A992" i="16"/>
  <c r="A993" i="16"/>
  <c r="A994" i="16"/>
  <c r="A995" i="16"/>
  <c r="A996" i="16"/>
  <c r="A997" i="16"/>
  <c r="A998" i="16"/>
  <c r="A999" i="16"/>
  <c r="A1000" i="16"/>
  <c r="A1001" i="16"/>
  <c r="A1002" i="16"/>
  <c r="A1003" i="16"/>
  <c r="A1004" i="16"/>
  <c r="A1005" i="16"/>
  <c r="A1006" i="16"/>
  <c r="A1007" i="16"/>
  <c r="A1008" i="16"/>
  <c r="A1009" i="16"/>
  <c r="A1010" i="16"/>
  <c r="A1011" i="16"/>
  <c r="A1012" i="16"/>
  <c r="A1013" i="16"/>
  <c r="A1014" i="16"/>
  <c r="A1015" i="16"/>
  <c r="A1016" i="16"/>
  <c r="A1017" i="16"/>
  <c r="A1018" i="16"/>
  <c r="A1019" i="16"/>
  <c r="A1020" i="16"/>
  <c r="A1021" i="16"/>
  <c r="A1022" i="16"/>
  <c r="A1023" i="16"/>
  <c r="A1024" i="16"/>
  <c r="A1025" i="16"/>
  <c r="A1026" i="16"/>
  <c r="A1027" i="16"/>
  <c r="A1028" i="16"/>
  <c r="A1029" i="16"/>
  <c r="A1030" i="16"/>
  <c r="A1031" i="16"/>
  <c r="A1032" i="16"/>
  <c r="A1033" i="16"/>
  <c r="A1034" i="16"/>
  <c r="A1035" i="16"/>
  <c r="A1036" i="16"/>
  <c r="A1037" i="16"/>
  <c r="A1038" i="16"/>
  <c r="A1039" i="16"/>
  <c r="A1040" i="16"/>
  <c r="A1041" i="16"/>
  <c r="A1042" i="16"/>
  <c r="A1043" i="16"/>
  <c r="A1044" i="16"/>
  <c r="A1045" i="16"/>
  <c r="A1046" i="16"/>
  <c r="A1047" i="16"/>
  <c r="A1048" i="16"/>
  <c r="A1049" i="16"/>
  <c r="A1050" i="16"/>
  <c r="A1051" i="16"/>
  <c r="A1052" i="16"/>
  <c r="A1053" i="16"/>
  <c r="A1054" i="16"/>
  <c r="A1055" i="16"/>
  <c r="A1056" i="16"/>
  <c r="A1057" i="16"/>
  <c r="A1058" i="16"/>
  <c r="A1059" i="16"/>
  <c r="A1060" i="16"/>
  <c r="A1061" i="16"/>
  <c r="A1062" i="16"/>
  <c r="A1063" i="16"/>
  <c r="A1064" i="16"/>
  <c r="A1065" i="16"/>
  <c r="A1066" i="16"/>
  <c r="A1067" i="16"/>
  <c r="A1068" i="16"/>
  <c r="A1069" i="16"/>
  <c r="A1070" i="16"/>
  <c r="A1071" i="16"/>
  <c r="A1072" i="16"/>
  <c r="A1073" i="16"/>
  <c r="A1074" i="16"/>
  <c r="A1075" i="16"/>
  <c r="A1076" i="16"/>
  <c r="A1077" i="16"/>
  <c r="A1078" i="16"/>
  <c r="A1079" i="16"/>
  <c r="A1080" i="16"/>
  <c r="A1081" i="16"/>
  <c r="A1082" i="16"/>
  <c r="A1083" i="16"/>
  <c r="A1084" i="16"/>
  <c r="A1085" i="16"/>
  <c r="A1086" i="16"/>
  <c r="A1087" i="16"/>
  <c r="A1088" i="16"/>
  <c r="A1089" i="16"/>
  <c r="A1090" i="16"/>
  <c r="A1091" i="16"/>
  <c r="A1092" i="16"/>
  <c r="A1093" i="16"/>
  <c r="A1094" i="16"/>
  <c r="A1095" i="16"/>
  <c r="A1096" i="16"/>
  <c r="A1097" i="16"/>
  <c r="A1098" i="16"/>
  <c r="A1099" i="16"/>
  <c r="A1100" i="16"/>
  <c r="A1101" i="16"/>
  <c r="A1102" i="16"/>
  <c r="A1103" i="16"/>
  <c r="A1104" i="16"/>
  <c r="A1105" i="16"/>
  <c r="A1106" i="16"/>
  <c r="A1107" i="16"/>
  <c r="A1108" i="16"/>
  <c r="A1109" i="16"/>
  <c r="A1110" i="16"/>
  <c r="A1111" i="16"/>
  <c r="A1112" i="16"/>
  <c r="A1113" i="16"/>
  <c r="A1114" i="16"/>
  <c r="A1115" i="16"/>
  <c r="A1116" i="16"/>
  <c r="A1117" i="16"/>
  <c r="A1118" i="16"/>
  <c r="A1119" i="16"/>
  <c r="A1120" i="16"/>
  <c r="A1121" i="16"/>
  <c r="A1122" i="16"/>
  <c r="A1123" i="16"/>
  <c r="A1124" i="16"/>
  <c r="A1125" i="16"/>
  <c r="A1126" i="16"/>
  <c r="A1127" i="16"/>
  <c r="A1128" i="16"/>
  <c r="A1129" i="16"/>
  <c r="A1130" i="16"/>
  <c r="A1131" i="16"/>
  <c r="A1132" i="16"/>
  <c r="A1133" i="16"/>
  <c r="A1134" i="16"/>
  <c r="A1135" i="16"/>
  <c r="A1136" i="16"/>
  <c r="A1137" i="16"/>
  <c r="A1138" i="16"/>
  <c r="A1139" i="16"/>
  <c r="A1140" i="16"/>
  <c r="A1141" i="16"/>
  <c r="A1142" i="16"/>
  <c r="A1143" i="16"/>
  <c r="A1144" i="16"/>
  <c r="A1145" i="16"/>
  <c r="A1146" i="16"/>
  <c r="A1147" i="16"/>
  <c r="A1148" i="16"/>
  <c r="A1149" i="16"/>
  <c r="A1150" i="16"/>
  <c r="A1151" i="16"/>
  <c r="A1152" i="16"/>
  <c r="A1153" i="16"/>
  <c r="A1154" i="16"/>
  <c r="A1155" i="16"/>
  <c r="A1156" i="16"/>
  <c r="A1157" i="16"/>
  <c r="A1158" i="16"/>
  <c r="A1159" i="16"/>
  <c r="A1160" i="16"/>
  <c r="A1161" i="16"/>
  <c r="A1162" i="16"/>
  <c r="A1163" i="16"/>
  <c r="A1164" i="16"/>
  <c r="A1165" i="16"/>
  <c r="A1166" i="16"/>
  <c r="A1167" i="16"/>
  <c r="A1168" i="16"/>
  <c r="A1169" i="16"/>
  <c r="A1170" i="16"/>
  <c r="A1171" i="16"/>
  <c r="A1172" i="16"/>
  <c r="A1173" i="16"/>
  <c r="A1174" i="16"/>
  <c r="A1175" i="16"/>
  <c r="A1176" i="16"/>
  <c r="A1177" i="16"/>
  <c r="A1178" i="16"/>
  <c r="A1179" i="16"/>
  <c r="A1180" i="16"/>
  <c r="A1181" i="16"/>
  <c r="A1182" i="16"/>
  <c r="A1183" i="16"/>
  <c r="A1184" i="16"/>
  <c r="A1185" i="16"/>
  <c r="A1186" i="16"/>
  <c r="A1187" i="16"/>
  <c r="A1188" i="16"/>
  <c r="A1189" i="16"/>
  <c r="A1190" i="16"/>
  <c r="A1191" i="16"/>
  <c r="A1192" i="16"/>
  <c r="A1193" i="16"/>
  <c r="A1194" i="16"/>
  <c r="A1195" i="16"/>
  <c r="A1196" i="16"/>
  <c r="A1197" i="16"/>
  <c r="A1198" i="16"/>
  <c r="A1199" i="16"/>
  <c r="A1200" i="16"/>
  <c r="A1201" i="16"/>
  <c r="A1202" i="16"/>
  <c r="A1203" i="16"/>
  <c r="A1204" i="16"/>
  <c r="A1205" i="16"/>
  <c r="A1206" i="16"/>
  <c r="A1207" i="16"/>
  <c r="A1208" i="16"/>
  <c r="A1209" i="16"/>
  <c r="A1210" i="16"/>
  <c r="A1211" i="16"/>
  <c r="A1212" i="16"/>
  <c r="A1213" i="16"/>
  <c r="A1214" i="16"/>
  <c r="A1215" i="16"/>
  <c r="A1216" i="16"/>
  <c r="A1217" i="16"/>
  <c r="A1218" i="16"/>
  <c r="A1219" i="16"/>
  <c r="A1220" i="16"/>
  <c r="A1221" i="16"/>
  <c r="A1222" i="16"/>
  <c r="A1223" i="16"/>
  <c r="A1224" i="16"/>
  <c r="A1225" i="16"/>
  <c r="A1226" i="16"/>
  <c r="A1227" i="16"/>
  <c r="A1228" i="16"/>
  <c r="A1229" i="16"/>
  <c r="A1230" i="16"/>
  <c r="A1231" i="16"/>
  <c r="A1232" i="16"/>
  <c r="A1233" i="16"/>
  <c r="A1234" i="16"/>
  <c r="A1235" i="16"/>
  <c r="A1236" i="16"/>
  <c r="A1237" i="16"/>
  <c r="A1238" i="16"/>
  <c r="A1239" i="16"/>
  <c r="A1240" i="16"/>
  <c r="A1241" i="16"/>
  <c r="A1242" i="16"/>
  <c r="A1243" i="16"/>
  <c r="A1244" i="16"/>
  <c r="A1245" i="16"/>
  <c r="A1246" i="16"/>
  <c r="A1247" i="16"/>
  <c r="A1248" i="16"/>
  <c r="A1249" i="16"/>
  <c r="A1250" i="16"/>
  <c r="A1251" i="16"/>
  <c r="A1252" i="16"/>
  <c r="A1253" i="16"/>
  <c r="A1254" i="16"/>
  <c r="A1255" i="16"/>
  <c r="A1256" i="16"/>
  <c r="A1257" i="16"/>
  <c r="A1258" i="16"/>
  <c r="A1259" i="16"/>
  <c r="A1260" i="16"/>
  <c r="A1261" i="16"/>
  <c r="A1262" i="16"/>
  <c r="A1263" i="16"/>
  <c r="A1264" i="16"/>
  <c r="A1265" i="16"/>
  <c r="A1266" i="16"/>
  <c r="A1267" i="16"/>
  <c r="A1268" i="16"/>
  <c r="A1269" i="16"/>
  <c r="A1270" i="16"/>
  <c r="A1271" i="16"/>
  <c r="A1272" i="16"/>
  <c r="A1273" i="16"/>
  <c r="A1274" i="16"/>
  <c r="A1275" i="16"/>
  <c r="A1276" i="16"/>
  <c r="A1277" i="16"/>
  <c r="A1278" i="16"/>
  <c r="A1279" i="16"/>
  <c r="A1280" i="16"/>
  <c r="A1281" i="16"/>
  <c r="A1282" i="16"/>
  <c r="A1283" i="16"/>
  <c r="A1284" i="16"/>
  <c r="A1285" i="16"/>
  <c r="A1286" i="16"/>
  <c r="A1287" i="16"/>
  <c r="A1288" i="16"/>
  <c r="A1289" i="16"/>
  <c r="A1290" i="16"/>
  <c r="A1291" i="16"/>
  <c r="A1292" i="16"/>
  <c r="A1293" i="16"/>
  <c r="A1294" i="16"/>
  <c r="A1295" i="16"/>
  <c r="A1296" i="16"/>
  <c r="A1297" i="16"/>
  <c r="A1298" i="16"/>
  <c r="A1299" i="16"/>
  <c r="A1300" i="16"/>
  <c r="A1301" i="16"/>
  <c r="A1302" i="16"/>
  <c r="A1303" i="16"/>
  <c r="A1304" i="16"/>
  <c r="A1305" i="16"/>
  <c r="A1306" i="16"/>
  <c r="A1307" i="16"/>
  <c r="A1308" i="16"/>
  <c r="A1309" i="16"/>
  <c r="A1310" i="16"/>
  <c r="A1311" i="16"/>
  <c r="A1312" i="16"/>
  <c r="A1313" i="16"/>
  <c r="A1314" i="16"/>
  <c r="A1315" i="16"/>
  <c r="A1316" i="16"/>
  <c r="A1317" i="16"/>
  <c r="A1318" i="16"/>
  <c r="A1319" i="16"/>
  <c r="A1320" i="16"/>
  <c r="A1321" i="16"/>
  <c r="A1322" i="16"/>
  <c r="A1323" i="16"/>
  <c r="A1324" i="16"/>
  <c r="A1325" i="16"/>
  <c r="A1326" i="16"/>
  <c r="A1327" i="16"/>
  <c r="A1328" i="16"/>
  <c r="A1329" i="16"/>
  <c r="A1330" i="16"/>
  <c r="A1331" i="16"/>
  <c r="A1332" i="16"/>
  <c r="A1333" i="16"/>
  <c r="A1334" i="16"/>
  <c r="A1335" i="16"/>
  <c r="A1336" i="16"/>
  <c r="A1337" i="16"/>
  <c r="A1338" i="16"/>
  <c r="A1339" i="16"/>
  <c r="A1340" i="16"/>
  <c r="A1341" i="16"/>
  <c r="A1342" i="16"/>
  <c r="A1343" i="16"/>
  <c r="A1344" i="16"/>
  <c r="A1345" i="16"/>
  <c r="A1346" i="16"/>
  <c r="A1347" i="16"/>
  <c r="A1348" i="16"/>
  <c r="A1349" i="16"/>
  <c r="A1350" i="16"/>
  <c r="A1351" i="16"/>
  <c r="A1352" i="16"/>
  <c r="A1353" i="16"/>
  <c r="A1354" i="16"/>
  <c r="A1355" i="16"/>
  <c r="A1356" i="16"/>
  <c r="A1357" i="16"/>
  <c r="A1358" i="16"/>
  <c r="A1359" i="16"/>
  <c r="A1360" i="16"/>
  <c r="A1361" i="16"/>
  <c r="A1362" i="16"/>
  <c r="A1363" i="16"/>
  <c r="A1364" i="16"/>
  <c r="A1365" i="16"/>
  <c r="A1366" i="16"/>
  <c r="A1367" i="16"/>
  <c r="A1368" i="16"/>
  <c r="A1369" i="16"/>
  <c r="A1370" i="16"/>
  <c r="A1371" i="16"/>
  <c r="A1372" i="16"/>
  <c r="A1373" i="16"/>
  <c r="A1374" i="16"/>
  <c r="A1375" i="16"/>
  <c r="A1376" i="16"/>
  <c r="A1377" i="16"/>
  <c r="A1378" i="16"/>
  <c r="A1379" i="16"/>
  <c r="A1380" i="16"/>
  <c r="A1381" i="16"/>
  <c r="A1382" i="16"/>
  <c r="A1383" i="16"/>
  <c r="A1384" i="16"/>
  <c r="A1385" i="16"/>
  <c r="A1386" i="16"/>
  <c r="A1387" i="16"/>
  <c r="A1388" i="16"/>
  <c r="A1389" i="16"/>
  <c r="A1390" i="16"/>
  <c r="A1391" i="16"/>
  <c r="A1392" i="16"/>
  <c r="A1393" i="16"/>
  <c r="A1394" i="16"/>
  <c r="A1395" i="16"/>
  <c r="A1396" i="16"/>
  <c r="A1397" i="16"/>
  <c r="A1398" i="16"/>
  <c r="A1399" i="16"/>
  <c r="A1400" i="16"/>
  <c r="A1401" i="16"/>
  <c r="A1402" i="16"/>
  <c r="A1403" i="16"/>
  <c r="A1404" i="16"/>
  <c r="A1405" i="16"/>
  <c r="A1406" i="16"/>
  <c r="A1407" i="16"/>
  <c r="A1408" i="16"/>
  <c r="A1409" i="16"/>
  <c r="A1410" i="16"/>
  <c r="A1411" i="16"/>
  <c r="A1412" i="16"/>
  <c r="A1413" i="16"/>
  <c r="A1414" i="16"/>
  <c r="A1415" i="16"/>
  <c r="A1416" i="16"/>
  <c r="A1417" i="16"/>
  <c r="A1418" i="16"/>
  <c r="A1419" i="16"/>
  <c r="A1420" i="16"/>
  <c r="A1421" i="16"/>
  <c r="A1422" i="16"/>
  <c r="A1423" i="16"/>
  <c r="A1424" i="16"/>
  <c r="A1425" i="16"/>
  <c r="A1426" i="16"/>
  <c r="A1427" i="16"/>
  <c r="A1428" i="16"/>
  <c r="A1429" i="16"/>
  <c r="A1430" i="16"/>
  <c r="A1431" i="16"/>
  <c r="A1432" i="16"/>
  <c r="A1433" i="16"/>
  <c r="A1434" i="16"/>
  <c r="A1435" i="16"/>
  <c r="A1436" i="16"/>
  <c r="A1437" i="16"/>
  <c r="A1438" i="16"/>
  <c r="A1439" i="16"/>
  <c r="A1440" i="16"/>
  <c r="A1441" i="16"/>
  <c r="A1442" i="16"/>
  <c r="A1443" i="16"/>
  <c r="A1444" i="16"/>
  <c r="A1445" i="16"/>
  <c r="A1446" i="16"/>
  <c r="A1447" i="16"/>
  <c r="A1448" i="16"/>
  <c r="A1449" i="16"/>
  <c r="A1450" i="16"/>
  <c r="A1451" i="16"/>
  <c r="A1452" i="16"/>
  <c r="A1453" i="16"/>
  <c r="A1454" i="16"/>
  <c r="A1455" i="16"/>
  <c r="A1456" i="16"/>
  <c r="A1457" i="16"/>
  <c r="A1458" i="16"/>
  <c r="A1459" i="16"/>
  <c r="A1460" i="16"/>
  <c r="A1461" i="16"/>
  <c r="A1462" i="16"/>
  <c r="A1463" i="16"/>
  <c r="A1464" i="16"/>
  <c r="A1465" i="16"/>
  <c r="A1466" i="16"/>
  <c r="A1467" i="16"/>
  <c r="A1468" i="16"/>
  <c r="A1469" i="16"/>
  <c r="A1470" i="16"/>
  <c r="A1471" i="16"/>
  <c r="A1472" i="16"/>
  <c r="A1473" i="16"/>
  <c r="A1474" i="16"/>
  <c r="A1475" i="16"/>
  <c r="A1476" i="16"/>
  <c r="A1477" i="16"/>
  <c r="A1478" i="16"/>
  <c r="A1479" i="16"/>
  <c r="A1480" i="16"/>
  <c r="A1481" i="16"/>
  <c r="A1482" i="16"/>
  <c r="A1483" i="16"/>
  <c r="A1484" i="16"/>
  <c r="A1485" i="16"/>
  <c r="A1486" i="16"/>
  <c r="A1487" i="16"/>
  <c r="A1488" i="16"/>
  <c r="A1489" i="16"/>
  <c r="A1490" i="16"/>
  <c r="A1491" i="16"/>
  <c r="A1492" i="16"/>
  <c r="A1493" i="16"/>
  <c r="A1494" i="16"/>
  <c r="A1495" i="16"/>
  <c r="A1496" i="16"/>
  <c r="A1497" i="16"/>
  <c r="A1498" i="16"/>
  <c r="A1499" i="16"/>
  <c r="A1500" i="16"/>
  <c r="A1501" i="16"/>
  <c r="A1502" i="16"/>
  <c r="A1503" i="16"/>
  <c r="A1504" i="16"/>
  <c r="A1505" i="16"/>
  <c r="A1506" i="16"/>
  <c r="A1507" i="16"/>
  <c r="A1508" i="16"/>
  <c r="A1509" i="16"/>
  <c r="A1510" i="16"/>
  <c r="A1511" i="16"/>
  <c r="A1512" i="16"/>
  <c r="A1513" i="16"/>
  <c r="A1514" i="16"/>
  <c r="A1515" i="16"/>
  <c r="A1516" i="16"/>
  <c r="A1517" i="16"/>
  <c r="A1518" i="16"/>
  <c r="A1519" i="16"/>
  <c r="A1520" i="16"/>
  <c r="A1521" i="16"/>
  <c r="A1522" i="16"/>
  <c r="A1523" i="16"/>
  <c r="A1524" i="16"/>
  <c r="A1525" i="16"/>
  <c r="A1526" i="16"/>
  <c r="A1527" i="16"/>
  <c r="A1528" i="16"/>
  <c r="A1529" i="16"/>
  <c r="A1530" i="16"/>
  <c r="A1531" i="16"/>
  <c r="A1532" i="16"/>
  <c r="A1533" i="16"/>
  <c r="A1534" i="16"/>
  <c r="A1535" i="16"/>
  <c r="A1536" i="16"/>
  <c r="A1537" i="16"/>
  <c r="A1538" i="16"/>
  <c r="A1539" i="16"/>
  <c r="A1540" i="16"/>
  <c r="A1541" i="16"/>
  <c r="A1542" i="16"/>
  <c r="A1543" i="16"/>
  <c r="A1544" i="16"/>
  <c r="A1545" i="16"/>
  <c r="A1546" i="16"/>
  <c r="A1547" i="16"/>
  <c r="A1548" i="16"/>
  <c r="A1549" i="16"/>
  <c r="A1550" i="16"/>
  <c r="A1551" i="16"/>
  <c r="A1552" i="16"/>
  <c r="A1553" i="16"/>
  <c r="A1554" i="16"/>
  <c r="A1555" i="16"/>
  <c r="A1556" i="16"/>
  <c r="A1557" i="16"/>
  <c r="A1558" i="16"/>
  <c r="A1559" i="16"/>
  <c r="A1560" i="16"/>
  <c r="A1561" i="16"/>
  <c r="A1562" i="16"/>
  <c r="A1563" i="16"/>
  <c r="A1564" i="16"/>
  <c r="A1565" i="16"/>
  <c r="A1566" i="16"/>
  <c r="A1567" i="16"/>
  <c r="A1568" i="16"/>
  <c r="A1569" i="16"/>
  <c r="A1570" i="16"/>
  <c r="A1571" i="16"/>
  <c r="A1572" i="16"/>
  <c r="A1573" i="16"/>
  <c r="A1574" i="16"/>
  <c r="A1575" i="16"/>
  <c r="A1576" i="16"/>
  <c r="A1577" i="16"/>
  <c r="A1578" i="16"/>
  <c r="A1579" i="16"/>
  <c r="A1580" i="16"/>
  <c r="A1581" i="16"/>
  <c r="A1582" i="16"/>
  <c r="A1583" i="16"/>
  <c r="A1584" i="16"/>
  <c r="A1585" i="16"/>
  <c r="A1586" i="16"/>
  <c r="A1587" i="16"/>
  <c r="A1588" i="16"/>
  <c r="A1589" i="16"/>
  <c r="A1590" i="16"/>
  <c r="A1591" i="16"/>
  <c r="A1592" i="16"/>
  <c r="A1593" i="16"/>
  <c r="A1594" i="16"/>
  <c r="A1595" i="16"/>
  <c r="A1596" i="16"/>
  <c r="A1597" i="16"/>
  <c r="A1598" i="16"/>
  <c r="A1599" i="16"/>
  <c r="A1600" i="16"/>
  <c r="A1601" i="16"/>
  <c r="A1602" i="16"/>
  <c r="A1603" i="16"/>
  <c r="A1604" i="16"/>
  <c r="A1605" i="16"/>
  <c r="A1606" i="16"/>
  <c r="A1607" i="16"/>
  <c r="A1608" i="16"/>
  <c r="A1609" i="16"/>
  <c r="A1610" i="16"/>
  <c r="A1611" i="16"/>
  <c r="A1612" i="16"/>
  <c r="A1613" i="16"/>
  <c r="A1614" i="16"/>
  <c r="A1615" i="16"/>
  <c r="A1616" i="16"/>
  <c r="A1617" i="16"/>
  <c r="A1618" i="16"/>
  <c r="A1619" i="16"/>
  <c r="A1620" i="16"/>
  <c r="A1621" i="16"/>
  <c r="A1622" i="16"/>
  <c r="A1623" i="16"/>
  <c r="A1624" i="16"/>
  <c r="A1625" i="16"/>
  <c r="A1626" i="16"/>
  <c r="A1627" i="16"/>
  <c r="A1628" i="16"/>
  <c r="A1629" i="16"/>
  <c r="A1630" i="16"/>
  <c r="A1631" i="16"/>
  <c r="A1632" i="16"/>
  <c r="A1633" i="16"/>
  <c r="A1634" i="16"/>
  <c r="A1635" i="16"/>
  <c r="A1636" i="16"/>
  <c r="A1637" i="16"/>
  <c r="A1638" i="16"/>
  <c r="A1639" i="16"/>
  <c r="A1640" i="16"/>
  <c r="A1641" i="16"/>
  <c r="A1642" i="16"/>
  <c r="A1643" i="16"/>
  <c r="A1644" i="16"/>
  <c r="A1645" i="16"/>
  <c r="A1646" i="16"/>
  <c r="A1647" i="16"/>
  <c r="A1648" i="16"/>
  <c r="A1649" i="16"/>
  <c r="A1650" i="16"/>
  <c r="A1651" i="16"/>
  <c r="A1652" i="16"/>
  <c r="A1653" i="16"/>
  <c r="A1654" i="16"/>
  <c r="A1655" i="16"/>
  <c r="A1656" i="16"/>
  <c r="A1657" i="16"/>
  <c r="A1658" i="16"/>
  <c r="A1659" i="16"/>
  <c r="A1660" i="16"/>
  <c r="A1661" i="16"/>
  <c r="A1662" i="16"/>
  <c r="A1663" i="16"/>
  <c r="A1664" i="16"/>
  <c r="A1665" i="16"/>
  <c r="A1666" i="16"/>
  <c r="A1667" i="16"/>
  <c r="A1668" i="16"/>
  <c r="A1669" i="16"/>
  <c r="A1670" i="16"/>
  <c r="A1671" i="16"/>
  <c r="A1672" i="16"/>
  <c r="A1673" i="16"/>
  <c r="A1674" i="16"/>
  <c r="A1675" i="16"/>
  <c r="A1676" i="16"/>
  <c r="A1677" i="16"/>
  <c r="A1678" i="16"/>
  <c r="A1679" i="16"/>
  <c r="A1680" i="16"/>
  <c r="A1681" i="16"/>
  <c r="A1682" i="16"/>
  <c r="A1683" i="16"/>
  <c r="A1684" i="16"/>
  <c r="A1685" i="16"/>
  <c r="A1686" i="16"/>
  <c r="A1687" i="16"/>
  <c r="A1688" i="16"/>
  <c r="A1689" i="16"/>
  <c r="A1690" i="16"/>
  <c r="A1691" i="16"/>
  <c r="A1692" i="16"/>
  <c r="A1693" i="16"/>
  <c r="A1694" i="16"/>
  <c r="A1695" i="16"/>
  <c r="A1696" i="16"/>
  <c r="A1697" i="16"/>
  <c r="A1698" i="16"/>
  <c r="A1699" i="16"/>
  <c r="A1700" i="16"/>
  <c r="A1701" i="16"/>
  <c r="A1702" i="16"/>
  <c r="A1703" i="16"/>
  <c r="A1704" i="16"/>
  <c r="A1705" i="16"/>
  <c r="A1706" i="16"/>
  <c r="A1707" i="16"/>
  <c r="A1708" i="16"/>
  <c r="A1709" i="16"/>
  <c r="A1710" i="16"/>
  <c r="A1711" i="16"/>
  <c r="A1712" i="16"/>
  <c r="A1713" i="16"/>
  <c r="A1714" i="16"/>
  <c r="A1715" i="16"/>
  <c r="A1716" i="16"/>
  <c r="A1717" i="16"/>
  <c r="A1718" i="16"/>
  <c r="A1719" i="16"/>
  <c r="A1720" i="16"/>
  <c r="A1721" i="16"/>
  <c r="A1722" i="16"/>
  <c r="A1723" i="16"/>
  <c r="A1724" i="16"/>
  <c r="A1725" i="16"/>
  <c r="A1726" i="16"/>
  <c r="A1727" i="16"/>
  <c r="A1728" i="16"/>
  <c r="A1729" i="16"/>
  <c r="A1730" i="16"/>
  <c r="A1731" i="16"/>
  <c r="A1732" i="16"/>
  <c r="A1733" i="16"/>
  <c r="A1734" i="16"/>
  <c r="A1735" i="16"/>
  <c r="A1736" i="16"/>
  <c r="A1737" i="16"/>
  <c r="A1738" i="16"/>
  <c r="A1739" i="16"/>
  <c r="A1740" i="16"/>
  <c r="A1741" i="16"/>
  <c r="A1742" i="16"/>
  <c r="A1743" i="16"/>
  <c r="A1744" i="16"/>
  <c r="A1745" i="16"/>
  <c r="A1746" i="16"/>
  <c r="A1747" i="16"/>
  <c r="A1748" i="16"/>
  <c r="A1749" i="16"/>
  <c r="A1750" i="16"/>
  <c r="A1751" i="16"/>
  <c r="A1752" i="16"/>
  <c r="A1753" i="16"/>
  <c r="A1754" i="16"/>
  <c r="A1755" i="16"/>
  <c r="A1756" i="16"/>
  <c r="A1757" i="16"/>
  <c r="A1758" i="16"/>
  <c r="A1759" i="16"/>
  <c r="A1760" i="16"/>
  <c r="A1761" i="16"/>
  <c r="A1762" i="16"/>
  <c r="A1763" i="16"/>
  <c r="A1764" i="16"/>
  <c r="A1765" i="16"/>
  <c r="A1766" i="16"/>
  <c r="A1767" i="16"/>
  <c r="A1768" i="16"/>
  <c r="A1769" i="16"/>
  <c r="A1770" i="16"/>
  <c r="A1771" i="16"/>
  <c r="A1772" i="16"/>
  <c r="A1773" i="16"/>
  <c r="A1774" i="16"/>
  <c r="A1775" i="16"/>
  <c r="A1776" i="16"/>
  <c r="A1777" i="16"/>
  <c r="A1778" i="16"/>
  <c r="A1779" i="16"/>
  <c r="A1780" i="16"/>
  <c r="A1781" i="16"/>
  <c r="A1782" i="16"/>
  <c r="A1783" i="16"/>
  <c r="A1784" i="16"/>
  <c r="A1785" i="16"/>
  <c r="A1786" i="16"/>
  <c r="A1787" i="16"/>
  <c r="A1788" i="16"/>
  <c r="A1789" i="16"/>
  <c r="A1790" i="16"/>
  <c r="A1791" i="16"/>
  <c r="A1792" i="16"/>
  <c r="A1793" i="16"/>
  <c r="A1794" i="16"/>
  <c r="A1795" i="16"/>
  <c r="A1796" i="16"/>
  <c r="A1797" i="16"/>
  <c r="A1798" i="16"/>
  <c r="A1799" i="16"/>
  <c r="A1800" i="16"/>
  <c r="A1801" i="16"/>
  <c r="A1802" i="16"/>
  <c r="A1803" i="16"/>
  <c r="A1804" i="16"/>
  <c r="A1805" i="16"/>
  <c r="A1806" i="16"/>
  <c r="A1807" i="16"/>
  <c r="A1808" i="16"/>
  <c r="A1809" i="16"/>
  <c r="A1810" i="16"/>
  <c r="A1811" i="16"/>
  <c r="A1812" i="16"/>
  <c r="A1813" i="16"/>
  <c r="A1814" i="16"/>
  <c r="A1815" i="16"/>
  <c r="A1816" i="16"/>
  <c r="A1817" i="16"/>
  <c r="A1818" i="16"/>
  <c r="A1819" i="16"/>
  <c r="A1820" i="16"/>
  <c r="A1821" i="16"/>
  <c r="A1822" i="16"/>
  <c r="A1823" i="16"/>
  <c r="A1824" i="16"/>
  <c r="A1825" i="16"/>
  <c r="A1826" i="16"/>
  <c r="A1827" i="16"/>
  <c r="A1828" i="16"/>
  <c r="A1829" i="16"/>
  <c r="A1830" i="16"/>
  <c r="A1831" i="16"/>
  <c r="A1832" i="16"/>
  <c r="A1833" i="16"/>
  <c r="A1834" i="16"/>
  <c r="A1835" i="16"/>
  <c r="A1836" i="16"/>
  <c r="A1837" i="16"/>
  <c r="A1838" i="16"/>
  <c r="A1839" i="16"/>
  <c r="A1840" i="16"/>
  <c r="A1841" i="16"/>
  <c r="A1842" i="16"/>
  <c r="A1843" i="16"/>
  <c r="A1844" i="16"/>
  <c r="A1845" i="16"/>
  <c r="A1846" i="16"/>
  <c r="A1847" i="16"/>
  <c r="A1848" i="16"/>
  <c r="A1849" i="16"/>
  <c r="A1850" i="16"/>
  <c r="A1851" i="16"/>
  <c r="A1852" i="16"/>
  <c r="A1853" i="16"/>
  <c r="A1854" i="16"/>
  <c r="A1855" i="16"/>
  <c r="A1856" i="16"/>
  <c r="A1857" i="16"/>
  <c r="A1858" i="16"/>
  <c r="A1859" i="16"/>
  <c r="A1860" i="16"/>
  <c r="A1861" i="16"/>
  <c r="A1862" i="16"/>
  <c r="A1863" i="16"/>
  <c r="A1864" i="16"/>
  <c r="A1865" i="16"/>
  <c r="A1866" i="16"/>
  <c r="A1867" i="16"/>
  <c r="A1868" i="16"/>
  <c r="A1869" i="16"/>
  <c r="A1870" i="16"/>
  <c r="A1871" i="16"/>
  <c r="A1872" i="16"/>
  <c r="A1873" i="16"/>
  <c r="A1874" i="16"/>
  <c r="A1875" i="16"/>
  <c r="A1876" i="16"/>
  <c r="A1877" i="16"/>
  <c r="A1878" i="16"/>
  <c r="A1879" i="16"/>
  <c r="A1880" i="16"/>
  <c r="A1881" i="16"/>
  <c r="A1882" i="16"/>
  <c r="A1883" i="16"/>
  <c r="A1884" i="16"/>
  <c r="A1885" i="16"/>
  <c r="A1886" i="16"/>
  <c r="A1887" i="16"/>
  <c r="A1888" i="16"/>
  <c r="A1889" i="16"/>
  <c r="A1890" i="16"/>
  <c r="A1891" i="16"/>
  <c r="A1892" i="16"/>
  <c r="A1893" i="16"/>
  <c r="A1894" i="16"/>
  <c r="A1895" i="16"/>
  <c r="A1896" i="16"/>
  <c r="A1897" i="16"/>
  <c r="A1898" i="16"/>
  <c r="A1899" i="16"/>
  <c r="A1900" i="16"/>
  <c r="A1901" i="16"/>
  <c r="A1902" i="16"/>
  <c r="A1903" i="16"/>
  <c r="A1904" i="16"/>
  <c r="A1905" i="16"/>
  <c r="A1906" i="16"/>
  <c r="A1907" i="16"/>
  <c r="A1908" i="16"/>
  <c r="A1909" i="16"/>
  <c r="A1910" i="16"/>
  <c r="A1911" i="16"/>
  <c r="A1912" i="16"/>
  <c r="A1913" i="16"/>
  <c r="A1914" i="16"/>
  <c r="A1915" i="16"/>
  <c r="A1916" i="16"/>
  <c r="A1917" i="16"/>
  <c r="A1918" i="16"/>
  <c r="A1919" i="16"/>
  <c r="A1920" i="16"/>
  <c r="A1921" i="16"/>
  <c r="A1922" i="16"/>
  <c r="A1923" i="16"/>
  <c r="A1924" i="16"/>
  <c r="A1925" i="16"/>
  <c r="A1926" i="16"/>
  <c r="A1927" i="16"/>
  <c r="A1928" i="16"/>
  <c r="A1929" i="16"/>
  <c r="A1930" i="16"/>
  <c r="A1931" i="16"/>
  <c r="A1932" i="16"/>
  <c r="A1933" i="16"/>
  <c r="A1934" i="16"/>
  <c r="A1935" i="16"/>
  <c r="A1936" i="16"/>
  <c r="A1937" i="16"/>
  <c r="A1938" i="16"/>
  <c r="A1939" i="16"/>
  <c r="A1940" i="16"/>
  <c r="A1941" i="16"/>
  <c r="A1942" i="16"/>
  <c r="A1943" i="16"/>
  <c r="A1944" i="16"/>
  <c r="A1945" i="16"/>
  <c r="A1946" i="16"/>
  <c r="A1947" i="16"/>
  <c r="A1948" i="16"/>
  <c r="A1949" i="16"/>
  <c r="A1950" i="16"/>
  <c r="A1951" i="16"/>
  <c r="A1952" i="16"/>
  <c r="A1953" i="16"/>
  <c r="A1954" i="16"/>
  <c r="A1955" i="16"/>
  <c r="A1956" i="16"/>
  <c r="A1957" i="16"/>
  <c r="A1958" i="16"/>
  <c r="A1959" i="16"/>
  <c r="A1960" i="16"/>
  <c r="A1961" i="16"/>
  <c r="A1962" i="16"/>
  <c r="A1963" i="16"/>
  <c r="A1964" i="16"/>
  <c r="A1965" i="16"/>
  <c r="A1966" i="16"/>
  <c r="A1967" i="16"/>
  <c r="A1968" i="16"/>
  <c r="A1969" i="16"/>
  <c r="A1970" i="16"/>
  <c r="A1971" i="16"/>
  <c r="A1972" i="16"/>
  <c r="A1973" i="16"/>
  <c r="A1974" i="16"/>
  <c r="A1975" i="16"/>
  <c r="A1976" i="16"/>
  <c r="A1977" i="16"/>
  <c r="A1978" i="16"/>
  <c r="A1979" i="16"/>
  <c r="A1980" i="16"/>
  <c r="A1981" i="16"/>
  <c r="A1982" i="16"/>
  <c r="A1983" i="16"/>
  <c r="A1984" i="16"/>
  <c r="A1985" i="16"/>
  <c r="A1986" i="16"/>
  <c r="A1987" i="16"/>
  <c r="A1988" i="16"/>
  <c r="A1989" i="16"/>
  <c r="A1990" i="16"/>
  <c r="A1991" i="16"/>
  <c r="A1992" i="16"/>
  <c r="A1993" i="16"/>
  <c r="A1994" i="16"/>
  <c r="A1995" i="16"/>
  <c r="A1996" i="16"/>
  <c r="A1997" i="16"/>
  <c r="A1998" i="16"/>
  <c r="A1999" i="16"/>
  <c r="A2000" i="16"/>
  <c r="A2001" i="16"/>
  <c r="A2002" i="16"/>
  <c r="A2003" i="16"/>
  <c r="A2004" i="16"/>
  <c r="A2005" i="16"/>
  <c r="A2006" i="16"/>
  <c r="A2007" i="16"/>
  <c r="A2008" i="16"/>
  <c r="A2009" i="16"/>
  <c r="A2010" i="16"/>
  <c r="A2011" i="16"/>
  <c r="A2012" i="16"/>
  <c r="A2013" i="16"/>
  <c r="A2014" i="16"/>
  <c r="A2015" i="16"/>
  <c r="A2016" i="16"/>
  <c r="A2017" i="16"/>
  <c r="A2018" i="16"/>
  <c r="A2019" i="16"/>
  <c r="A2020" i="16"/>
  <c r="A2021" i="16"/>
  <c r="A2022" i="16"/>
  <c r="A2023" i="16"/>
  <c r="A2024" i="16"/>
  <c r="A2025" i="16"/>
  <c r="A2026" i="16"/>
  <c r="A2027" i="16"/>
  <c r="A2028" i="16"/>
  <c r="A2029" i="16"/>
  <c r="A2030" i="16"/>
  <c r="A2031" i="16"/>
  <c r="A2032" i="16"/>
  <c r="A2033" i="16"/>
  <c r="A2034" i="16"/>
  <c r="A2035" i="16"/>
  <c r="A2036" i="16"/>
  <c r="A2037" i="16"/>
  <c r="A2038" i="16"/>
  <c r="A2039" i="16"/>
  <c r="A2040" i="16"/>
  <c r="A2041" i="16"/>
  <c r="A2042" i="16"/>
  <c r="A2043" i="16"/>
  <c r="A2044" i="16"/>
  <c r="A2045" i="16"/>
  <c r="A2046" i="16"/>
  <c r="A2047" i="16"/>
  <c r="A2048" i="16"/>
  <c r="A2049" i="16"/>
  <c r="A2050" i="16"/>
  <c r="A2051" i="16"/>
  <c r="A2052" i="16"/>
  <c r="A2053" i="16"/>
  <c r="A2054" i="16"/>
  <c r="A2055" i="16"/>
  <c r="A2056" i="16"/>
  <c r="A2057" i="16"/>
  <c r="A2058" i="16"/>
  <c r="A2059" i="16"/>
  <c r="A2060" i="16"/>
  <c r="A2061" i="16"/>
  <c r="A2062" i="16"/>
  <c r="A2063" i="16"/>
  <c r="A2064" i="16"/>
  <c r="A2065" i="16"/>
  <c r="A2066" i="16"/>
  <c r="A2067" i="16"/>
  <c r="A2068" i="16"/>
  <c r="A2069" i="16"/>
  <c r="A2070" i="16"/>
  <c r="A2071" i="16"/>
  <c r="A2072" i="16"/>
  <c r="A2073" i="16"/>
  <c r="A2074" i="16"/>
  <c r="A2075" i="16"/>
  <c r="A2076" i="16"/>
  <c r="A2077" i="16"/>
  <c r="A2078" i="16"/>
  <c r="A2079" i="16"/>
  <c r="A2080" i="16"/>
  <c r="A2081" i="16"/>
  <c r="A2082" i="16"/>
  <c r="A2083" i="16"/>
  <c r="A2084" i="16"/>
  <c r="A2085" i="16"/>
  <c r="A2086" i="16"/>
  <c r="A2087" i="16"/>
  <c r="A2088" i="16"/>
  <c r="A2089" i="16"/>
  <c r="A2090" i="16"/>
  <c r="A2091" i="16"/>
  <c r="A2092" i="16"/>
  <c r="A2093" i="16"/>
  <c r="A2094" i="16"/>
  <c r="A2095" i="16"/>
  <c r="A2096" i="16"/>
  <c r="A2097" i="16"/>
  <c r="A2098" i="16"/>
  <c r="A2099" i="16"/>
  <c r="A2100" i="16"/>
  <c r="A2101" i="16"/>
  <c r="A2102" i="16"/>
  <c r="A2103" i="16"/>
  <c r="A2104" i="16"/>
  <c r="A2105" i="16"/>
  <c r="A2106" i="16"/>
  <c r="A2107" i="16"/>
  <c r="A2108" i="16"/>
  <c r="A2109" i="16"/>
  <c r="A2110" i="16"/>
  <c r="A2111" i="16"/>
  <c r="A2112" i="16"/>
  <c r="A2113" i="16"/>
  <c r="A2114" i="16"/>
  <c r="A2115" i="16"/>
  <c r="A2116" i="16"/>
  <c r="A2117" i="16"/>
  <c r="A2118" i="16"/>
  <c r="A2119" i="16"/>
  <c r="A2120" i="16"/>
  <c r="A2121" i="16"/>
  <c r="A2122" i="16"/>
  <c r="A2123" i="16"/>
  <c r="A2124" i="16"/>
  <c r="A2125" i="16"/>
  <c r="A2126" i="16"/>
  <c r="A2127" i="16"/>
  <c r="A2128" i="16"/>
  <c r="A2129" i="16"/>
  <c r="A2130" i="16"/>
  <c r="A2131" i="16"/>
  <c r="A2132" i="16"/>
  <c r="A2133" i="16"/>
  <c r="A2134" i="16"/>
  <c r="A2135" i="16"/>
  <c r="A2136" i="16"/>
  <c r="A2137" i="16"/>
  <c r="A2138" i="16"/>
  <c r="A2139" i="16"/>
  <c r="A2140" i="16"/>
  <c r="A2141" i="16"/>
  <c r="A2142" i="16"/>
  <c r="A2143" i="16"/>
  <c r="A2144" i="16"/>
  <c r="A2145" i="16"/>
  <c r="A2146" i="16"/>
  <c r="A2147" i="16"/>
  <c r="A2148" i="16"/>
  <c r="A2149" i="16"/>
  <c r="A2150" i="16"/>
  <c r="A2151" i="16"/>
  <c r="A2152" i="16"/>
  <c r="A2153" i="16"/>
  <c r="A2154" i="16"/>
  <c r="A2155" i="16"/>
  <c r="A2156" i="16"/>
  <c r="A2157" i="16"/>
  <c r="A2158" i="16"/>
  <c r="A2159" i="16"/>
  <c r="A2160" i="16"/>
  <c r="A2161" i="16"/>
  <c r="A2162" i="16"/>
  <c r="A2163" i="16"/>
  <c r="A2164" i="16"/>
  <c r="A2165" i="16"/>
  <c r="A2166" i="16"/>
  <c r="A2167" i="16"/>
  <c r="A2168" i="16"/>
  <c r="A2169" i="16"/>
  <c r="A2170" i="16"/>
  <c r="A2171" i="16"/>
  <c r="A2172" i="16"/>
  <c r="A2173" i="16"/>
  <c r="A2174" i="16"/>
  <c r="A2175" i="16"/>
  <c r="A2176" i="16"/>
  <c r="A2177" i="16"/>
  <c r="A2178" i="16"/>
  <c r="A2179" i="16"/>
  <c r="A2180" i="16"/>
  <c r="A2181" i="16"/>
  <c r="A2182" i="16"/>
  <c r="A2183" i="16"/>
  <c r="A2184" i="16"/>
  <c r="A2185" i="16"/>
  <c r="A2186" i="16"/>
  <c r="A2187" i="16"/>
  <c r="A2188" i="16"/>
  <c r="A2189" i="16"/>
  <c r="A2190" i="16"/>
  <c r="A2191" i="16"/>
  <c r="A2192" i="16"/>
  <c r="A2193" i="16"/>
  <c r="A2194" i="16"/>
  <c r="A2195" i="16"/>
  <c r="A2196" i="16"/>
  <c r="A2197" i="16"/>
  <c r="A2198" i="16"/>
  <c r="A2199" i="16"/>
  <c r="A2200" i="16"/>
  <c r="A2201" i="16"/>
  <c r="A2202" i="16"/>
  <c r="A2203" i="16"/>
  <c r="A2204" i="16"/>
  <c r="A2205" i="16"/>
  <c r="A2206" i="16"/>
  <c r="A2207" i="16"/>
  <c r="A2208" i="16"/>
  <c r="A2209" i="16"/>
  <c r="A2210" i="16"/>
  <c r="A2211" i="16"/>
  <c r="A2212" i="16"/>
  <c r="A2213" i="16"/>
  <c r="A2214" i="16"/>
  <c r="A2215" i="16"/>
  <c r="A2216" i="16"/>
  <c r="A2217" i="16"/>
  <c r="A2218" i="16"/>
  <c r="A2219" i="16"/>
  <c r="A2220" i="16"/>
  <c r="A2221" i="16"/>
  <c r="A2222" i="16"/>
  <c r="A2223" i="16"/>
  <c r="A2224" i="16"/>
  <c r="A2225" i="16"/>
  <c r="A2226" i="16"/>
  <c r="A2227" i="16"/>
  <c r="A2228" i="16"/>
  <c r="A2229" i="16"/>
  <c r="A2230" i="16"/>
  <c r="A2231" i="16"/>
  <c r="A2232" i="16"/>
  <c r="A2233" i="16"/>
  <c r="A2234" i="16"/>
  <c r="A2235" i="16"/>
  <c r="A2236" i="16"/>
  <c r="A2237" i="16"/>
  <c r="A2238" i="16"/>
  <c r="A2239" i="16"/>
  <c r="A2240" i="16"/>
  <c r="A2241" i="16"/>
  <c r="A2242" i="16"/>
  <c r="A2243" i="16"/>
  <c r="A2244" i="16"/>
  <c r="A2245" i="16"/>
  <c r="A2246" i="16"/>
  <c r="A2247" i="16"/>
  <c r="A2248" i="16"/>
  <c r="A2249" i="16"/>
  <c r="A2250" i="16"/>
  <c r="A2251" i="16"/>
  <c r="A2252" i="16"/>
  <c r="A2253" i="16"/>
  <c r="A2254" i="16"/>
  <c r="A2255" i="16"/>
  <c r="A2256" i="16"/>
  <c r="A2257" i="16"/>
  <c r="A2258" i="16"/>
  <c r="A2259" i="16"/>
  <c r="A2260" i="16"/>
  <c r="A2261" i="16"/>
  <c r="A2262" i="16"/>
  <c r="A2263" i="16"/>
  <c r="A2264" i="16"/>
  <c r="A2265" i="16"/>
  <c r="A2266" i="16"/>
  <c r="A2267" i="16"/>
  <c r="A2268" i="16"/>
  <c r="A2269" i="16"/>
  <c r="A2270" i="16"/>
  <c r="A2271" i="16"/>
  <c r="A2272" i="16"/>
  <c r="A2273" i="16"/>
  <c r="A2274" i="16"/>
  <c r="A2275" i="16"/>
  <c r="A2276" i="16"/>
  <c r="A2277" i="16"/>
  <c r="A2278" i="16"/>
  <c r="A2279" i="16"/>
  <c r="A2280" i="16"/>
  <c r="A2281" i="16"/>
  <c r="A2282" i="16"/>
  <c r="A2283" i="16"/>
  <c r="A2284" i="16"/>
  <c r="A2285" i="16"/>
  <c r="A2286" i="16"/>
  <c r="A2287" i="16"/>
  <c r="A2288" i="16"/>
  <c r="A2289" i="16"/>
  <c r="A2290" i="16"/>
  <c r="A2291" i="16"/>
  <c r="A2292" i="16"/>
  <c r="A2293" i="16"/>
  <c r="A2294" i="16"/>
  <c r="A2295" i="16"/>
  <c r="A2296" i="16"/>
  <c r="A2297" i="16"/>
  <c r="A2298" i="16"/>
  <c r="A2299" i="16"/>
  <c r="A2300" i="16"/>
  <c r="A2301" i="16"/>
  <c r="A2302" i="16"/>
  <c r="A2303" i="16"/>
  <c r="A2304" i="16"/>
  <c r="A2305" i="16"/>
  <c r="A2306" i="16"/>
  <c r="A2307" i="16"/>
  <c r="A2308" i="16"/>
  <c r="A2309" i="16"/>
  <c r="A2310" i="16"/>
  <c r="A2311" i="16"/>
  <c r="A2312" i="16"/>
  <c r="A2313" i="16"/>
  <c r="A2314" i="16"/>
  <c r="A2315" i="16"/>
  <c r="A2316" i="16"/>
  <c r="A2317" i="16"/>
  <c r="A2318" i="16"/>
  <c r="A2319" i="16"/>
  <c r="A2320" i="16"/>
  <c r="A2321" i="16"/>
  <c r="A2322" i="16"/>
  <c r="A2323" i="16"/>
  <c r="A2324" i="16"/>
  <c r="A2325" i="16"/>
  <c r="A2326" i="16"/>
  <c r="A2327" i="16"/>
  <c r="A2328" i="16"/>
  <c r="A2329" i="16"/>
  <c r="A2330" i="16"/>
  <c r="A2331" i="16"/>
  <c r="A2332" i="16"/>
  <c r="A2333" i="16"/>
  <c r="A2334" i="16"/>
  <c r="A2335" i="16"/>
  <c r="A2336" i="16"/>
  <c r="A2337" i="16"/>
  <c r="A2338" i="16"/>
  <c r="A2339" i="16"/>
  <c r="A2340" i="16"/>
  <c r="A2341" i="16"/>
  <c r="A2342" i="16"/>
  <c r="A2343" i="16"/>
  <c r="A2344" i="16"/>
  <c r="A2345" i="16"/>
  <c r="A2346" i="16"/>
  <c r="A2347" i="16"/>
  <c r="A2348" i="16"/>
  <c r="A2349" i="16"/>
  <c r="A2350" i="16"/>
  <c r="A2351" i="16"/>
  <c r="A2352" i="16"/>
  <c r="A2353" i="16"/>
  <c r="A2354" i="16"/>
  <c r="A2355" i="16"/>
  <c r="A2356" i="16"/>
  <c r="A2357" i="16"/>
  <c r="A2358" i="16"/>
  <c r="A2359" i="16"/>
  <c r="A2360" i="16"/>
  <c r="A2361" i="16"/>
  <c r="A2362" i="16"/>
  <c r="A2363" i="16"/>
  <c r="A2364" i="16"/>
  <c r="A2365" i="16"/>
  <c r="A2366" i="16"/>
  <c r="A2367" i="16"/>
  <c r="A2368" i="16"/>
  <c r="A2369" i="16"/>
  <c r="A2370" i="16"/>
  <c r="A2371" i="16"/>
  <c r="A2372" i="16"/>
  <c r="A2373" i="16"/>
  <c r="A2374" i="16"/>
  <c r="A2375" i="16"/>
  <c r="A2376" i="16"/>
  <c r="A2377" i="16"/>
  <c r="A2378" i="16"/>
  <c r="A2379" i="16"/>
  <c r="A2380" i="16"/>
  <c r="A2381" i="16"/>
  <c r="A2382" i="16"/>
  <c r="A2383" i="16"/>
  <c r="A2384" i="16"/>
  <c r="A2385" i="16"/>
  <c r="A2386" i="16"/>
  <c r="A2387" i="16"/>
  <c r="A2388" i="16"/>
  <c r="A2389" i="16"/>
  <c r="A2390" i="16"/>
  <c r="A2391" i="16"/>
  <c r="A2392" i="16"/>
  <c r="A2393" i="16"/>
  <c r="A2394" i="16"/>
  <c r="A2395" i="16"/>
  <c r="A2396" i="16"/>
  <c r="A2397" i="16"/>
  <c r="A2398" i="16"/>
  <c r="A2399" i="16"/>
  <c r="A2400" i="16"/>
  <c r="A2401" i="16"/>
  <c r="A2402" i="16"/>
  <c r="A2403" i="16"/>
  <c r="A2404" i="16"/>
  <c r="A2405" i="16"/>
  <c r="A2406" i="16"/>
  <c r="A2407" i="16"/>
  <c r="A2408" i="16"/>
  <c r="A2409" i="16"/>
  <c r="A2410" i="16"/>
  <c r="A2411" i="16"/>
  <c r="A2412" i="16"/>
  <c r="A2413" i="16"/>
  <c r="A2414" i="16"/>
  <c r="A2415" i="16"/>
  <c r="A2416" i="16"/>
  <c r="A2417" i="16"/>
  <c r="A2418" i="16"/>
  <c r="A2419" i="16"/>
  <c r="A2420" i="16"/>
  <c r="A2421" i="16"/>
  <c r="A2422" i="16"/>
  <c r="A2423" i="16"/>
  <c r="A2424" i="16"/>
  <c r="A2425" i="16"/>
  <c r="A2426" i="16"/>
  <c r="A2427" i="16"/>
  <c r="A2428" i="16"/>
  <c r="A2429" i="16"/>
  <c r="A2430" i="16"/>
  <c r="A2431" i="16"/>
  <c r="A2432" i="16"/>
  <c r="A2433" i="16"/>
  <c r="A2434" i="16"/>
  <c r="A2435" i="16"/>
  <c r="A2436" i="16"/>
  <c r="A2437" i="16"/>
  <c r="A2438" i="16"/>
  <c r="A2439" i="16"/>
  <c r="A2440" i="16"/>
  <c r="A2441" i="16"/>
  <c r="A2442" i="16"/>
  <c r="A2443" i="16"/>
  <c r="A2444" i="16"/>
  <c r="A2445" i="16"/>
  <c r="A2446" i="16"/>
  <c r="A2447" i="16"/>
  <c r="A2448" i="16"/>
  <c r="A2449" i="16"/>
  <c r="A2450" i="16"/>
  <c r="A2451" i="16"/>
  <c r="A2452" i="16"/>
  <c r="A2453" i="16"/>
  <c r="A2454" i="16"/>
  <c r="A2455" i="16"/>
  <c r="A2456" i="16"/>
  <c r="A2457" i="16"/>
  <c r="A2458" i="16"/>
  <c r="A2459" i="16"/>
  <c r="A2460" i="16"/>
  <c r="A2461" i="16"/>
  <c r="A2462" i="16"/>
  <c r="A2463" i="16"/>
  <c r="A2464" i="16"/>
  <c r="A2465" i="16"/>
  <c r="A2466" i="16"/>
  <c r="A2467" i="16"/>
  <c r="A2468" i="16"/>
  <c r="A2469" i="16"/>
  <c r="A2470" i="16"/>
  <c r="A2471" i="16"/>
  <c r="A2472" i="16"/>
  <c r="A2473" i="16"/>
  <c r="A2474" i="16"/>
  <c r="A2475" i="16"/>
  <c r="A2476" i="16"/>
  <c r="A2477" i="16"/>
  <c r="A2478" i="16"/>
  <c r="A2479" i="16"/>
  <c r="A2480" i="16"/>
  <c r="A2481" i="16"/>
  <c r="A2482" i="16"/>
  <c r="A2483" i="16"/>
  <c r="A2484" i="16"/>
  <c r="A2485" i="16"/>
  <c r="A2486" i="16"/>
  <c r="A2487" i="16"/>
  <c r="A2488" i="16"/>
  <c r="A2489" i="16"/>
  <c r="A2490" i="16"/>
  <c r="A2491" i="16"/>
  <c r="A2492" i="16"/>
  <c r="A2493" i="16"/>
  <c r="A2494" i="16"/>
  <c r="A2495" i="16"/>
  <c r="A2496" i="16"/>
  <c r="A2497" i="16"/>
  <c r="A2498" i="16"/>
  <c r="A2499" i="16"/>
  <c r="A2500" i="16"/>
  <c r="A2501" i="16"/>
  <c r="A2502" i="16"/>
  <c r="A2503" i="16"/>
  <c r="A2504" i="16"/>
  <c r="A2505" i="16"/>
  <c r="A2506" i="16"/>
  <c r="A2507" i="16"/>
  <c r="A2508" i="16"/>
  <c r="A2509" i="16"/>
  <c r="A2510" i="16"/>
  <c r="A2511" i="16"/>
  <c r="A2512" i="16"/>
  <c r="A2513" i="16"/>
  <c r="A2514" i="16"/>
  <c r="A2515" i="16"/>
  <c r="A2516" i="16"/>
  <c r="A2517" i="16"/>
  <c r="A2518" i="16"/>
  <c r="A2519" i="16"/>
  <c r="A2520" i="16"/>
  <c r="A2521" i="16"/>
  <c r="A2522" i="16"/>
  <c r="A2523" i="16"/>
  <c r="A2524" i="16"/>
  <c r="A2525" i="16"/>
  <c r="A2526" i="16"/>
  <c r="A2527" i="16"/>
  <c r="A2528" i="16"/>
  <c r="A2529" i="16"/>
  <c r="A2530" i="16"/>
  <c r="A2531" i="16"/>
  <c r="A2532" i="16"/>
  <c r="A2533" i="16"/>
  <c r="A2534" i="16"/>
  <c r="A2535" i="16"/>
  <c r="A2536" i="16"/>
  <c r="A2537" i="16"/>
  <c r="A2538" i="16"/>
  <c r="A2539" i="16"/>
  <c r="A2540" i="16"/>
  <c r="A2541" i="16"/>
  <c r="A2542" i="16"/>
  <c r="A2543" i="16"/>
  <c r="A2544" i="16"/>
  <c r="A2545" i="16"/>
  <c r="A2546" i="16"/>
  <c r="A2547" i="16"/>
  <c r="A2548" i="16"/>
  <c r="A2549" i="16"/>
  <c r="A2550" i="16"/>
  <c r="A2551" i="16"/>
  <c r="A2552" i="16"/>
  <c r="A2553" i="16"/>
  <c r="A2554" i="16"/>
  <c r="A2555" i="16"/>
  <c r="A2556" i="16"/>
  <c r="A2557" i="16"/>
  <c r="A2558" i="16"/>
  <c r="A2559" i="16"/>
  <c r="A2560" i="16"/>
  <c r="A2561" i="16"/>
  <c r="A2562" i="16"/>
  <c r="A2563" i="16"/>
  <c r="A2564" i="16"/>
  <c r="A2565" i="16"/>
  <c r="A2566" i="16"/>
  <c r="A2567" i="16"/>
  <c r="A2568" i="16"/>
  <c r="A2569" i="16"/>
  <c r="A2570" i="16"/>
  <c r="A2571" i="16"/>
  <c r="A2572" i="16"/>
  <c r="A2573" i="16"/>
  <c r="A2574" i="16"/>
  <c r="A2575" i="16"/>
  <c r="A2576" i="16"/>
  <c r="A2577" i="16"/>
  <c r="A2578" i="16"/>
  <c r="A2579" i="16"/>
  <c r="A2580" i="16"/>
  <c r="A2581" i="16"/>
  <c r="A2582" i="16"/>
  <c r="A2583" i="16"/>
  <c r="A2584" i="16"/>
  <c r="A2585" i="16"/>
  <c r="A2586" i="16"/>
  <c r="A2587" i="16"/>
  <c r="A2588" i="16"/>
  <c r="A2589" i="16"/>
  <c r="A2590" i="16"/>
  <c r="A2591" i="16"/>
  <c r="A2592" i="16"/>
  <c r="A2593" i="16"/>
  <c r="A2594" i="16"/>
  <c r="A2595" i="16"/>
  <c r="A2596" i="16"/>
  <c r="A2597" i="16"/>
  <c r="A2598" i="16"/>
  <c r="A2599" i="16"/>
  <c r="A2600" i="16"/>
  <c r="A2601" i="16"/>
  <c r="A2602" i="16"/>
  <c r="A2603" i="16"/>
  <c r="A2604" i="16"/>
  <c r="A2605" i="16"/>
  <c r="A2606" i="16"/>
  <c r="A2607" i="16"/>
  <c r="A2608" i="16"/>
  <c r="A2609" i="16"/>
  <c r="A2610" i="16"/>
  <c r="A2611" i="16"/>
  <c r="A2612" i="16"/>
  <c r="A2613" i="16"/>
  <c r="A2614" i="16"/>
  <c r="A2615" i="16"/>
  <c r="A2616" i="16"/>
  <c r="A2617" i="16"/>
  <c r="A2618" i="16"/>
  <c r="A2619" i="16"/>
  <c r="A2620" i="16"/>
  <c r="A2621" i="16"/>
  <c r="A2622" i="16"/>
  <c r="A2623" i="16"/>
  <c r="A2624" i="16"/>
  <c r="A2625" i="16"/>
  <c r="A2626" i="16"/>
  <c r="A2627" i="16"/>
  <c r="A2628" i="16"/>
  <c r="A2629" i="16"/>
  <c r="A2630" i="16"/>
  <c r="A2631" i="16"/>
  <c r="A2632" i="16"/>
  <c r="A2633" i="16"/>
  <c r="A2634" i="16"/>
  <c r="A2635" i="16"/>
  <c r="A2636" i="16"/>
  <c r="A2637" i="16"/>
  <c r="A2638" i="16"/>
  <c r="A2639" i="16"/>
  <c r="A2640" i="16"/>
  <c r="A2641" i="16"/>
  <c r="A2642" i="16"/>
  <c r="A2643" i="16"/>
  <c r="A2644" i="16"/>
  <c r="A2645" i="16"/>
  <c r="A2646" i="16"/>
  <c r="A2647" i="16"/>
  <c r="A2648" i="16"/>
  <c r="A2649" i="16"/>
  <c r="A2650" i="16"/>
  <c r="A2651" i="16"/>
  <c r="A2652" i="16"/>
  <c r="A2653" i="16"/>
  <c r="A2654" i="16"/>
  <c r="A2655" i="16"/>
  <c r="A2656" i="16"/>
  <c r="A2657" i="16"/>
  <c r="A2658" i="16"/>
  <c r="A2659" i="16"/>
  <c r="A2660" i="16"/>
  <c r="A2661" i="16"/>
  <c r="A2662" i="16"/>
  <c r="A2663" i="16"/>
  <c r="A2664" i="16"/>
  <c r="A2665" i="16"/>
  <c r="A2666" i="16"/>
  <c r="A2667" i="16"/>
  <c r="A2668" i="16"/>
  <c r="A2669" i="16"/>
  <c r="A2670" i="16"/>
  <c r="A2671" i="16"/>
  <c r="A2672" i="16"/>
  <c r="A2673" i="16"/>
  <c r="A2674" i="16"/>
  <c r="A2675" i="16"/>
  <c r="A2676" i="16"/>
  <c r="A2677" i="16"/>
  <c r="A2678" i="16"/>
  <c r="A2679" i="16"/>
  <c r="A2680" i="16"/>
  <c r="A2681" i="16"/>
  <c r="A2682" i="16"/>
  <c r="A2683" i="16"/>
  <c r="A2684" i="16"/>
  <c r="A2685" i="16"/>
  <c r="A2686" i="16"/>
  <c r="A2687" i="16"/>
  <c r="A2688" i="16"/>
  <c r="A2689" i="16"/>
  <c r="A2690" i="16"/>
  <c r="A2691" i="16"/>
  <c r="A2692" i="16"/>
  <c r="A2693" i="16"/>
  <c r="A2694" i="16"/>
  <c r="A2695" i="16"/>
  <c r="A2696" i="16"/>
  <c r="A2697" i="16"/>
  <c r="A2698" i="16"/>
  <c r="A2699" i="16"/>
  <c r="A2700" i="16"/>
  <c r="A2701" i="16"/>
  <c r="A2702" i="16"/>
  <c r="A2703" i="16"/>
  <c r="A2704" i="16"/>
  <c r="A2705" i="16"/>
  <c r="A2706" i="16"/>
  <c r="A2707" i="16"/>
  <c r="A2708" i="16"/>
  <c r="A2709" i="16"/>
  <c r="A2710" i="16"/>
  <c r="A2711" i="16"/>
  <c r="A2712" i="16"/>
  <c r="A2713" i="16"/>
  <c r="A2714" i="16"/>
  <c r="A2715" i="16"/>
  <c r="A2716" i="16"/>
  <c r="A2717" i="16"/>
  <c r="A2718" i="16"/>
  <c r="A2719" i="16"/>
  <c r="A2720" i="16"/>
  <c r="A2721" i="16"/>
  <c r="A2722" i="16"/>
  <c r="A2723" i="16"/>
  <c r="A2724" i="16"/>
  <c r="A2725" i="16"/>
  <c r="A2726" i="16"/>
  <c r="A2727" i="16"/>
  <c r="A2728" i="16"/>
  <c r="A2729" i="16"/>
  <c r="A2730" i="16"/>
  <c r="A2731" i="16"/>
  <c r="A2732" i="16"/>
  <c r="A2733" i="16"/>
  <c r="A2734" i="16"/>
  <c r="A2735" i="16"/>
  <c r="A2736" i="16"/>
  <c r="A2737" i="16"/>
  <c r="A2738" i="16"/>
  <c r="A2739" i="16"/>
  <c r="A2740" i="16"/>
  <c r="A2741" i="16"/>
  <c r="A2742" i="16"/>
  <c r="A2743" i="16"/>
  <c r="A2744" i="16"/>
  <c r="A2745" i="16"/>
  <c r="A2746" i="16"/>
  <c r="A2747" i="16"/>
  <c r="A2748" i="16"/>
  <c r="A2749" i="16"/>
  <c r="A2750" i="16"/>
  <c r="A2751" i="16"/>
  <c r="A2752" i="16"/>
  <c r="A2753" i="16"/>
  <c r="A2754" i="16"/>
  <c r="A2755" i="16"/>
  <c r="A2756" i="16"/>
  <c r="A2757" i="16"/>
  <c r="A2758" i="16"/>
  <c r="A2759" i="16"/>
  <c r="A2760" i="16"/>
  <c r="A2761" i="16"/>
  <c r="A2762" i="16"/>
  <c r="A2763" i="16"/>
  <c r="A2764" i="16"/>
  <c r="A2765" i="16"/>
  <c r="A2766" i="16"/>
  <c r="A2767" i="16"/>
  <c r="A2768" i="16"/>
  <c r="A2769" i="16"/>
  <c r="A2770" i="16"/>
  <c r="A2771" i="16"/>
  <c r="A2772" i="16"/>
  <c r="A2773" i="16"/>
  <c r="A2774" i="16"/>
  <c r="A2775" i="16"/>
  <c r="A2776" i="16"/>
  <c r="A2777" i="16"/>
  <c r="A2778" i="16"/>
  <c r="A2779" i="16"/>
  <c r="A2780" i="16"/>
  <c r="A2781" i="16"/>
  <c r="A2782" i="16"/>
  <c r="A2783" i="16"/>
  <c r="A2784" i="16"/>
  <c r="A2785" i="16"/>
  <c r="A2786" i="16"/>
  <c r="A2787" i="16"/>
  <c r="A2788" i="16"/>
  <c r="A2789" i="16"/>
  <c r="A2790" i="16"/>
  <c r="A2791" i="16"/>
  <c r="A2792" i="16"/>
  <c r="A2793" i="16"/>
  <c r="A2794" i="16"/>
  <c r="A2795" i="16"/>
  <c r="A2796" i="16"/>
  <c r="A2797" i="16"/>
  <c r="A2798" i="16"/>
  <c r="A2799" i="16"/>
  <c r="A2800" i="16"/>
  <c r="A2801" i="16"/>
  <c r="A2802" i="16"/>
  <c r="A2803" i="16"/>
  <c r="A2804" i="16"/>
  <c r="A2805" i="16"/>
  <c r="A2806" i="16"/>
  <c r="A2807" i="16"/>
  <c r="A2808" i="16"/>
  <c r="A2809" i="16"/>
  <c r="A2810" i="16"/>
  <c r="A2811" i="16"/>
  <c r="A2812" i="16"/>
  <c r="A2813" i="16"/>
  <c r="A2814" i="16"/>
  <c r="A2815" i="16"/>
  <c r="A2816" i="16"/>
  <c r="A2817" i="16"/>
  <c r="A2818" i="16"/>
  <c r="A2819" i="16"/>
  <c r="A2820" i="16"/>
  <c r="A2821" i="16"/>
  <c r="A2822" i="16"/>
  <c r="A2823" i="16"/>
  <c r="A2824" i="16"/>
  <c r="A2825" i="16"/>
  <c r="A2826" i="16"/>
  <c r="A2827" i="16"/>
  <c r="A2828" i="16"/>
  <c r="A2829" i="16"/>
  <c r="A2830" i="16"/>
  <c r="A2831" i="16"/>
  <c r="A2832" i="16"/>
  <c r="A2833" i="16"/>
  <c r="A2834" i="16"/>
  <c r="A2835" i="16"/>
  <c r="A2836" i="16"/>
  <c r="A2837" i="16"/>
  <c r="A2838" i="16"/>
  <c r="A2839" i="16"/>
  <c r="A2840" i="16"/>
  <c r="A2841" i="16"/>
  <c r="A2842" i="16"/>
  <c r="A2843" i="16"/>
  <c r="A2844" i="16"/>
  <c r="A2845" i="16"/>
  <c r="A2846" i="16"/>
  <c r="A2847" i="16"/>
  <c r="A2848" i="16"/>
  <c r="A2849" i="16"/>
  <c r="A2850" i="16"/>
  <c r="A2851" i="16"/>
  <c r="A2852" i="16"/>
  <c r="A2853" i="16"/>
  <c r="A2854" i="16"/>
  <c r="A2855" i="16"/>
  <c r="A2856" i="16"/>
  <c r="A2857" i="16"/>
  <c r="A2858" i="16"/>
  <c r="A2859" i="16"/>
  <c r="A2860" i="16"/>
  <c r="A2861" i="16"/>
  <c r="A2862" i="16"/>
  <c r="A2863" i="16"/>
  <c r="A2864" i="16"/>
  <c r="A2865" i="16"/>
  <c r="A2866" i="16"/>
  <c r="A2867" i="16"/>
  <c r="A2868" i="16"/>
  <c r="A2869" i="16"/>
  <c r="A2870" i="16"/>
  <c r="A2871" i="16"/>
  <c r="A2872" i="16"/>
  <c r="A2873" i="16"/>
  <c r="A2874" i="16"/>
  <c r="A2875" i="16"/>
  <c r="A2876" i="16"/>
  <c r="A2877" i="16"/>
  <c r="A2878" i="16"/>
  <c r="A2879" i="16"/>
  <c r="A2880" i="16"/>
  <c r="A2881" i="16"/>
  <c r="A2882" i="16"/>
  <c r="A2883" i="16"/>
  <c r="A2884" i="16"/>
  <c r="A2885" i="16"/>
  <c r="A2886" i="16"/>
  <c r="A2887" i="16"/>
  <c r="A2888" i="16"/>
  <c r="A2889" i="16"/>
  <c r="A2890" i="16"/>
  <c r="A2891" i="16"/>
  <c r="A2892" i="16"/>
  <c r="A2893" i="16"/>
  <c r="A2894" i="16"/>
  <c r="A2895" i="16"/>
  <c r="A2896" i="16"/>
  <c r="A2897" i="16"/>
  <c r="A2898" i="16"/>
  <c r="A2899" i="16"/>
  <c r="A2900" i="16"/>
  <c r="A2901" i="16"/>
  <c r="A2902" i="16"/>
  <c r="A2903" i="16"/>
  <c r="A2904" i="16"/>
  <c r="A2905" i="16"/>
  <c r="A2906" i="16"/>
  <c r="A2907" i="16"/>
  <c r="A2908" i="16"/>
  <c r="A2909" i="16"/>
  <c r="A2910" i="16"/>
  <c r="A2911" i="16"/>
  <c r="A2912" i="16"/>
  <c r="A2913" i="16"/>
  <c r="A2914" i="16"/>
  <c r="A2915" i="16"/>
  <c r="A2916" i="16"/>
  <c r="A2917" i="16"/>
  <c r="A2918" i="16"/>
  <c r="A2919" i="16"/>
  <c r="A2920" i="16"/>
  <c r="A2921" i="16"/>
  <c r="A2922" i="16"/>
  <c r="A2923" i="16"/>
  <c r="A2924" i="16"/>
  <c r="A2925" i="16"/>
  <c r="A2926" i="16"/>
  <c r="A2927" i="16"/>
  <c r="A2928" i="16"/>
  <c r="A2929" i="16"/>
  <c r="A2930" i="16"/>
  <c r="A2931" i="16"/>
  <c r="A2932" i="16"/>
  <c r="A2933" i="16"/>
  <c r="A2934" i="16"/>
  <c r="A2935" i="16"/>
  <c r="A2936" i="16"/>
  <c r="A2937" i="16"/>
  <c r="A2938" i="16"/>
  <c r="A2939" i="16"/>
  <c r="A2940" i="16"/>
  <c r="A2941" i="16"/>
  <c r="A2942" i="16"/>
  <c r="A2943" i="16"/>
  <c r="A2944" i="16"/>
  <c r="A2945" i="16"/>
  <c r="A2946" i="16"/>
  <c r="A2947" i="16"/>
  <c r="A2948" i="16"/>
  <c r="A2949" i="16"/>
  <c r="A2950" i="16"/>
  <c r="A2951" i="16"/>
  <c r="A2952" i="16"/>
  <c r="A2953" i="16"/>
  <c r="A2954" i="16"/>
  <c r="A2955" i="16"/>
  <c r="A2956" i="16"/>
  <c r="A2957" i="16"/>
  <c r="A2958" i="16"/>
  <c r="A2959" i="16"/>
  <c r="A2960" i="16"/>
  <c r="A2961" i="16"/>
  <c r="A2962" i="16"/>
  <c r="A2963" i="16"/>
  <c r="A2964" i="16"/>
  <c r="A2965" i="16"/>
  <c r="A2966" i="16"/>
  <c r="A2967" i="16"/>
  <c r="A2968" i="16"/>
  <c r="A2969" i="16"/>
  <c r="A2970" i="16"/>
  <c r="A2971" i="16"/>
  <c r="A2972" i="16"/>
  <c r="A2973" i="16"/>
  <c r="A2974" i="16"/>
  <c r="A2975" i="16"/>
  <c r="A2976" i="16"/>
  <c r="A2977" i="16"/>
  <c r="A2978" i="16"/>
  <c r="A2979" i="16"/>
  <c r="A2980" i="16"/>
  <c r="A2981" i="16"/>
  <c r="A2982" i="16"/>
  <c r="A2983" i="16"/>
  <c r="A2984" i="16"/>
  <c r="A2985" i="16"/>
  <c r="A2986" i="16"/>
  <c r="A2987" i="16"/>
  <c r="A2988" i="16"/>
  <c r="A2989" i="16"/>
  <c r="A2990" i="16"/>
  <c r="A2991" i="16"/>
  <c r="A2992" i="16"/>
  <c r="A2993" i="16"/>
  <c r="A2994" i="16"/>
  <c r="A2995" i="16"/>
  <c r="A2996" i="16"/>
  <c r="A2997" i="16"/>
  <c r="A2998" i="16"/>
  <c r="A2999" i="16"/>
  <c r="A3000" i="16"/>
  <c r="A3001" i="16"/>
  <c r="A3002" i="16"/>
  <c r="A3003" i="16"/>
  <c r="A3004" i="16"/>
  <c r="A3005" i="16"/>
  <c r="A3006" i="16"/>
  <c r="A3007" i="16"/>
  <c r="A3008" i="16"/>
  <c r="A3009" i="16"/>
  <c r="A3010" i="16"/>
  <c r="A3011" i="16"/>
  <c r="A3012" i="16"/>
  <c r="A3013" i="16"/>
  <c r="A3014" i="16"/>
  <c r="A3015" i="16"/>
  <c r="A3016" i="16"/>
  <c r="A3017" i="16"/>
  <c r="A3018" i="16"/>
  <c r="A3019" i="16"/>
  <c r="A3020" i="16"/>
  <c r="A3021" i="16"/>
  <c r="A3022" i="16"/>
  <c r="A3023" i="16"/>
  <c r="A3024" i="16"/>
  <c r="A3025" i="16"/>
  <c r="A3026" i="16"/>
  <c r="A3027" i="16"/>
  <c r="A3028" i="16"/>
  <c r="A3029" i="16"/>
  <c r="A3030" i="16"/>
  <c r="A3031" i="16"/>
  <c r="A3032" i="16"/>
  <c r="A3033" i="16"/>
  <c r="A3034" i="16"/>
  <c r="A3035" i="16"/>
  <c r="A3036" i="16"/>
  <c r="A3037" i="16"/>
  <c r="A3038" i="16"/>
  <c r="A3039" i="16"/>
  <c r="A3040" i="16"/>
  <c r="A3041" i="16"/>
  <c r="A3042" i="16"/>
  <c r="A3043" i="16"/>
  <c r="A3044" i="16"/>
  <c r="A3045" i="16"/>
  <c r="A3046" i="16"/>
  <c r="A3047" i="16"/>
  <c r="A3048" i="16"/>
  <c r="A3049" i="16"/>
  <c r="A3050" i="16"/>
  <c r="A3051" i="16"/>
  <c r="A3052" i="16"/>
  <c r="A3053" i="16"/>
  <c r="A3054" i="16"/>
  <c r="A3055" i="16"/>
  <c r="A3056" i="16"/>
  <c r="A3057" i="16"/>
  <c r="A3058" i="16"/>
  <c r="A3059" i="16"/>
  <c r="A3060" i="16"/>
  <c r="A3061" i="16"/>
  <c r="A3062" i="16"/>
  <c r="A3063" i="16"/>
  <c r="A3064" i="16"/>
  <c r="A3065" i="16"/>
  <c r="A3066" i="16"/>
  <c r="A3067" i="16"/>
  <c r="A3068" i="16"/>
  <c r="A3069" i="16"/>
  <c r="A3070" i="16"/>
  <c r="A3071" i="16"/>
  <c r="A3072" i="16"/>
  <c r="A3073" i="16"/>
  <c r="A3074" i="16"/>
  <c r="A3075" i="16"/>
  <c r="A3076" i="16"/>
  <c r="A3077" i="16"/>
  <c r="A3078" i="16"/>
  <c r="A3079" i="16"/>
  <c r="A3080" i="16"/>
  <c r="A3081" i="16"/>
  <c r="A3082" i="16"/>
  <c r="A3083" i="16"/>
  <c r="A3084" i="16"/>
  <c r="A3085" i="16"/>
  <c r="A3086" i="16"/>
  <c r="A3087" i="16"/>
  <c r="A3088" i="16"/>
  <c r="A3089" i="16"/>
  <c r="A3090" i="16"/>
  <c r="A3091" i="16"/>
  <c r="A3092" i="16"/>
  <c r="A3093" i="16"/>
  <c r="A3094" i="16"/>
  <c r="A3095" i="16"/>
  <c r="A3096" i="16"/>
  <c r="A3097" i="16"/>
  <c r="A3098" i="16"/>
  <c r="A3099" i="16"/>
  <c r="A3100" i="16"/>
  <c r="A3101" i="16"/>
  <c r="A3102" i="16"/>
  <c r="A3103" i="16"/>
  <c r="A3104" i="16"/>
  <c r="A3105" i="16"/>
  <c r="A3106" i="16"/>
  <c r="A3107" i="16"/>
  <c r="A3108" i="16"/>
  <c r="A3109" i="16"/>
  <c r="A3110" i="16"/>
  <c r="A3111" i="16"/>
  <c r="A3112" i="16"/>
  <c r="A3113" i="16"/>
  <c r="A3114" i="16"/>
  <c r="A3115" i="16"/>
  <c r="A3116" i="16"/>
  <c r="A3117" i="16"/>
  <c r="A3118" i="16"/>
  <c r="A3119" i="16"/>
  <c r="A3120" i="16"/>
  <c r="A3121" i="16"/>
  <c r="A3122" i="16"/>
  <c r="A3123" i="16"/>
  <c r="A3124" i="16"/>
  <c r="A3125" i="16"/>
  <c r="A3126" i="16"/>
  <c r="A3127" i="16"/>
  <c r="A3128" i="16"/>
  <c r="A3129" i="16"/>
  <c r="A3130" i="16"/>
  <c r="A3131" i="16"/>
  <c r="A3132" i="16"/>
  <c r="A3133" i="16"/>
  <c r="A3134" i="16"/>
  <c r="A3135" i="16"/>
  <c r="A3136" i="16"/>
  <c r="A3137" i="16"/>
  <c r="A3138" i="16"/>
  <c r="A3139" i="16"/>
  <c r="A3140" i="16"/>
  <c r="A3141" i="16"/>
  <c r="A3142" i="16"/>
  <c r="A3143" i="16"/>
  <c r="A3144" i="16"/>
  <c r="A3145" i="16"/>
  <c r="A3146" i="16"/>
  <c r="A3147" i="16"/>
  <c r="A3148" i="16"/>
  <c r="A3149" i="16"/>
  <c r="A3150" i="16"/>
  <c r="A3151" i="16"/>
  <c r="A3152" i="16"/>
  <c r="A3153" i="16"/>
  <c r="A3154" i="16"/>
  <c r="A3155" i="16"/>
  <c r="A3156" i="16"/>
  <c r="A3157" i="16"/>
  <c r="A3158" i="16"/>
  <c r="A3159" i="16"/>
  <c r="A3160" i="16"/>
  <c r="A3161" i="16"/>
  <c r="A3162" i="16"/>
  <c r="A3163" i="16"/>
  <c r="A3164" i="16"/>
  <c r="A3165" i="16"/>
  <c r="A3166" i="16"/>
  <c r="A3167" i="16"/>
  <c r="A3168" i="16"/>
  <c r="A3169" i="16"/>
  <c r="A3170" i="16"/>
  <c r="A3171" i="16"/>
  <c r="A3172" i="16"/>
  <c r="A3173" i="16"/>
  <c r="A3174" i="16"/>
  <c r="A3175" i="16"/>
  <c r="A3176" i="16"/>
  <c r="A3177" i="16"/>
  <c r="A3178" i="16"/>
  <c r="A3179" i="16"/>
  <c r="A3180" i="16"/>
  <c r="A3181" i="16"/>
  <c r="A3182" i="16"/>
  <c r="A3183" i="16"/>
  <c r="A3184" i="16"/>
  <c r="A3185" i="16"/>
  <c r="A3186" i="16"/>
  <c r="A3187" i="16"/>
  <c r="A3188" i="16"/>
  <c r="A3189" i="16"/>
  <c r="A3190" i="16"/>
  <c r="A3191" i="16"/>
  <c r="A3192" i="16"/>
  <c r="A3193" i="16"/>
  <c r="A3194" i="16"/>
  <c r="A3195" i="16"/>
  <c r="A3196" i="16"/>
  <c r="A3197" i="16"/>
  <c r="A3198" i="16"/>
  <c r="A3199" i="16"/>
  <c r="A3200" i="16"/>
  <c r="A3201" i="16"/>
  <c r="A3202" i="16"/>
  <c r="A3203" i="16"/>
  <c r="A3204" i="16"/>
  <c r="A3205" i="16"/>
  <c r="A3206" i="16"/>
  <c r="A3207" i="16"/>
  <c r="A3208" i="16"/>
  <c r="A3209" i="16"/>
  <c r="A3210" i="16"/>
  <c r="A3211" i="16"/>
  <c r="A3212" i="16"/>
  <c r="A3213" i="16"/>
  <c r="A3214" i="16"/>
  <c r="A3215" i="16"/>
  <c r="A3216" i="16"/>
  <c r="A3217" i="16"/>
  <c r="A3218" i="16"/>
  <c r="A3219" i="16"/>
  <c r="A3220" i="16"/>
  <c r="A3221" i="16"/>
  <c r="A3222" i="16"/>
  <c r="A3223" i="16"/>
  <c r="A3224" i="16"/>
  <c r="A3225" i="16"/>
  <c r="A3226" i="16"/>
  <c r="A3227" i="16"/>
  <c r="A3228" i="16"/>
  <c r="A3229" i="16"/>
  <c r="A3230" i="16"/>
  <c r="A3231" i="16"/>
  <c r="A3232" i="16"/>
  <c r="A3233" i="16"/>
  <c r="A3234" i="16"/>
  <c r="A3235" i="16"/>
  <c r="A3236" i="16"/>
  <c r="A3237" i="16"/>
  <c r="A3238" i="16"/>
  <c r="A3239" i="16"/>
  <c r="A3240" i="16"/>
  <c r="A3241" i="16"/>
  <c r="A3242" i="16"/>
  <c r="A3243" i="16"/>
  <c r="A3244" i="16"/>
  <c r="A3245" i="16"/>
  <c r="A3246" i="16"/>
  <c r="A3247" i="16"/>
  <c r="A3248" i="16"/>
  <c r="A3249" i="16"/>
  <c r="A3250" i="16"/>
  <c r="A3251" i="16"/>
  <c r="A3252" i="16"/>
  <c r="A3253" i="16"/>
  <c r="A3254" i="16"/>
  <c r="A3255" i="16"/>
  <c r="A3256" i="16"/>
  <c r="A3257" i="16"/>
  <c r="A3258" i="16"/>
  <c r="A3259" i="16"/>
  <c r="A3260" i="16"/>
  <c r="A3261" i="16"/>
  <c r="A3262" i="16"/>
  <c r="A3263" i="16"/>
  <c r="A3264" i="16"/>
  <c r="A3265" i="16"/>
  <c r="A3266" i="16"/>
  <c r="A3267" i="16"/>
  <c r="A3268" i="16"/>
  <c r="A3269" i="16"/>
  <c r="A3270" i="16"/>
  <c r="A3271" i="16"/>
  <c r="A3272" i="16"/>
  <c r="A3273" i="16"/>
  <c r="A3274" i="16"/>
  <c r="A3275" i="16"/>
  <c r="A3276" i="16"/>
  <c r="A3277" i="16"/>
  <c r="A3278" i="16"/>
  <c r="A3279" i="16"/>
  <c r="A3280" i="16"/>
  <c r="A3281" i="16"/>
  <c r="A3282" i="16"/>
  <c r="A3283" i="16"/>
  <c r="A3284" i="16"/>
  <c r="A3285" i="16"/>
  <c r="A3286" i="16"/>
  <c r="A3287" i="16"/>
  <c r="A3288" i="16"/>
  <c r="A3289" i="16"/>
  <c r="A3290" i="16"/>
  <c r="A3291" i="16"/>
  <c r="A3292" i="16"/>
  <c r="A3293" i="16"/>
  <c r="A3294" i="16"/>
  <c r="A3295" i="16"/>
  <c r="A3296" i="16"/>
  <c r="A3297" i="16"/>
  <c r="A3298" i="16"/>
  <c r="A3299" i="16"/>
  <c r="A3300" i="16"/>
  <c r="A3301" i="16"/>
  <c r="A3302" i="16"/>
  <c r="A3303" i="16"/>
  <c r="A3304" i="16"/>
  <c r="A3305" i="16"/>
  <c r="A3306" i="16"/>
  <c r="A3307" i="16"/>
  <c r="A3308" i="16"/>
  <c r="A3309" i="16"/>
  <c r="A3310" i="16"/>
  <c r="A3311" i="16"/>
  <c r="A3312" i="16"/>
  <c r="A3313" i="16"/>
  <c r="A3314" i="16"/>
  <c r="A3315" i="16"/>
  <c r="A3316" i="16"/>
  <c r="A3317" i="16"/>
  <c r="A3318" i="16"/>
  <c r="A3319" i="16"/>
  <c r="A3320" i="16"/>
  <c r="A3321" i="16"/>
  <c r="A3322" i="16"/>
  <c r="A3323" i="16"/>
  <c r="A3324" i="16"/>
  <c r="A3325" i="16"/>
  <c r="A3326" i="16"/>
  <c r="A3327" i="16"/>
  <c r="A3328" i="16"/>
  <c r="A3329" i="16"/>
  <c r="A3330" i="16"/>
  <c r="A3331" i="16"/>
  <c r="A3332" i="16"/>
  <c r="A3333" i="16"/>
  <c r="A3334" i="16"/>
  <c r="A3335" i="16"/>
  <c r="A3336" i="16"/>
  <c r="A3337" i="16"/>
  <c r="A3338" i="16"/>
  <c r="A3339" i="16"/>
  <c r="A3340" i="16"/>
  <c r="A3341" i="16"/>
  <c r="A3342" i="16"/>
  <c r="A3343" i="16"/>
  <c r="A3344" i="16"/>
  <c r="A3345" i="16"/>
  <c r="A3346" i="16"/>
  <c r="A3347" i="16"/>
  <c r="A3348" i="16"/>
  <c r="A3349" i="16"/>
  <c r="A3350" i="16"/>
  <c r="A3351" i="16"/>
  <c r="A3352" i="16"/>
  <c r="A3353" i="16"/>
  <c r="A3354" i="16"/>
  <c r="A3355" i="16"/>
  <c r="A3356" i="16"/>
  <c r="A3357" i="16"/>
  <c r="A3358" i="16"/>
  <c r="A3359" i="16"/>
  <c r="A3360" i="16"/>
  <c r="A3361" i="16"/>
  <c r="A3362" i="16"/>
  <c r="A3363" i="16"/>
  <c r="A3364" i="16"/>
  <c r="A3365" i="16"/>
  <c r="A3366" i="16"/>
  <c r="A3367" i="16"/>
  <c r="A3368" i="16"/>
  <c r="A3369" i="16"/>
  <c r="A3370" i="16"/>
  <c r="A3371" i="16"/>
  <c r="A3372" i="16"/>
  <c r="A3373" i="16"/>
  <c r="A3374" i="16"/>
  <c r="A3375" i="16"/>
  <c r="A3376" i="16"/>
  <c r="A3377" i="16"/>
  <c r="A3378" i="16"/>
  <c r="A3379" i="16"/>
  <c r="A3380" i="16"/>
  <c r="A3381" i="16"/>
  <c r="A3382" i="16"/>
  <c r="A3383" i="16"/>
  <c r="A3384" i="16"/>
  <c r="A3385" i="16"/>
  <c r="A3386" i="16"/>
  <c r="A3387" i="16"/>
  <c r="A3388" i="16"/>
  <c r="A3389" i="16"/>
  <c r="A3390" i="16"/>
  <c r="A3391" i="16"/>
  <c r="A3392" i="16"/>
  <c r="A3393" i="16"/>
  <c r="A3394" i="16"/>
  <c r="A3395" i="16"/>
  <c r="A3396" i="16"/>
  <c r="A3397" i="16"/>
  <c r="A3398" i="16"/>
  <c r="A3399" i="16"/>
  <c r="A3400" i="16"/>
  <c r="A3401" i="16"/>
  <c r="A3402" i="16"/>
  <c r="A3403" i="16"/>
  <c r="A3404" i="16"/>
  <c r="A3405" i="16"/>
  <c r="A3406" i="16"/>
  <c r="A3407" i="16"/>
  <c r="A3408" i="16"/>
  <c r="A3409" i="16"/>
  <c r="A3410" i="16"/>
  <c r="A3411" i="16"/>
  <c r="A3412" i="16"/>
  <c r="A3413" i="16"/>
  <c r="A3414" i="16"/>
  <c r="A3415" i="16"/>
  <c r="A3416" i="16"/>
  <c r="A3417" i="16"/>
  <c r="A3418" i="16"/>
  <c r="A3419" i="16"/>
  <c r="A3420" i="16"/>
  <c r="A3421" i="16"/>
  <c r="A3422" i="16"/>
  <c r="A3423" i="16"/>
  <c r="A3424" i="16"/>
  <c r="A3425" i="16"/>
  <c r="A3426" i="16"/>
  <c r="A3427" i="16"/>
  <c r="A3428" i="16"/>
  <c r="A3429" i="16"/>
  <c r="A3430" i="16"/>
  <c r="A3431" i="16"/>
  <c r="A3432" i="16"/>
  <c r="A3433" i="16"/>
  <c r="A3434" i="16"/>
  <c r="A3435" i="16"/>
  <c r="A3436" i="16"/>
  <c r="A3437" i="16"/>
  <c r="A3438" i="16"/>
  <c r="A3439" i="16"/>
  <c r="A3440" i="16"/>
  <c r="A3441" i="16"/>
  <c r="A3442" i="16"/>
  <c r="A3443" i="16"/>
  <c r="A3444" i="16"/>
  <c r="A3445" i="16"/>
  <c r="A3446" i="16"/>
  <c r="A3447" i="16"/>
  <c r="A3448" i="16"/>
  <c r="A3449" i="16"/>
  <c r="A3450" i="16"/>
  <c r="A3451" i="16"/>
  <c r="A3452" i="16"/>
  <c r="A3453" i="16"/>
  <c r="A3454" i="16"/>
  <c r="A3455" i="16"/>
  <c r="A3456" i="16"/>
  <c r="A3457" i="16"/>
  <c r="A3458" i="16"/>
  <c r="A3459" i="16"/>
  <c r="A3460" i="16"/>
  <c r="A3461" i="16"/>
  <c r="A3462" i="16"/>
  <c r="A3463" i="16"/>
  <c r="A3464" i="16"/>
  <c r="A3465" i="16"/>
  <c r="A3466" i="16"/>
  <c r="A3467" i="16"/>
  <c r="A3468" i="16"/>
  <c r="A3469" i="16"/>
  <c r="A3470" i="16"/>
  <c r="A3471" i="16"/>
  <c r="A3472" i="16"/>
  <c r="A3473" i="16"/>
  <c r="A3474" i="16"/>
  <c r="A3475" i="16"/>
  <c r="A3476" i="16"/>
  <c r="A3477" i="16"/>
  <c r="A3478" i="16"/>
  <c r="A3479" i="16"/>
  <c r="A3480" i="16"/>
  <c r="A3481" i="16"/>
  <c r="A3482" i="16"/>
  <c r="A3483" i="16"/>
  <c r="A3484" i="16"/>
  <c r="A3485" i="16"/>
  <c r="A3486" i="16"/>
  <c r="A3487" i="16"/>
  <c r="A3488" i="16"/>
  <c r="A3489" i="16"/>
  <c r="A3490" i="16"/>
  <c r="A3491" i="16"/>
  <c r="A3492" i="16"/>
  <c r="A3493" i="16"/>
  <c r="A3494" i="16"/>
  <c r="A3495" i="16"/>
  <c r="A3496" i="16"/>
  <c r="A3497" i="16"/>
  <c r="A3498" i="16"/>
  <c r="A3499" i="16"/>
  <c r="A3500" i="16"/>
  <c r="A3501" i="16"/>
  <c r="A3502" i="16"/>
  <c r="A3503" i="16"/>
  <c r="A3504" i="16"/>
  <c r="A3505" i="16"/>
  <c r="A3506" i="16"/>
  <c r="A3507" i="16"/>
  <c r="A3508" i="16"/>
  <c r="A3509" i="16"/>
  <c r="A3510" i="16"/>
  <c r="A3511" i="16"/>
  <c r="A3512" i="16"/>
  <c r="A3513" i="16"/>
  <c r="A3514" i="16"/>
  <c r="A3515" i="16"/>
  <c r="A3516" i="16"/>
  <c r="A3517" i="16"/>
  <c r="A3518" i="16"/>
  <c r="A3519" i="16"/>
  <c r="A3520" i="16"/>
  <c r="A3521" i="16"/>
  <c r="A3522" i="16"/>
  <c r="A3523" i="16"/>
  <c r="A3524" i="16"/>
  <c r="A3525" i="16"/>
  <c r="A3526" i="16"/>
  <c r="A3527" i="16"/>
  <c r="A3528" i="16"/>
  <c r="A3529" i="16"/>
  <c r="A3530" i="16"/>
  <c r="A3531" i="16"/>
  <c r="A3532" i="16"/>
  <c r="A3533" i="16"/>
  <c r="A3534" i="16"/>
  <c r="A3535" i="16"/>
  <c r="A3536" i="16"/>
  <c r="A3537" i="16"/>
  <c r="A3538" i="16"/>
  <c r="A3539" i="16"/>
  <c r="A3540" i="16"/>
  <c r="A3541" i="16"/>
  <c r="A3542" i="16"/>
  <c r="A3543" i="16"/>
  <c r="A3544" i="16"/>
  <c r="A3545" i="16"/>
  <c r="A3546" i="16"/>
  <c r="A3547" i="16"/>
  <c r="A3548" i="16"/>
  <c r="A3549" i="16"/>
  <c r="A3550" i="16"/>
  <c r="A3551" i="16"/>
  <c r="A3552" i="16"/>
  <c r="A3553" i="16"/>
  <c r="A3554" i="16"/>
  <c r="A3555" i="16"/>
  <c r="A3556" i="16"/>
  <c r="A3557" i="16"/>
  <c r="A3558" i="16"/>
  <c r="A3559" i="16"/>
  <c r="A3560" i="16"/>
  <c r="A3561" i="16"/>
  <c r="A3562" i="16"/>
  <c r="A3563" i="16"/>
  <c r="A3564" i="16"/>
  <c r="A3565" i="16"/>
  <c r="A3566" i="16"/>
  <c r="A3567" i="16"/>
  <c r="A3568" i="16"/>
  <c r="A3569" i="16"/>
  <c r="A3570" i="16"/>
  <c r="A3571" i="16"/>
  <c r="A3572" i="16"/>
  <c r="A3573" i="16"/>
  <c r="A3574" i="16"/>
  <c r="A3575" i="16"/>
  <c r="A3576" i="16"/>
  <c r="A3577" i="16"/>
  <c r="A3578" i="16"/>
  <c r="A3579" i="16"/>
  <c r="A3580" i="16"/>
  <c r="A3581" i="16"/>
  <c r="A3582" i="16"/>
  <c r="A3583" i="16"/>
  <c r="A3584" i="16"/>
  <c r="A3585" i="16"/>
  <c r="A3586" i="16"/>
  <c r="A3587" i="16"/>
  <c r="A3588" i="16"/>
  <c r="A3589" i="16"/>
  <c r="A3590" i="16"/>
  <c r="A3591" i="16"/>
  <c r="A3592" i="16"/>
  <c r="A3593" i="16"/>
  <c r="A3594" i="16"/>
  <c r="A3595" i="16"/>
  <c r="A3596" i="16"/>
  <c r="A3597" i="16"/>
  <c r="A3598" i="16"/>
  <c r="A3599" i="16"/>
  <c r="A3600" i="16"/>
  <c r="A3601" i="16"/>
  <c r="A3602" i="16"/>
  <c r="A3603" i="16"/>
  <c r="A3604" i="16"/>
  <c r="A3605" i="16"/>
  <c r="A3606" i="16"/>
  <c r="A3607" i="16"/>
  <c r="A3608" i="16"/>
  <c r="A3609" i="16"/>
  <c r="A3610" i="16"/>
  <c r="A3611" i="16"/>
  <c r="A3612" i="16"/>
  <c r="A3613" i="16"/>
  <c r="A3614" i="16"/>
  <c r="A3615" i="16"/>
  <c r="A3616" i="16"/>
  <c r="A3617" i="16"/>
  <c r="A3618" i="16"/>
  <c r="A3619" i="16"/>
  <c r="A3620" i="16"/>
  <c r="A3621" i="16"/>
  <c r="A3622" i="16"/>
  <c r="A3623" i="16"/>
  <c r="A3624" i="16"/>
  <c r="A3625" i="16"/>
  <c r="A3626" i="16"/>
  <c r="A3627" i="16"/>
  <c r="A3628" i="16"/>
  <c r="A3629" i="16"/>
  <c r="A3630" i="16"/>
  <c r="A3631" i="16"/>
  <c r="A3632" i="16"/>
  <c r="A3633" i="16"/>
  <c r="A3634" i="16"/>
  <c r="A3635" i="16"/>
  <c r="A3636" i="16"/>
  <c r="A3637" i="16"/>
  <c r="A3638" i="16"/>
  <c r="A3639" i="16"/>
  <c r="A3640" i="16"/>
  <c r="A3641" i="16"/>
  <c r="A3642" i="16"/>
  <c r="A3643" i="16"/>
  <c r="A3644" i="16"/>
  <c r="A3645" i="16"/>
  <c r="A3646" i="16"/>
  <c r="A3647" i="16"/>
  <c r="A3648" i="16"/>
  <c r="A3649" i="16"/>
  <c r="A3650" i="16"/>
  <c r="A3651" i="16"/>
  <c r="A3652" i="16"/>
  <c r="A3653" i="16"/>
  <c r="A3654" i="16"/>
  <c r="A3655" i="16"/>
  <c r="A3656" i="16"/>
  <c r="A3657" i="16"/>
  <c r="A3658" i="16"/>
  <c r="A3659" i="16"/>
  <c r="A3660" i="16"/>
  <c r="A3661" i="16"/>
  <c r="A3662" i="16"/>
  <c r="A3663" i="16"/>
  <c r="A3664" i="16"/>
  <c r="A3665" i="16"/>
  <c r="A3666" i="16"/>
  <c r="A3667" i="16"/>
  <c r="A3668" i="16"/>
  <c r="A3669" i="16"/>
  <c r="A3670" i="16"/>
  <c r="A3671" i="16"/>
  <c r="A3672" i="16"/>
  <c r="A3673" i="16"/>
  <c r="A3674" i="16"/>
  <c r="A3675" i="16"/>
  <c r="A3676" i="16"/>
  <c r="A3677" i="16"/>
  <c r="A3678" i="16"/>
  <c r="A3679" i="16"/>
  <c r="A3680" i="16"/>
  <c r="A3681" i="16"/>
  <c r="A3682" i="16"/>
  <c r="A3683" i="16"/>
  <c r="A3684" i="16"/>
  <c r="A3685" i="16"/>
  <c r="A3686" i="16"/>
  <c r="A3687" i="16"/>
  <c r="A3688" i="16"/>
  <c r="A3689" i="16"/>
  <c r="A3690" i="16"/>
  <c r="A3691" i="16"/>
  <c r="A3692" i="16"/>
  <c r="A3693" i="16"/>
  <c r="A3694" i="16"/>
  <c r="A3695" i="16"/>
  <c r="A3696" i="16"/>
  <c r="A3697" i="16"/>
  <c r="A3698" i="16"/>
  <c r="A3699" i="16"/>
  <c r="A3700" i="16"/>
  <c r="A3701" i="16"/>
  <c r="A3702" i="16"/>
  <c r="A3703" i="16"/>
  <c r="A3704" i="16"/>
  <c r="A3705" i="16"/>
  <c r="A3706" i="16"/>
  <c r="A3707" i="16"/>
  <c r="A3708" i="16"/>
  <c r="A3709" i="16"/>
  <c r="A3710" i="16"/>
  <c r="A3711" i="16"/>
  <c r="A3712" i="16"/>
  <c r="A3713" i="16"/>
  <c r="A3714" i="16"/>
  <c r="A3715" i="16"/>
  <c r="A3716" i="16"/>
  <c r="A3717" i="16"/>
  <c r="A3718" i="16"/>
  <c r="A3719" i="16"/>
  <c r="A3720" i="16"/>
  <c r="A3721" i="16"/>
  <c r="A3722" i="16"/>
  <c r="A3723" i="16"/>
  <c r="A3724" i="16"/>
  <c r="A3725" i="16"/>
  <c r="A3726" i="16"/>
  <c r="A3727" i="16"/>
  <c r="A3728" i="16"/>
  <c r="A3729" i="16"/>
  <c r="A3730" i="16"/>
  <c r="A3731" i="16"/>
  <c r="A3732" i="16"/>
  <c r="A3733" i="16"/>
  <c r="A3734" i="16"/>
  <c r="A3735" i="16"/>
  <c r="A3736" i="16"/>
  <c r="A3737" i="16"/>
  <c r="A3738" i="16"/>
  <c r="A3739" i="16"/>
  <c r="A3740" i="16"/>
  <c r="A3741" i="16"/>
  <c r="A3742" i="16"/>
  <c r="A3743" i="16"/>
  <c r="A3744" i="16"/>
  <c r="A3745" i="16"/>
  <c r="A3746" i="16"/>
  <c r="A3747" i="16"/>
  <c r="A3748" i="16"/>
  <c r="A3749" i="16"/>
  <c r="A3750" i="16"/>
  <c r="A3751" i="16"/>
  <c r="A3752" i="16"/>
  <c r="A3753" i="16"/>
  <c r="A3754" i="16"/>
  <c r="A3755" i="16"/>
  <c r="A3756" i="16"/>
  <c r="A3757" i="16"/>
  <c r="A3758" i="16"/>
  <c r="A3759" i="16"/>
  <c r="A3760" i="16"/>
  <c r="A3761" i="16"/>
  <c r="A3762" i="16"/>
  <c r="A3763" i="16"/>
  <c r="A3764" i="16"/>
  <c r="A3765" i="16"/>
  <c r="A3766" i="16"/>
  <c r="A3767" i="16"/>
  <c r="A3768" i="16"/>
  <c r="A3769" i="16"/>
  <c r="A3770" i="16"/>
  <c r="A3771" i="16"/>
  <c r="A3772" i="16"/>
  <c r="A3773" i="16"/>
  <c r="A3774" i="16"/>
  <c r="A3775" i="16"/>
  <c r="A3776" i="16"/>
  <c r="A3777" i="16"/>
  <c r="A3778" i="16"/>
  <c r="A3779" i="16"/>
  <c r="A3780" i="16"/>
  <c r="A3781" i="16"/>
  <c r="A3782" i="16"/>
  <c r="A3783" i="16"/>
  <c r="A3784" i="16"/>
  <c r="A3785" i="16"/>
  <c r="A3786" i="16"/>
  <c r="A3787" i="16"/>
  <c r="A3788" i="16"/>
  <c r="A3789" i="16"/>
  <c r="A3790" i="16"/>
  <c r="A3791" i="16"/>
  <c r="A3792" i="16"/>
  <c r="A3793" i="16"/>
  <c r="A3794" i="16"/>
  <c r="A3795" i="16"/>
  <c r="A3796" i="16"/>
  <c r="A3797" i="16"/>
  <c r="A3798" i="16"/>
  <c r="A3799" i="16"/>
  <c r="A3800" i="16"/>
  <c r="A3801" i="16"/>
  <c r="A3802" i="16"/>
  <c r="A3803" i="16"/>
  <c r="A3804" i="16"/>
  <c r="A3805" i="16"/>
  <c r="A3806" i="16"/>
  <c r="A3807" i="16"/>
  <c r="A3808" i="16"/>
  <c r="A3809" i="16"/>
  <c r="A3810" i="16"/>
  <c r="A3811" i="16"/>
  <c r="A3812" i="16"/>
  <c r="A3813" i="16"/>
  <c r="A3814" i="16"/>
  <c r="A3815" i="16"/>
  <c r="A3816" i="16"/>
  <c r="A3817" i="16"/>
  <c r="A3818" i="16"/>
  <c r="A3819" i="16"/>
  <c r="A3820" i="16"/>
  <c r="A3821" i="16"/>
  <c r="A3822" i="16"/>
  <c r="A3823" i="16"/>
  <c r="A3824" i="16"/>
  <c r="A3825" i="16"/>
  <c r="A3826" i="16"/>
  <c r="A3827" i="16"/>
  <c r="A3828" i="16"/>
  <c r="A3829" i="16"/>
  <c r="A3830" i="16"/>
  <c r="A3831" i="16"/>
  <c r="A3832" i="16"/>
  <c r="A3833" i="16"/>
  <c r="A3834" i="16"/>
  <c r="A3835" i="16"/>
  <c r="A3836" i="16"/>
  <c r="A3837" i="16"/>
  <c r="A3838" i="16"/>
  <c r="A3839" i="16"/>
  <c r="A3840" i="16"/>
  <c r="A3841" i="16"/>
  <c r="A3842" i="16"/>
  <c r="A3843" i="16"/>
  <c r="A3844" i="16"/>
  <c r="A3845" i="16"/>
  <c r="A3846" i="16"/>
  <c r="A3847" i="16"/>
  <c r="A3848" i="16"/>
  <c r="A3849" i="16"/>
  <c r="A3850" i="16"/>
  <c r="A3851" i="16"/>
  <c r="A3852" i="16"/>
  <c r="A3853" i="16"/>
  <c r="A3854" i="16"/>
  <c r="A3855" i="16"/>
  <c r="A3856" i="16"/>
  <c r="A3857" i="16"/>
  <c r="A3858" i="16"/>
  <c r="A3859" i="16"/>
  <c r="A3860" i="16"/>
  <c r="A3861" i="16"/>
  <c r="A3862" i="16"/>
  <c r="A3863" i="16"/>
  <c r="A3864" i="16"/>
  <c r="A3865" i="16"/>
  <c r="A3866" i="16"/>
  <c r="A3867" i="16"/>
  <c r="A3868" i="16"/>
  <c r="A3869" i="16"/>
  <c r="A3870" i="16"/>
  <c r="A3871" i="16"/>
  <c r="A3872" i="16"/>
  <c r="A3873" i="16"/>
  <c r="A3874" i="16"/>
  <c r="A3875" i="16"/>
  <c r="A3876" i="16"/>
  <c r="A3877" i="16"/>
  <c r="A3878" i="16"/>
  <c r="A3879" i="16"/>
  <c r="A3880" i="16"/>
  <c r="A3881" i="16"/>
  <c r="A3882" i="16"/>
  <c r="A3883" i="16"/>
  <c r="A3884" i="16"/>
  <c r="A3885" i="16"/>
  <c r="A3886" i="16"/>
  <c r="A3887" i="16"/>
  <c r="A3888" i="16"/>
  <c r="A3889" i="16"/>
  <c r="A3890" i="16"/>
  <c r="A3891" i="16"/>
  <c r="A3892" i="16"/>
  <c r="A3893" i="16"/>
  <c r="A3894" i="16"/>
  <c r="A3895" i="16"/>
  <c r="A3896" i="16"/>
  <c r="A3897" i="16"/>
  <c r="A3898" i="16"/>
  <c r="A3899" i="16"/>
  <c r="A3900" i="16"/>
  <c r="A3901" i="16"/>
  <c r="A3902" i="16"/>
  <c r="A3903" i="16"/>
  <c r="A3904" i="16"/>
  <c r="A3905" i="16"/>
  <c r="A3906" i="16"/>
  <c r="A3907" i="16"/>
  <c r="A3908" i="16"/>
  <c r="A3909" i="16"/>
  <c r="A3910" i="16"/>
  <c r="A3911" i="16"/>
  <c r="A3912" i="16"/>
  <c r="A3913" i="16"/>
  <c r="A3914" i="16"/>
  <c r="A3915" i="16"/>
  <c r="A3916" i="16"/>
  <c r="A3917" i="16"/>
  <c r="A3918" i="16"/>
  <c r="A3919" i="16"/>
  <c r="A3920" i="16"/>
  <c r="A3921" i="16"/>
  <c r="A3922" i="16"/>
  <c r="A3923" i="16"/>
  <c r="A3924" i="16"/>
  <c r="A3925" i="16"/>
  <c r="A3926" i="16"/>
  <c r="A3927" i="16"/>
  <c r="A3928" i="16"/>
  <c r="A3929" i="16"/>
  <c r="A3930" i="16"/>
  <c r="A3931" i="16"/>
  <c r="A3932" i="16"/>
  <c r="A3933" i="16"/>
  <c r="A3934" i="16"/>
  <c r="A3935" i="16"/>
  <c r="A3936" i="16"/>
  <c r="A3937" i="16"/>
  <c r="A3938" i="16"/>
  <c r="A3939" i="16"/>
  <c r="A3940" i="16"/>
  <c r="A3941" i="16"/>
  <c r="A3942" i="16"/>
  <c r="A3943" i="16"/>
  <c r="A3944" i="16"/>
  <c r="A3945" i="16"/>
  <c r="A3946" i="16"/>
  <c r="A3947" i="16"/>
  <c r="A3948" i="16"/>
  <c r="A3949" i="16"/>
  <c r="A3950" i="16"/>
  <c r="A3951" i="16"/>
  <c r="A3952" i="16"/>
  <c r="A3953" i="16"/>
  <c r="A3954" i="16"/>
  <c r="A3955" i="16"/>
  <c r="A3956" i="16"/>
  <c r="A3957" i="16"/>
  <c r="A3958" i="16"/>
  <c r="A3959" i="16"/>
  <c r="A3960" i="16"/>
  <c r="A3961" i="16"/>
  <c r="A3962" i="16"/>
  <c r="A3963" i="16"/>
  <c r="A3964" i="16"/>
  <c r="A3965" i="16"/>
  <c r="A3966" i="16"/>
  <c r="A3967" i="16"/>
  <c r="A3968" i="16"/>
  <c r="A3969" i="16"/>
  <c r="A3970" i="16"/>
  <c r="A3971" i="16"/>
  <c r="A3972" i="16"/>
  <c r="A3973" i="16"/>
  <c r="A3974" i="16"/>
  <c r="A3975" i="16"/>
  <c r="A3976" i="16"/>
  <c r="A3977" i="16"/>
  <c r="A3978" i="16"/>
  <c r="A3979" i="16"/>
  <c r="A3980" i="16"/>
  <c r="A3981" i="16"/>
  <c r="A3982" i="16"/>
  <c r="A3983" i="16"/>
  <c r="A3984" i="16"/>
  <c r="A3985" i="16"/>
  <c r="A3986" i="16"/>
  <c r="A3987" i="16"/>
  <c r="A3988" i="16"/>
  <c r="A3989" i="16"/>
  <c r="A3990" i="16"/>
  <c r="A3991" i="16"/>
  <c r="A3992" i="16"/>
  <c r="A3993" i="16"/>
  <c r="A3994" i="16"/>
  <c r="A3995" i="16"/>
  <c r="A3996" i="16"/>
  <c r="A3997" i="16"/>
  <c r="A3998" i="16"/>
  <c r="A3999" i="16"/>
  <c r="A4000" i="16"/>
  <c r="A4001" i="16"/>
  <c r="A4002" i="16"/>
  <c r="A4003" i="16"/>
  <c r="A4004" i="16"/>
  <c r="A4005" i="16"/>
  <c r="A4006" i="16"/>
  <c r="A4007" i="16"/>
  <c r="A4008" i="16"/>
  <c r="A4009" i="16"/>
  <c r="A4010" i="16"/>
  <c r="A4011" i="16"/>
  <c r="A4012" i="16"/>
  <c r="A4013" i="16"/>
  <c r="A4014" i="16"/>
  <c r="A4015" i="16"/>
  <c r="A4016" i="16"/>
  <c r="A4017" i="16"/>
  <c r="A4018" i="16"/>
  <c r="A4019" i="16"/>
  <c r="A4020" i="16"/>
  <c r="A4021" i="16"/>
  <c r="A4022" i="16"/>
  <c r="A4023" i="16"/>
  <c r="A4024" i="16"/>
  <c r="A4025" i="16"/>
  <c r="A4026" i="16"/>
  <c r="A4027" i="16"/>
  <c r="A4028" i="16"/>
  <c r="A4029" i="16"/>
  <c r="A4030" i="16"/>
  <c r="A4031" i="16"/>
  <c r="A4032" i="16"/>
  <c r="A4033" i="16"/>
  <c r="A4034" i="16"/>
  <c r="A4035" i="16"/>
  <c r="A4036" i="16"/>
  <c r="A4037" i="16"/>
  <c r="A4038" i="16"/>
  <c r="A4039" i="16"/>
  <c r="A4040" i="16"/>
  <c r="A4041" i="16"/>
  <c r="A4042" i="16"/>
  <c r="A4043" i="16"/>
  <c r="A4044" i="16"/>
  <c r="A4045" i="16"/>
  <c r="A4046" i="16"/>
  <c r="A4047" i="16"/>
  <c r="A4048" i="16"/>
  <c r="A4049" i="16"/>
  <c r="A4050" i="16"/>
  <c r="A4051" i="16"/>
  <c r="A4052" i="16"/>
  <c r="A4053" i="16"/>
  <c r="A4054" i="16"/>
  <c r="A4055" i="16"/>
  <c r="A4056" i="16"/>
  <c r="A4057" i="16"/>
  <c r="A4058" i="16"/>
  <c r="A4059" i="16"/>
  <c r="A4060" i="16"/>
  <c r="A4061" i="16"/>
  <c r="A4062" i="16"/>
  <c r="A4063" i="16"/>
  <c r="A4064" i="16"/>
  <c r="A4065" i="16"/>
  <c r="A4066" i="16"/>
  <c r="A4067" i="16"/>
  <c r="A4068" i="16"/>
  <c r="A4069" i="16"/>
  <c r="A4070" i="16"/>
  <c r="A4071" i="16"/>
  <c r="A4072" i="16"/>
  <c r="A4073" i="16"/>
  <c r="A4074" i="16"/>
  <c r="A4075" i="16"/>
  <c r="A4076" i="16"/>
  <c r="A4077" i="16"/>
  <c r="A4078" i="16"/>
  <c r="A4079" i="16"/>
  <c r="A4080" i="16"/>
  <c r="A4081" i="16"/>
  <c r="A4082" i="16"/>
  <c r="A4083" i="16"/>
  <c r="A4084" i="16"/>
  <c r="A4085" i="16"/>
  <c r="A4086" i="16"/>
  <c r="A4087" i="16"/>
  <c r="A4088" i="16"/>
  <c r="A4089" i="16"/>
  <c r="A4090" i="16"/>
  <c r="A4091" i="16"/>
  <c r="A4092" i="16"/>
  <c r="A4093" i="16"/>
  <c r="A4094" i="16"/>
  <c r="A4095" i="16"/>
  <c r="A4096" i="16"/>
  <c r="A4097" i="16"/>
  <c r="A4098" i="16"/>
  <c r="A4099" i="16"/>
  <c r="A4100" i="16"/>
  <c r="A4101" i="16"/>
  <c r="A4102" i="16"/>
  <c r="A4103" i="16"/>
  <c r="A4104" i="16"/>
  <c r="A4105" i="16"/>
  <c r="A4106" i="16"/>
  <c r="A4107" i="16"/>
  <c r="A4108" i="16"/>
  <c r="A4109" i="16"/>
  <c r="A4110" i="16"/>
  <c r="A4111" i="16"/>
  <c r="A4112" i="16"/>
  <c r="A4113" i="16"/>
  <c r="A4114" i="16"/>
  <c r="A4115" i="16"/>
  <c r="A4116" i="16"/>
  <c r="A4117" i="16"/>
  <c r="A4118" i="16"/>
  <c r="A4119" i="16"/>
  <c r="A4120" i="16"/>
  <c r="A4121" i="16"/>
  <c r="A4122" i="16"/>
  <c r="A4123" i="16"/>
  <c r="A4124" i="16"/>
  <c r="A4125" i="16"/>
  <c r="A4126" i="16"/>
  <c r="A4127" i="16"/>
  <c r="A4128" i="16"/>
  <c r="A4129" i="16"/>
  <c r="A4130" i="16"/>
  <c r="A4131" i="16"/>
  <c r="A4132" i="16"/>
  <c r="A4133" i="16"/>
  <c r="A4134" i="16"/>
  <c r="A4135" i="16"/>
  <c r="A4136" i="16"/>
  <c r="A4137" i="16"/>
  <c r="A4138" i="16"/>
  <c r="A4139" i="16"/>
  <c r="A4140" i="16"/>
  <c r="A4141" i="16"/>
  <c r="A4142" i="16"/>
  <c r="A4143" i="16"/>
  <c r="A4144" i="16"/>
  <c r="A4145" i="16"/>
  <c r="A4146" i="16"/>
  <c r="A4147" i="16"/>
  <c r="A4148" i="16"/>
  <c r="A4149" i="16"/>
  <c r="A4150" i="16"/>
  <c r="A4151" i="16"/>
  <c r="A4152" i="16"/>
  <c r="A4153" i="16"/>
  <c r="A4154" i="16"/>
  <c r="A4155" i="16"/>
  <c r="A4156" i="16"/>
  <c r="A4157" i="16"/>
  <c r="A4158" i="16"/>
  <c r="A4159" i="16"/>
  <c r="A4160" i="16"/>
  <c r="A4161" i="16"/>
  <c r="A4162" i="16"/>
  <c r="A4163" i="16"/>
  <c r="A4164" i="16"/>
  <c r="A4165" i="16"/>
  <c r="A4166" i="16"/>
  <c r="A4167" i="16"/>
  <c r="A4168" i="16"/>
  <c r="A4169" i="16"/>
  <c r="A4170" i="16"/>
  <c r="A4171" i="16"/>
  <c r="A4172" i="16"/>
  <c r="A4173" i="16"/>
  <c r="A4174" i="16"/>
  <c r="A4175" i="16"/>
  <c r="A4176" i="16"/>
  <c r="A4177" i="16"/>
  <c r="A4178" i="16"/>
  <c r="A4179" i="16"/>
  <c r="A4180" i="16"/>
  <c r="A4181" i="16"/>
  <c r="A4182" i="16"/>
  <c r="A4183" i="16"/>
  <c r="A4184" i="16"/>
  <c r="A4185" i="16"/>
  <c r="A4186" i="16"/>
  <c r="A4187" i="16"/>
  <c r="A4188" i="16"/>
  <c r="A4189" i="16"/>
  <c r="A4190" i="16"/>
  <c r="A4191" i="16"/>
  <c r="A4192" i="16"/>
  <c r="A4193" i="16"/>
  <c r="A4194" i="16"/>
  <c r="A4195" i="16"/>
  <c r="A4196" i="16"/>
  <c r="A4197" i="16"/>
  <c r="A4198" i="16"/>
  <c r="A4199" i="16"/>
  <c r="A4200" i="16"/>
  <c r="A4201" i="16"/>
  <c r="A4202" i="16"/>
  <c r="A4203" i="16"/>
  <c r="A4204" i="16"/>
  <c r="A4205" i="16"/>
  <c r="A4206" i="16"/>
  <c r="A4207" i="16"/>
  <c r="A4208" i="16"/>
  <c r="A4209" i="16"/>
  <c r="A4210" i="16"/>
  <c r="A4211" i="16"/>
  <c r="A4212" i="16"/>
  <c r="A4213" i="16"/>
  <c r="A4214" i="16"/>
  <c r="A4215" i="16"/>
  <c r="A4216" i="16"/>
  <c r="A4217" i="16"/>
  <c r="A4218" i="16"/>
  <c r="A4219" i="16"/>
  <c r="A4220" i="16"/>
  <c r="A4221" i="16"/>
  <c r="A4222" i="16"/>
  <c r="A4223" i="16"/>
  <c r="A4224" i="16"/>
  <c r="A4225" i="16"/>
  <c r="A4226" i="16"/>
  <c r="A4227" i="16"/>
  <c r="A4228" i="16"/>
  <c r="A4229" i="16"/>
  <c r="A4230" i="16"/>
  <c r="A4231" i="16"/>
  <c r="A4232" i="16"/>
  <c r="A4233" i="16"/>
  <c r="A4234" i="16"/>
  <c r="A4235" i="16"/>
  <c r="A4236" i="16"/>
  <c r="A4237" i="16"/>
  <c r="A4238" i="16"/>
  <c r="A4239" i="16"/>
  <c r="A4240" i="16"/>
  <c r="A4241" i="16"/>
  <c r="A4242" i="16"/>
  <c r="A4243" i="16"/>
  <c r="A4244" i="16"/>
  <c r="A4245" i="16"/>
  <c r="A4246" i="16"/>
  <c r="A4247" i="16"/>
  <c r="A4248" i="16"/>
  <c r="A4249" i="16"/>
  <c r="A4250" i="16"/>
  <c r="A4251" i="16"/>
  <c r="A4252" i="16"/>
  <c r="A4253" i="16"/>
  <c r="A4254" i="16"/>
  <c r="A4255" i="16"/>
  <c r="A4256" i="16"/>
  <c r="A4257" i="16"/>
  <c r="A4258" i="16"/>
  <c r="A4259" i="16"/>
  <c r="A4260" i="16"/>
  <c r="A4261" i="16"/>
  <c r="A4262" i="16"/>
  <c r="A4263" i="16"/>
  <c r="A4264" i="16"/>
  <c r="A4265" i="16"/>
  <c r="A4266" i="16"/>
  <c r="A4267" i="16"/>
  <c r="A4268" i="16"/>
  <c r="A4269" i="16"/>
  <c r="A4270" i="16"/>
  <c r="A4271" i="16"/>
  <c r="A4272" i="16"/>
  <c r="A4273" i="16"/>
  <c r="A4274" i="16"/>
  <c r="A4275" i="16"/>
  <c r="A4276" i="16"/>
  <c r="A4277" i="16"/>
  <c r="A4278" i="16"/>
  <c r="A4279" i="16"/>
  <c r="A4280" i="16"/>
  <c r="A4281" i="16"/>
  <c r="A4282" i="16"/>
  <c r="A4283" i="16"/>
  <c r="A4284" i="16"/>
  <c r="A4285" i="16"/>
  <c r="A4286" i="16"/>
  <c r="A4287" i="16"/>
  <c r="A4288" i="16"/>
  <c r="A4289" i="16"/>
  <c r="A4290" i="16"/>
  <c r="A4291" i="16"/>
  <c r="A4292" i="16"/>
  <c r="A4293" i="16"/>
  <c r="A4294" i="16"/>
  <c r="A4295" i="16"/>
  <c r="A4296" i="16"/>
  <c r="A4297" i="16"/>
  <c r="A4298" i="16"/>
  <c r="A4299" i="16"/>
  <c r="A4300" i="16"/>
  <c r="A4301" i="16"/>
  <c r="A4302" i="16"/>
  <c r="A4303" i="16"/>
  <c r="A4304" i="16"/>
  <c r="A4305" i="16"/>
  <c r="A4306" i="16"/>
  <c r="A4307" i="16"/>
  <c r="A4308" i="16"/>
  <c r="A4309" i="16"/>
  <c r="A4310" i="16"/>
  <c r="A4311" i="16"/>
  <c r="A4312" i="16"/>
  <c r="A4313" i="16"/>
  <c r="A4314" i="16"/>
  <c r="A4315" i="16"/>
  <c r="A4316" i="16"/>
  <c r="A4317" i="16"/>
  <c r="A4318" i="16"/>
  <c r="A4319" i="16"/>
  <c r="A4320" i="16"/>
  <c r="A4321" i="16"/>
  <c r="A4322" i="16"/>
  <c r="A4323" i="16"/>
  <c r="A4324" i="16"/>
  <c r="A4325" i="16"/>
  <c r="A4326" i="16"/>
  <c r="A4327" i="16"/>
  <c r="A4328" i="16"/>
  <c r="A4329" i="16"/>
  <c r="A4330" i="16"/>
  <c r="A4331" i="16"/>
  <c r="A4332" i="16"/>
  <c r="A4333" i="16"/>
  <c r="A4334" i="16"/>
  <c r="A4335" i="16"/>
  <c r="A4336" i="16"/>
  <c r="A4337" i="16"/>
  <c r="A4338" i="16"/>
  <c r="A4339" i="16"/>
  <c r="A4340" i="16"/>
  <c r="A4341" i="16"/>
  <c r="A4342" i="16"/>
  <c r="A4343" i="16"/>
  <c r="A4344" i="16"/>
  <c r="A4345" i="16"/>
  <c r="A4346" i="16"/>
  <c r="A4347" i="16"/>
  <c r="A4348" i="16"/>
  <c r="A4349" i="16"/>
  <c r="A4350" i="16"/>
  <c r="A4351" i="16"/>
  <c r="A4352" i="16"/>
  <c r="A4353" i="16"/>
  <c r="A4354" i="16"/>
  <c r="A4355" i="16"/>
  <c r="A4356" i="16"/>
  <c r="A4357" i="16"/>
  <c r="A4358" i="16"/>
  <c r="A4359" i="16"/>
  <c r="A4360" i="16"/>
  <c r="A4361" i="16"/>
  <c r="A4362" i="16"/>
  <c r="A4363" i="16"/>
  <c r="A4364" i="16"/>
  <c r="A4365" i="16"/>
  <c r="A4366" i="16"/>
  <c r="A4367" i="16"/>
  <c r="A4368" i="16"/>
  <c r="A4369" i="16"/>
  <c r="A4370" i="16"/>
  <c r="A4371" i="16"/>
  <c r="A4372" i="16"/>
  <c r="A4373" i="16"/>
  <c r="A4374" i="16"/>
  <c r="A4375" i="16"/>
  <c r="A4376" i="16"/>
  <c r="A4377" i="16"/>
  <c r="A4378" i="16"/>
  <c r="A4379" i="16"/>
  <c r="A4380" i="16"/>
  <c r="A4381" i="16"/>
  <c r="A4382" i="16"/>
  <c r="A4383" i="16"/>
  <c r="A4384" i="16"/>
  <c r="A4385" i="16"/>
  <c r="A4386" i="16"/>
  <c r="A4387" i="16"/>
  <c r="A4388" i="16"/>
  <c r="A4389" i="16"/>
  <c r="A4390" i="16"/>
  <c r="A4391" i="16"/>
  <c r="A4392" i="16"/>
  <c r="A4393" i="16"/>
  <c r="A4394" i="16"/>
  <c r="A4395" i="16"/>
  <c r="A4396" i="16"/>
  <c r="A4397" i="16"/>
  <c r="A4398" i="16"/>
  <c r="A4399" i="16"/>
  <c r="A4400" i="16"/>
  <c r="A4401" i="16"/>
  <c r="A4402" i="16"/>
  <c r="A4403" i="16"/>
  <c r="A4404" i="16"/>
  <c r="A4405" i="16"/>
  <c r="A4406" i="16"/>
  <c r="A4407" i="16"/>
  <c r="A4408" i="16"/>
  <c r="A4409" i="16"/>
  <c r="A4410" i="16"/>
  <c r="A4411" i="16"/>
  <c r="A4412" i="16"/>
  <c r="A4413" i="16"/>
  <c r="A4414" i="16"/>
  <c r="A4415" i="16"/>
  <c r="A4416" i="16"/>
  <c r="A4417" i="16"/>
  <c r="A4418" i="16"/>
  <c r="A4419" i="16"/>
  <c r="A4420" i="16"/>
  <c r="A4421" i="16"/>
  <c r="A4422" i="16"/>
  <c r="A4423" i="16"/>
  <c r="A4424" i="16"/>
  <c r="A4425" i="16"/>
  <c r="A4426" i="16"/>
  <c r="A4427" i="16"/>
  <c r="A4428" i="16"/>
  <c r="A4429" i="16"/>
  <c r="A4430" i="16"/>
  <c r="A4431" i="16"/>
  <c r="A4432" i="16"/>
  <c r="A4433" i="16"/>
  <c r="A4434" i="16"/>
  <c r="A4435" i="16"/>
  <c r="A4436" i="16"/>
  <c r="A4437" i="16"/>
  <c r="A4438" i="16"/>
  <c r="A4439" i="16"/>
  <c r="A4440" i="16"/>
  <c r="A4441" i="16"/>
  <c r="A4442" i="16"/>
  <c r="A4443" i="16"/>
  <c r="A4444" i="16"/>
  <c r="A4445" i="16"/>
  <c r="A4446" i="16"/>
  <c r="A4447" i="16"/>
  <c r="A4448" i="16"/>
  <c r="A4449" i="16"/>
  <c r="A4450" i="16"/>
  <c r="A4451" i="16"/>
  <c r="A4452" i="16"/>
  <c r="A4453" i="16"/>
  <c r="A4454" i="16"/>
  <c r="A4455" i="16"/>
  <c r="A4456" i="16"/>
  <c r="A4457" i="16"/>
  <c r="A4458" i="16"/>
  <c r="A4459" i="16"/>
  <c r="A4460" i="16"/>
  <c r="A4461" i="16"/>
  <c r="A4462" i="16"/>
  <c r="A4463" i="16"/>
  <c r="A4464" i="16"/>
  <c r="A4465" i="16"/>
  <c r="A4466" i="16"/>
  <c r="A4467" i="16"/>
  <c r="A4468" i="16"/>
  <c r="A4469" i="16"/>
  <c r="A4470" i="16"/>
  <c r="A4471" i="16"/>
  <c r="A4472" i="16"/>
  <c r="A4473" i="16"/>
  <c r="A4474" i="16"/>
  <c r="A4475" i="16"/>
  <c r="A4476" i="16"/>
  <c r="A4477" i="16"/>
  <c r="A4478" i="16"/>
  <c r="A4479" i="16"/>
  <c r="A4480" i="16"/>
  <c r="A4481" i="16"/>
  <c r="A4482" i="16"/>
  <c r="A4483" i="16"/>
  <c r="A4484" i="16"/>
  <c r="A4485" i="16"/>
  <c r="A4486" i="16"/>
  <c r="A4487" i="16"/>
  <c r="A4488" i="16"/>
  <c r="A4489" i="16"/>
  <c r="A4490" i="16"/>
  <c r="A4491" i="16"/>
  <c r="A4492" i="16"/>
  <c r="A4493" i="16"/>
  <c r="A4494" i="16"/>
  <c r="A4495" i="16"/>
  <c r="A4496" i="16"/>
  <c r="A4497" i="16"/>
  <c r="A4498" i="16"/>
  <c r="A4499" i="16"/>
  <c r="A4500" i="16"/>
  <c r="A4501" i="16"/>
  <c r="A4502" i="16"/>
  <c r="A4503" i="16"/>
  <c r="A4504" i="16"/>
  <c r="A4505" i="16"/>
  <c r="A4506" i="16"/>
  <c r="A4507" i="16"/>
  <c r="A4508" i="16"/>
  <c r="A4509" i="16"/>
  <c r="A4510" i="16"/>
  <c r="A4511" i="16"/>
  <c r="A4512" i="16"/>
  <c r="A4513" i="16"/>
  <c r="A4514" i="16"/>
  <c r="A4515" i="16"/>
  <c r="A4516" i="16"/>
  <c r="A4517" i="16"/>
  <c r="A4518" i="16"/>
  <c r="A4519" i="16"/>
  <c r="A4520" i="16"/>
  <c r="A4521" i="16"/>
  <c r="A4522" i="16"/>
  <c r="A4523" i="16"/>
  <c r="A4524" i="16"/>
  <c r="A4525" i="16"/>
  <c r="A4526" i="16"/>
  <c r="A4527" i="16"/>
  <c r="A4528" i="16"/>
  <c r="A4529" i="16"/>
  <c r="A4530" i="16"/>
  <c r="A4531" i="16"/>
  <c r="A4532" i="16"/>
  <c r="A4533" i="16"/>
  <c r="A4534" i="16"/>
  <c r="A4535" i="16"/>
  <c r="A4536" i="16"/>
  <c r="A4537" i="16"/>
  <c r="A4538" i="16"/>
  <c r="A4539" i="16"/>
  <c r="A4540" i="16"/>
  <c r="A4541" i="16"/>
  <c r="A4542" i="16"/>
  <c r="A4543" i="16"/>
  <c r="A4544" i="16"/>
  <c r="A4545" i="16"/>
  <c r="A4546" i="16"/>
  <c r="A4547" i="16"/>
  <c r="A4548" i="16"/>
  <c r="A4549" i="16"/>
  <c r="A4550" i="16"/>
  <c r="A4551" i="16"/>
  <c r="A4552" i="16"/>
  <c r="A4553" i="16"/>
  <c r="A4554" i="16"/>
  <c r="A4555" i="16"/>
  <c r="A4556" i="16"/>
  <c r="A4557" i="16"/>
  <c r="A4558" i="16"/>
  <c r="A4559" i="16"/>
  <c r="A4560" i="16"/>
  <c r="A4561" i="16"/>
  <c r="A4562" i="16"/>
  <c r="A4563" i="16"/>
  <c r="A4564" i="16"/>
  <c r="A4565" i="16"/>
  <c r="A4566" i="16"/>
  <c r="A4567" i="16"/>
  <c r="A4568" i="16"/>
  <c r="A4569" i="16"/>
  <c r="A4570" i="16"/>
  <c r="A4571" i="16"/>
  <c r="A4572" i="16"/>
  <c r="A4573" i="16"/>
  <c r="A4574" i="16"/>
  <c r="A4575" i="16"/>
  <c r="A4576" i="16"/>
  <c r="A4577" i="16"/>
  <c r="A4578" i="16"/>
  <c r="A4579" i="16"/>
  <c r="A4580" i="16"/>
  <c r="A4581" i="16"/>
  <c r="A4582" i="16"/>
  <c r="A4583" i="16"/>
  <c r="A4584" i="16"/>
  <c r="A4585" i="16"/>
  <c r="A4586" i="16"/>
  <c r="A4587" i="16"/>
  <c r="A4588" i="16"/>
  <c r="A4589" i="16"/>
  <c r="A4590" i="16"/>
  <c r="A4591" i="16"/>
  <c r="A4592" i="16"/>
  <c r="A4593" i="16"/>
  <c r="A4594" i="16"/>
  <c r="A4595" i="16"/>
  <c r="A4596" i="16"/>
  <c r="A4597" i="16"/>
  <c r="A4598" i="16"/>
  <c r="A4599" i="16"/>
  <c r="A4600" i="16"/>
  <c r="A4601" i="16"/>
  <c r="A4602" i="16"/>
  <c r="A4603" i="16"/>
  <c r="A4604" i="16"/>
  <c r="A4605" i="16"/>
  <c r="A4606" i="16"/>
  <c r="A4607" i="16"/>
  <c r="A4608" i="16"/>
  <c r="A4609" i="16"/>
  <c r="A4610" i="16"/>
  <c r="A4611" i="16"/>
  <c r="A4612" i="16"/>
  <c r="A4613" i="16"/>
  <c r="A4614" i="16"/>
  <c r="A4615" i="16"/>
  <c r="A4616" i="16"/>
  <c r="A4617" i="16"/>
  <c r="A4618" i="16"/>
  <c r="A4619" i="16"/>
  <c r="A4620" i="16"/>
  <c r="A4621" i="16"/>
  <c r="A4622" i="16"/>
  <c r="A4623" i="16"/>
  <c r="A4624" i="16"/>
  <c r="A4625" i="16"/>
  <c r="A4626" i="16"/>
  <c r="A4627" i="16"/>
  <c r="A4628" i="16"/>
  <c r="A4629" i="16"/>
  <c r="A4630" i="16"/>
  <c r="A4631" i="16"/>
  <c r="A4632" i="16"/>
  <c r="A4633" i="16"/>
  <c r="A4634" i="16"/>
  <c r="A4635" i="16"/>
  <c r="A4636" i="16"/>
  <c r="A4637" i="16"/>
  <c r="A4638" i="16"/>
  <c r="A4639" i="16"/>
  <c r="A4640" i="16"/>
  <c r="A4641" i="16"/>
  <c r="A4642" i="16"/>
  <c r="A4643" i="16"/>
  <c r="A4644" i="16"/>
  <c r="A4645" i="16"/>
  <c r="A4646" i="16"/>
  <c r="A4647" i="16"/>
  <c r="A4648" i="16"/>
  <c r="A4649" i="16"/>
  <c r="A4650" i="16"/>
  <c r="A4651" i="16"/>
  <c r="A4652" i="16"/>
  <c r="A4653" i="16"/>
  <c r="A4654" i="16"/>
  <c r="A4655" i="16"/>
  <c r="A4656" i="16"/>
  <c r="A4657" i="16"/>
  <c r="A4658" i="16"/>
  <c r="A4659" i="16"/>
  <c r="A4660" i="16"/>
  <c r="A4661" i="16"/>
  <c r="A4662" i="16"/>
  <c r="A4663" i="16"/>
  <c r="A4664" i="16"/>
  <c r="A4665" i="16"/>
  <c r="A4666" i="16"/>
  <c r="A4667" i="16"/>
  <c r="A4668" i="16"/>
  <c r="A4669" i="16"/>
  <c r="A4670" i="16"/>
  <c r="A4671" i="16"/>
  <c r="A4672" i="16"/>
  <c r="A4673" i="16"/>
  <c r="A4674" i="16"/>
  <c r="A4675" i="16"/>
  <c r="A4676" i="16"/>
  <c r="A4677" i="16"/>
  <c r="A4678" i="16"/>
  <c r="A4679" i="16"/>
  <c r="A4680" i="16"/>
  <c r="A4681" i="16"/>
  <c r="A4682" i="16"/>
  <c r="A4683" i="16"/>
  <c r="A4684" i="16"/>
  <c r="A4685" i="16"/>
  <c r="A4686" i="16"/>
  <c r="A4687" i="16"/>
  <c r="A4688" i="16"/>
  <c r="A4689" i="16"/>
  <c r="A4690" i="16"/>
  <c r="A4691" i="16"/>
  <c r="A4692" i="16"/>
  <c r="A4693" i="16"/>
  <c r="A4694" i="16"/>
  <c r="A4695" i="16"/>
  <c r="A4696" i="16"/>
  <c r="A4697" i="16"/>
  <c r="A4698" i="16"/>
  <c r="A4699" i="16"/>
  <c r="A4700" i="16"/>
  <c r="A4701" i="16"/>
  <c r="A4702" i="16"/>
  <c r="A4703" i="16"/>
  <c r="A4704" i="16"/>
  <c r="A4705" i="16"/>
  <c r="A4706" i="16"/>
  <c r="A4707" i="16"/>
  <c r="A4708" i="16"/>
  <c r="A4709" i="16"/>
  <c r="A4710" i="16"/>
  <c r="A4711" i="16"/>
  <c r="A4712" i="16"/>
  <c r="A4713" i="16"/>
  <c r="A4714" i="16"/>
  <c r="A4715" i="16"/>
  <c r="A4716" i="16"/>
  <c r="A4717" i="16"/>
  <c r="A4718" i="16"/>
  <c r="A4719" i="16"/>
  <c r="A4720" i="16"/>
  <c r="A4721" i="16"/>
  <c r="A4722" i="16"/>
  <c r="A4723" i="16"/>
  <c r="A4724" i="16"/>
  <c r="A4725" i="16"/>
  <c r="A4726" i="16"/>
  <c r="A4727" i="16"/>
  <c r="A4728" i="16"/>
  <c r="A4729" i="16"/>
  <c r="A4730" i="16"/>
  <c r="A4731" i="16"/>
  <c r="A4732" i="16"/>
  <c r="A4733" i="16"/>
  <c r="A4734" i="16"/>
  <c r="A4735" i="16"/>
  <c r="A4736" i="16"/>
  <c r="A4737" i="16"/>
  <c r="A4738" i="16"/>
  <c r="A4739" i="16"/>
  <c r="A4740" i="16"/>
  <c r="A4741" i="16"/>
  <c r="A4742" i="16"/>
  <c r="A4743" i="16"/>
  <c r="A4744" i="16"/>
  <c r="A4745" i="16"/>
  <c r="A4746" i="16"/>
  <c r="A4747" i="16"/>
  <c r="A4748" i="16"/>
  <c r="A4749" i="16"/>
  <c r="A4750" i="16"/>
  <c r="A4751" i="16"/>
  <c r="A4752" i="16"/>
  <c r="A4753" i="16"/>
  <c r="A4754" i="16"/>
  <c r="A4755" i="16"/>
  <c r="A4756" i="16"/>
  <c r="A4757" i="16"/>
  <c r="A4758" i="16"/>
  <c r="A4759" i="16"/>
  <c r="A4760" i="16"/>
  <c r="A4761" i="16"/>
  <c r="A4762" i="16"/>
  <c r="A4763" i="16"/>
  <c r="A4764" i="16"/>
  <c r="A4765" i="16"/>
  <c r="A4766" i="16"/>
  <c r="A4767" i="16"/>
  <c r="A4768" i="16"/>
  <c r="A4769" i="16"/>
  <c r="A4770" i="16"/>
  <c r="A4771" i="16"/>
  <c r="A4772" i="16"/>
  <c r="A4773" i="16"/>
  <c r="A4774" i="16"/>
  <c r="A4775" i="16"/>
  <c r="A4776" i="16"/>
  <c r="A4777" i="16"/>
  <c r="A4778" i="16"/>
  <c r="A4779" i="16"/>
  <c r="A4780" i="16"/>
  <c r="A4781" i="16"/>
  <c r="A4782" i="16"/>
  <c r="A4783" i="16"/>
  <c r="A4784" i="16"/>
  <c r="A4785" i="16"/>
  <c r="A4786" i="16"/>
  <c r="A4787" i="16"/>
  <c r="A4788" i="16"/>
  <c r="A4789" i="16"/>
  <c r="A4790" i="16"/>
  <c r="A4791" i="16"/>
  <c r="A4792" i="16"/>
  <c r="A4793" i="16"/>
  <c r="A4794" i="16"/>
  <c r="A4795" i="16"/>
  <c r="A4796" i="16"/>
  <c r="A4797" i="16"/>
  <c r="A4798" i="16"/>
  <c r="A4799" i="16"/>
  <c r="A4800" i="16"/>
  <c r="A4801" i="16"/>
  <c r="A4802" i="16"/>
  <c r="A4803" i="16"/>
  <c r="A4804" i="16"/>
  <c r="A4805" i="16"/>
  <c r="A4806" i="16"/>
  <c r="A4807" i="16"/>
  <c r="A4808" i="16"/>
  <c r="A4809" i="16"/>
  <c r="A4810" i="16"/>
  <c r="A4811" i="16"/>
  <c r="A4812" i="16"/>
  <c r="A4813" i="16"/>
  <c r="A4814" i="16"/>
  <c r="A4815" i="16"/>
  <c r="A4816" i="16"/>
  <c r="A4817" i="16"/>
  <c r="A4818" i="16"/>
  <c r="A4819" i="16"/>
  <c r="A4820" i="16"/>
  <c r="A4821" i="16"/>
  <c r="A4822" i="16"/>
  <c r="A4823" i="16"/>
  <c r="A4824" i="16"/>
  <c r="A4825" i="16"/>
  <c r="A4826" i="16"/>
  <c r="A4827" i="16"/>
  <c r="A4828" i="16"/>
  <c r="A4829" i="16"/>
  <c r="A4830" i="16"/>
  <c r="A4831" i="16"/>
  <c r="A4832" i="16"/>
  <c r="A4833" i="16"/>
  <c r="A4834" i="16"/>
  <c r="A4835" i="16"/>
  <c r="A4836" i="16"/>
  <c r="A4837" i="16"/>
  <c r="A4838" i="16"/>
  <c r="A4839" i="16"/>
  <c r="A4840" i="16"/>
  <c r="A4841" i="16"/>
  <c r="A4842" i="16"/>
  <c r="A4843" i="16"/>
  <c r="A4844" i="16"/>
  <c r="A4845" i="16"/>
  <c r="A4846" i="16"/>
  <c r="A4847" i="16"/>
  <c r="A4848" i="16"/>
  <c r="A4849" i="16"/>
  <c r="A4850" i="16"/>
  <c r="A4851" i="16"/>
  <c r="A4852" i="16"/>
  <c r="A4853" i="16"/>
  <c r="A4854" i="16"/>
  <c r="A4855" i="16"/>
  <c r="A4856" i="16"/>
  <c r="A4857" i="16"/>
  <c r="A4858" i="16"/>
  <c r="A4859" i="16"/>
  <c r="A4860" i="16"/>
  <c r="A4861" i="16"/>
  <c r="A4862" i="16"/>
  <c r="A4863" i="16"/>
  <c r="A4864" i="16"/>
  <c r="A4865" i="16"/>
  <c r="A4866" i="16"/>
  <c r="A4867" i="16"/>
  <c r="A4868" i="16"/>
  <c r="A4869" i="16"/>
  <c r="A4870" i="16"/>
  <c r="A4871" i="16"/>
  <c r="A4872" i="16"/>
  <c r="A4873" i="16"/>
  <c r="A4874" i="16"/>
  <c r="A4875" i="16"/>
  <c r="A4876" i="16"/>
  <c r="A4877" i="16"/>
  <c r="A4878" i="16"/>
  <c r="A4879" i="16"/>
  <c r="A4880" i="16"/>
  <c r="A4881" i="16"/>
  <c r="A4882" i="16"/>
  <c r="A4883" i="16"/>
  <c r="A4884" i="16"/>
  <c r="A4885" i="16"/>
  <c r="A4886" i="16"/>
  <c r="A4887" i="16"/>
  <c r="A4888" i="16"/>
  <c r="A4889" i="16"/>
  <c r="A4890" i="16"/>
  <c r="A4891" i="16"/>
  <c r="A4892" i="16"/>
  <c r="A4893" i="16"/>
  <c r="A4894" i="16"/>
  <c r="A4895" i="16"/>
  <c r="A4896" i="16"/>
  <c r="A4897" i="16"/>
  <c r="A4898" i="16"/>
  <c r="A4899" i="16"/>
  <c r="A4900" i="16"/>
  <c r="A4901" i="16"/>
  <c r="A4902" i="16"/>
  <c r="A4903" i="16"/>
  <c r="A4904" i="16"/>
  <c r="A4905" i="16"/>
  <c r="A4906" i="16"/>
  <c r="A4907" i="16"/>
  <c r="A4908" i="16"/>
  <c r="A4909" i="16"/>
  <c r="A4910" i="16"/>
  <c r="A4911" i="16"/>
  <c r="A4912" i="16"/>
  <c r="A4913" i="16"/>
  <c r="A4914" i="16"/>
  <c r="A4915" i="16"/>
  <c r="A4916" i="16"/>
  <c r="A4917" i="16"/>
  <c r="A4918" i="16"/>
  <c r="A4919" i="16"/>
  <c r="A4920" i="16"/>
  <c r="A4921" i="16"/>
  <c r="A4922" i="16"/>
  <c r="A4923" i="16"/>
  <c r="A4924" i="16"/>
  <c r="A4925" i="16"/>
  <c r="A4926" i="16"/>
  <c r="A4927" i="16"/>
  <c r="A4928" i="16"/>
  <c r="A4929" i="16"/>
  <c r="A4930" i="16"/>
  <c r="A4931" i="16"/>
  <c r="A4932" i="16"/>
  <c r="A4933" i="16"/>
  <c r="A4934" i="16"/>
  <c r="A4935" i="16"/>
  <c r="A4936" i="16"/>
  <c r="A4937" i="16"/>
  <c r="A4938" i="16"/>
  <c r="A4939" i="16"/>
  <c r="A4940" i="16"/>
  <c r="A4941" i="16"/>
  <c r="A4942" i="16"/>
  <c r="A4943" i="16"/>
  <c r="A4944" i="16"/>
  <c r="A4945" i="16"/>
  <c r="A4946" i="16"/>
  <c r="A4947" i="16"/>
  <c r="A4948" i="16"/>
  <c r="A4949" i="16"/>
  <c r="A4950" i="16"/>
  <c r="A4951" i="16"/>
  <c r="A4952" i="16"/>
  <c r="A4953" i="16"/>
  <c r="A4954" i="16"/>
  <c r="A4955" i="16"/>
  <c r="A4956" i="16"/>
  <c r="A4957" i="16"/>
  <c r="A4958" i="16"/>
  <c r="A4959" i="16"/>
  <c r="A4960" i="16"/>
  <c r="A4961" i="16"/>
  <c r="A4962" i="16"/>
  <c r="A4963" i="16"/>
  <c r="A4964" i="16"/>
  <c r="A4965" i="16"/>
  <c r="A4966" i="16"/>
  <c r="A4967" i="16"/>
  <c r="A4968" i="16"/>
  <c r="A4969" i="16"/>
  <c r="A4970" i="16"/>
  <c r="A4971" i="16"/>
  <c r="A4972" i="16"/>
  <c r="A4973" i="16"/>
  <c r="A4974" i="16"/>
  <c r="A4975" i="16"/>
  <c r="A4976" i="16"/>
  <c r="A4977" i="16"/>
  <c r="A4978" i="16"/>
  <c r="A4979" i="16"/>
  <c r="A4980" i="16"/>
  <c r="A4981" i="16"/>
  <c r="A4982" i="16"/>
  <c r="A4983" i="16"/>
  <c r="A4984" i="16"/>
  <c r="A4985" i="16"/>
  <c r="A4986" i="16"/>
  <c r="A4987" i="16"/>
  <c r="A4988" i="16"/>
  <c r="A4989" i="16"/>
  <c r="A4990" i="16"/>
  <c r="A4991" i="16"/>
  <c r="A4992" i="16"/>
  <c r="A4993" i="16"/>
  <c r="A4994" i="16"/>
  <c r="A4995" i="16"/>
  <c r="A4996" i="16"/>
  <c r="A4997" i="16"/>
  <c r="A4998" i="16"/>
  <c r="A4999" i="16"/>
  <c r="A5000" i="16"/>
  <c r="A5001" i="16"/>
  <c r="A5002" i="16"/>
  <c r="A5003" i="16"/>
  <c r="A5004" i="16"/>
  <c r="A5005" i="16"/>
  <c r="A5006" i="16"/>
  <c r="A5007" i="16"/>
  <c r="A5008" i="16"/>
  <c r="A5009" i="16"/>
  <c r="A5010" i="16"/>
  <c r="A5011" i="16"/>
  <c r="A5012" i="16"/>
  <c r="A5013" i="16"/>
  <c r="A5014" i="16"/>
  <c r="A5015" i="16"/>
  <c r="A5016" i="16"/>
  <c r="A5017" i="16"/>
  <c r="A5018" i="16"/>
  <c r="A5019" i="16"/>
  <c r="A5020" i="16"/>
  <c r="A5021" i="16"/>
  <c r="A5022" i="16"/>
  <c r="A5023" i="16"/>
  <c r="A5024" i="16"/>
  <c r="A5025" i="16"/>
  <c r="A5026" i="16"/>
  <c r="A5027" i="16"/>
  <c r="A5028" i="16"/>
  <c r="A5029" i="16"/>
  <c r="A5030" i="16"/>
  <c r="A5031" i="16"/>
  <c r="A5032" i="16"/>
  <c r="A5033" i="16"/>
  <c r="A5034" i="16"/>
  <c r="A5035" i="16"/>
  <c r="A5036" i="16"/>
  <c r="A5037" i="16"/>
  <c r="A5038" i="16"/>
  <c r="A5039" i="16"/>
  <c r="A5040" i="16"/>
  <c r="A5041" i="16"/>
  <c r="A5042" i="16"/>
  <c r="A5043" i="16"/>
  <c r="A5044" i="16"/>
  <c r="A5045" i="16"/>
  <c r="A5046" i="16"/>
  <c r="A5047" i="16"/>
  <c r="A5048" i="16"/>
  <c r="A5049" i="16"/>
  <c r="A5050" i="16"/>
  <c r="A5051" i="16"/>
  <c r="A5052" i="16"/>
  <c r="A5053" i="16"/>
  <c r="A5054" i="16"/>
  <c r="A5055" i="16"/>
  <c r="A5056" i="16"/>
  <c r="A5057" i="16"/>
  <c r="A5058" i="16"/>
  <c r="A5059" i="16"/>
  <c r="A5060" i="16"/>
  <c r="A5061" i="16"/>
  <c r="A5062" i="16"/>
  <c r="A5063" i="16"/>
  <c r="A5064" i="16"/>
  <c r="A5065" i="16"/>
  <c r="A5066" i="16"/>
  <c r="A5067" i="16"/>
  <c r="A5068" i="16"/>
  <c r="A5069" i="16"/>
  <c r="A5070" i="16"/>
  <c r="A5071" i="16"/>
  <c r="A5072" i="16"/>
  <c r="A5073" i="16"/>
  <c r="A5074" i="16"/>
  <c r="A5075" i="16"/>
  <c r="A5076" i="16"/>
  <c r="A5077" i="16"/>
  <c r="A5078" i="16"/>
  <c r="A5079" i="16"/>
  <c r="A5080" i="16"/>
  <c r="A5081" i="16"/>
  <c r="A5082" i="16"/>
  <c r="A5083" i="16"/>
  <c r="A5084" i="16"/>
  <c r="A5085" i="16"/>
  <c r="A5086" i="16"/>
  <c r="A5087" i="16"/>
  <c r="A5088" i="16"/>
  <c r="A5089" i="16"/>
  <c r="A5090" i="16"/>
  <c r="A5091" i="16"/>
  <c r="A5092" i="16"/>
  <c r="A5093" i="16"/>
  <c r="A5094" i="16"/>
  <c r="A5095" i="16"/>
  <c r="A5096" i="16"/>
  <c r="A5097" i="16"/>
  <c r="A5098" i="16"/>
  <c r="A5099" i="16"/>
  <c r="A5100" i="16"/>
  <c r="A5101" i="16"/>
  <c r="A5102" i="16"/>
  <c r="A5103" i="16"/>
  <c r="A5104" i="16"/>
  <c r="A5105" i="16"/>
  <c r="A5106" i="16"/>
  <c r="A5107" i="16"/>
  <c r="A5108" i="16"/>
  <c r="A5109" i="16"/>
  <c r="A5110" i="16"/>
  <c r="A5111" i="16"/>
  <c r="A5112" i="16"/>
  <c r="A5113" i="16"/>
  <c r="A5114" i="16"/>
  <c r="A5115" i="16"/>
  <c r="A5116" i="16"/>
  <c r="A5117" i="16"/>
  <c r="A5118" i="16"/>
  <c r="A5119" i="16"/>
  <c r="A5120" i="16"/>
  <c r="A5121" i="16"/>
  <c r="A5122" i="16"/>
  <c r="A5123" i="16"/>
  <c r="A5124" i="16"/>
  <c r="A5125" i="16"/>
  <c r="A5126" i="16"/>
  <c r="A5127" i="16"/>
  <c r="A5128" i="16"/>
  <c r="A5129" i="16"/>
  <c r="A5130" i="16"/>
  <c r="A5131" i="16"/>
  <c r="A5132" i="16"/>
  <c r="A5133" i="16"/>
  <c r="A5134" i="16"/>
  <c r="A5135" i="16"/>
  <c r="A5136" i="16"/>
  <c r="A5137" i="16"/>
  <c r="A5138" i="16"/>
  <c r="A5139" i="16"/>
  <c r="A5140" i="16"/>
  <c r="A5141" i="16"/>
  <c r="A5142" i="16"/>
  <c r="A5143" i="16"/>
  <c r="A5144" i="16"/>
  <c r="A5145" i="16"/>
  <c r="A5146" i="16"/>
  <c r="A5147" i="16"/>
  <c r="A5148" i="16"/>
  <c r="A5149" i="16"/>
  <c r="A5150" i="16"/>
  <c r="A5151" i="16"/>
  <c r="A5152" i="16"/>
  <c r="A5153" i="16"/>
  <c r="A5154" i="16"/>
  <c r="A5155" i="16"/>
  <c r="A5156" i="16"/>
  <c r="A5157" i="16"/>
  <c r="A5158" i="16"/>
  <c r="A5159" i="16"/>
  <c r="A5160" i="16"/>
  <c r="A5161" i="16"/>
  <c r="A5162" i="16"/>
  <c r="A5163" i="16"/>
  <c r="A5164" i="16"/>
  <c r="A5165" i="16"/>
  <c r="A5166" i="16"/>
  <c r="A5167" i="16"/>
  <c r="A5168" i="16"/>
  <c r="A5169" i="16"/>
  <c r="A5170" i="16"/>
  <c r="A5171" i="16"/>
  <c r="A5172" i="16"/>
  <c r="A5173" i="16"/>
  <c r="A5174" i="16"/>
  <c r="A5175" i="16"/>
  <c r="A5176" i="16"/>
  <c r="A5177" i="16"/>
  <c r="A5178" i="16"/>
  <c r="A5179" i="16"/>
  <c r="A5180" i="16"/>
  <c r="A5181" i="16"/>
  <c r="A5182" i="16"/>
  <c r="A5183" i="16"/>
  <c r="A5184" i="16"/>
  <c r="A5185" i="16"/>
  <c r="A5186" i="16"/>
  <c r="A5187" i="16"/>
  <c r="A5188" i="16"/>
  <c r="A5189" i="16"/>
  <c r="A5190" i="16"/>
  <c r="A5191" i="16"/>
  <c r="A5192" i="16"/>
  <c r="A5193" i="16"/>
  <c r="A5194" i="16"/>
  <c r="A5195" i="16"/>
  <c r="A5196" i="16"/>
  <c r="A5197" i="16"/>
  <c r="A5198" i="16"/>
  <c r="A5199" i="16"/>
  <c r="A5200" i="16"/>
  <c r="A5201" i="16"/>
  <c r="A5202" i="16"/>
  <c r="A5203" i="16"/>
  <c r="A5204" i="16"/>
  <c r="A5205" i="16"/>
  <c r="A5206" i="16"/>
  <c r="A5207" i="16"/>
  <c r="A5208" i="16"/>
  <c r="A5209" i="16"/>
  <c r="A5210" i="16"/>
  <c r="A5211" i="16"/>
  <c r="A5212" i="16"/>
  <c r="A5213" i="16"/>
  <c r="A5214" i="16"/>
  <c r="A5215" i="16"/>
  <c r="A5216" i="16"/>
  <c r="A5217" i="16"/>
  <c r="A5218" i="16"/>
  <c r="A5219" i="16"/>
  <c r="A5220" i="16"/>
  <c r="A5221" i="16"/>
  <c r="A5222" i="16"/>
  <c r="A5223" i="16"/>
  <c r="A5224" i="16"/>
  <c r="A5225" i="16"/>
  <c r="A5226" i="16"/>
  <c r="A5227" i="16"/>
  <c r="A5228" i="16"/>
  <c r="A5229" i="16"/>
  <c r="A5230" i="16"/>
  <c r="A5231" i="16"/>
  <c r="A5232" i="16"/>
  <c r="A5233" i="16"/>
  <c r="A5234" i="16"/>
  <c r="A5235" i="16"/>
  <c r="A5236" i="16"/>
  <c r="A5237" i="16"/>
  <c r="A5238" i="16"/>
  <c r="A5239" i="16"/>
  <c r="A5240" i="16"/>
  <c r="A5241" i="16"/>
  <c r="A5242" i="16"/>
  <c r="A5243" i="16"/>
  <c r="A5244" i="16"/>
  <c r="A5245" i="16"/>
  <c r="A5246" i="16"/>
  <c r="A5247" i="16"/>
  <c r="A5248" i="16"/>
  <c r="A5249" i="16"/>
  <c r="A5250" i="16"/>
  <c r="A5251" i="16"/>
  <c r="A5252" i="16"/>
  <c r="A5253" i="16"/>
  <c r="A5254" i="16"/>
  <c r="A5255" i="16"/>
  <c r="A5256" i="16"/>
  <c r="A5257" i="16"/>
  <c r="A5258" i="16"/>
  <c r="A5259" i="16"/>
  <c r="A5260" i="16"/>
  <c r="A5261" i="16"/>
  <c r="A5262" i="16"/>
  <c r="A5263" i="16"/>
  <c r="A5264" i="16"/>
  <c r="A5265" i="16"/>
  <c r="A5266" i="16"/>
  <c r="A5267" i="16"/>
  <c r="A5268" i="16"/>
  <c r="A5269" i="16"/>
  <c r="A5270" i="16"/>
  <c r="A5271" i="16"/>
  <c r="A5272" i="16"/>
  <c r="A5273" i="16"/>
  <c r="A5274" i="16"/>
  <c r="A5275" i="16"/>
  <c r="A5276" i="16"/>
  <c r="A5277" i="16"/>
  <c r="A5278" i="16"/>
  <c r="A5279" i="16"/>
  <c r="A5280" i="16"/>
  <c r="A5281" i="16"/>
  <c r="A5282" i="16"/>
  <c r="A5283" i="16"/>
  <c r="A5284" i="16"/>
  <c r="A5285" i="16"/>
  <c r="A5286" i="16"/>
  <c r="A5287" i="16"/>
  <c r="A5288" i="16"/>
  <c r="A5289" i="16"/>
  <c r="A5290" i="16"/>
  <c r="A5291" i="16"/>
  <c r="A5292" i="16"/>
  <c r="A5293" i="16"/>
  <c r="A5294" i="16"/>
  <c r="A5295" i="16"/>
  <c r="A5296" i="16"/>
  <c r="A5297" i="16"/>
  <c r="A5298" i="16"/>
  <c r="A5299" i="16"/>
  <c r="A5300" i="16"/>
  <c r="A5301" i="16"/>
  <c r="A5302" i="16"/>
  <c r="A5303" i="16"/>
  <c r="A5304" i="16"/>
  <c r="A5305" i="16"/>
  <c r="A5306" i="16"/>
  <c r="A5307" i="16"/>
  <c r="A5308" i="16"/>
  <c r="A5309" i="16"/>
  <c r="A5310" i="16"/>
  <c r="A5311" i="16"/>
  <c r="A5312" i="16"/>
  <c r="A5313" i="16"/>
  <c r="A5314" i="16"/>
  <c r="A5315" i="16"/>
  <c r="A5316" i="16"/>
  <c r="A5317" i="16"/>
  <c r="A5318" i="16"/>
  <c r="A5319" i="16"/>
  <c r="A5320" i="16"/>
  <c r="A5321" i="16"/>
  <c r="A5322" i="16"/>
  <c r="A5323" i="16"/>
  <c r="A5324" i="16"/>
  <c r="A5325" i="16"/>
  <c r="A5326" i="16"/>
  <c r="A5327" i="16"/>
  <c r="A5328" i="16"/>
  <c r="A5329" i="16"/>
  <c r="A5330" i="16"/>
  <c r="A5331" i="16"/>
  <c r="A5332" i="16"/>
  <c r="A5333" i="16"/>
  <c r="A5334" i="16"/>
  <c r="A5335" i="16"/>
  <c r="A5336" i="16"/>
  <c r="A5337" i="16"/>
  <c r="A5338" i="16"/>
  <c r="A5339" i="16"/>
  <c r="A5340" i="16"/>
  <c r="A5341" i="16"/>
  <c r="A5342" i="16"/>
  <c r="A5343" i="16"/>
  <c r="A5344" i="16"/>
  <c r="A5345" i="16"/>
  <c r="A5346" i="16"/>
  <c r="A5347" i="16"/>
  <c r="A5348" i="16"/>
  <c r="A5349" i="16"/>
  <c r="A5350" i="16"/>
  <c r="A5351" i="16"/>
  <c r="A5352" i="16"/>
  <c r="A5353" i="16"/>
  <c r="A5354" i="16"/>
  <c r="A5355" i="16"/>
  <c r="A5356" i="16"/>
  <c r="A5357" i="16"/>
  <c r="A5358" i="16"/>
  <c r="A5359" i="16"/>
  <c r="A5360" i="16"/>
  <c r="A5361" i="16"/>
  <c r="A5362" i="16"/>
  <c r="A5363" i="16"/>
  <c r="A5364" i="16"/>
  <c r="A5365" i="16"/>
  <c r="A5366" i="16"/>
  <c r="A5367" i="16"/>
  <c r="A5368" i="16"/>
  <c r="A5369" i="16"/>
  <c r="A5370" i="16"/>
  <c r="A5371" i="16"/>
  <c r="A5372" i="16"/>
  <c r="A5373" i="16"/>
  <c r="A5374" i="16"/>
  <c r="A5375" i="16"/>
  <c r="A5376" i="16"/>
  <c r="A5377" i="16"/>
  <c r="A5378" i="16"/>
  <c r="A5379" i="16"/>
  <c r="A5380" i="16"/>
  <c r="A5381" i="16"/>
  <c r="A5382" i="16"/>
  <c r="A5383" i="16"/>
  <c r="A5384" i="16"/>
  <c r="A5385" i="16"/>
  <c r="A5386" i="16"/>
  <c r="A5387" i="16"/>
  <c r="A5388" i="16"/>
  <c r="A5389" i="16"/>
  <c r="A5390" i="16"/>
  <c r="A5391" i="16"/>
  <c r="A5392" i="16"/>
  <c r="A5393" i="16"/>
  <c r="A5394" i="16"/>
  <c r="A5395" i="16"/>
  <c r="A5396" i="16"/>
  <c r="A5397" i="16"/>
  <c r="A5398" i="16"/>
  <c r="A5399" i="16"/>
  <c r="A5400" i="16"/>
  <c r="A5401" i="16"/>
  <c r="A5402" i="16"/>
  <c r="A5403" i="16"/>
  <c r="A5404" i="16"/>
  <c r="A5405" i="16"/>
  <c r="A5406" i="16"/>
  <c r="A5407" i="16"/>
  <c r="A5408" i="16"/>
  <c r="A5409" i="16"/>
  <c r="A5410" i="16"/>
  <c r="A5411" i="16"/>
  <c r="A5412" i="16"/>
  <c r="A5413" i="16"/>
  <c r="A5414" i="16"/>
  <c r="A5415" i="16"/>
  <c r="A5416" i="16"/>
  <c r="A5417" i="16"/>
  <c r="A5418" i="16"/>
  <c r="A5419" i="16"/>
  <c r="A5420" i="16"/>
  <c r="A5421" i="16"/>
  <c r="A5422" i="16"/>
  <c r="A5423" i="16"/>
  <c r="A5424" i="16"/>
  <c r="A5425" i="16"/>
  <c r="A5426" i="16"/>
  <c r="A5427" i="16"/>
  <c r="A5428" i="16"/>
  <c r="A5429" i="16"/>
  <c r="A5430" i="16"/>
  <c r="A5431" i="16"/>
  <c r="A5432" i="16"/>
  <c r="A5433" i="16"/>
  <c r="A5434" i="16"/>
  <c r="A5435" i="16"/>
  <c r="A5436" i="16"/>
  <c r="A5437" i="16"/>
  <c r="A5438" i="16"/>
  <c r="A5439" i="16"/>
  <c r="A5440" i="16"/>
  <c r="A5441" i="16"/>
  <c r="A5442" i="16"/>
  <c r="A5443" i="16"/>
  <c r="A5444" i="16"/>
  <c r="A5445" i="16"/>
  <c r="A5446" i="16"/>
  <c r="A5447" i="16"/>
  <c r="A5448" i="16"/>
  <c r="A5449" i="16"/>
  <c r="A5450" i="16"/>
  <c r="A5451" i="16"/>
  <c r="A5452" i="16"/>
  <c r="A5453" i="16"/>
  <c r="A5454" i="16"/>
  <c r="A5455" i="16"/>
  <c r="A5456" i="16"/>
  <c r="A5457" i="16"/>
  <c r="A5458" i="16"/>
  <c r="A5459" i="16"/>
  <c r="A5460" i="16"/>
  <c r="A5461" i="16"/>
  <c r="A5462" i="16"/>
  <c r="A5463" i="16"/>
  <c r="A5464" i="16"/>
  <c r="A5465" i="16"/>
  <c r="A5466" i="16"/>
  <c r="A5467" i="16"/>
  <c r="A5468" i="16"/>
  <c r="A5469" i="16"/>
  <c r="A5470" i="16"/>
  <c r="A5471" i="16"/>
  <c r="A5472" i="16"/>
  <c r="A5473" i="16"/>
  <c r="A5474" i="16"/>
  <c r="A5475" i="16"/>
  <c r="A5476" i="16"/>
  <c r="A5477" i="16"/>
  <c r="A5478" i="16"/>
  <c r="A5479" i="16"/>
  <c r="A5480" i="16"/>
  <c r="A5481" i="16"/>
  <c r="A5482" i="16"/>
  <c r="A5483" i="16"/>
  <c r="A5484" i="16"/>
  <c r="A5485" i="16"/>
  <c r="A5486" i="16"/>
  <c r="A5487" i="16"/>
  <c r="A5488" i="16"/>
  <c r="A5489" i="16"/>
  <c r="A5490" i="16"/>
  <c r="A5491" i="16"/>
  <c r="A5492" i="16"/>
  <c r="A5493" i="16"/>
  <c r="A5494" i="16"/>
  <c r="A5495" i="16"/>
  <c r="A5496" i="16"/>
  <c r="A5497" i="16"/>
  <c r="A5498" i="16"/>
  <c r="A5499" i="16"/>
  <c r="A5500" i="16"/>
  <c r="A5501" i="16"/>
  <c r="A5502" i="16"/>
  <c r="A5503" i="16"/>
  <c r="A5504" i="16"/>
  <c r="A5505" i="16"/>
  <c r="A5506" i="16"/>
  <c r="A5507" i="16"/>
  <c r="A5508" i="16"/>
  <c r="A5509" i="16"/>
  <c r="A5510" i="16"/>
  <c r="A5511" i="16"/>
  <c r="A5512" i="16"/>
  <c r="A5513" i="16"/>
  <c r="A5514" i="16"/>
  <c r="A5515" i="16"/>
  <c r="A5516" i="16"/>
  <c r="A5517" i="16"/>
  <c r="A5518" i="16"/>
  <c r="A5519" i="16"/>
  <c r="A5520" i="16"/>
  <c r="A5521" i="16"/>
  <c r="A5522" i="16"/>
  <c r="A5523" i="16"/>
  <c r="A5524" i="16"/>
  <c r="A5525" i="16"/>
  <c r="A5526" i="16"/>
  <c r="A5527" i="16"/>
  <c r="A5528" i="16"/>
  <c r="A5529" i="16"/>
  <c r="A5530" i="16"/>
  <c r="A5531" i="16"/>
  <c r="A5532" i="16"/>
  <c r="A5533" i="16"/>
  <c r="A5534" i="16"/>
  <c r="A5535" i="16"/>
  <c r="A5536" i="16"/>
  <c r="A5537" i="16"/>
  <c r="A5538" i="16"/>
  <c r="A5539" i="16"/>
  <c r="A5540" i="16"/>
  <c r="A5541" i="16"/>
  <c r="A5542" i="16"/>
  <c r="A5543" i="16"/>
  <c r="A5544" i="16"/>
  <c r="A5545" i="16"/>
  <c r="A5546" i="16"/>
  <c r="A5547" i="16"/>
  <c r="A5548" i="16"/>
  <c r="A5549" i="16"/>
  <c r="A5550" i="16"/>
  <c r="A5551" i="16"/>
  <c r="A5552" i="16"/>
  <c r="A5553" i="16"/>
  <c r="A5554" i="16"/>
  <c r="A5555" i="16"/>
  <c r="A5556" i="16"/>
  <c r="A5557" i="16"/>
  <c r="A5558" i="16"/>
  <c r="A5559" i="16"/>
  <c r="A5560" i="16"/>
  <c r="A5561" i="16"/>
  <c r="A5562" i="16"/>
  <c r="A5563" i="16"/>
  <c r="A5564" i="16"/>
  <c r="A5565" i="16"/>
  <c r="A5566" i="16"/>
  <c r="A5567" i="16"/>
  <c r="A5568" i="16"/>
  <c r="A5569" i="16"/>
  <c r="A5570" i="16"/>
  <c r="A5571" i="16"/>
  <c r="A5572" i="16"/>
  <c r="A5573" i="16"/>
  <c r="A5574" i="16"/>
  <c r="A5575" i="16"/>
  <c r="A5576" i="16"/>
  <c r="A5577" i="16"/>
  <c r="A5578" i="16"/>
  <c r="A5579" i="16"/>
  <c r="A5580" i="16"/>
  <c r="A5581" i="16"/>
  <c r="A5582" i="16"/>
  <c r="A5583" i="16"/>
  <c r="A5584" i="16"/>
  <c r="A5585" i="16"/>
  <c r="A5586" i="16"/>
  <c r="A5587" i="16"/>
  <c r="A5588" i="16"/>
  <c r="A5589" i="16"/>
  <c r="A5590" i="16"/>
  <c r="A5591" i="16"/>
  <c r="A5592" i="16"/>
  <c r="A5593" i="16"/>
  <c r="A5594" i="16"/>
  <c r="A5595" i="16"/>
  <c r="A5596" i="16"/>
  <c r="A5597" i="16"/>
  <c r="A5598" i="16"/>
  <c r="A5599" i="16"/>
  <c r="A5600" i="16"/>
  <c r="A5601" i="16"/>
  <c r="A5602" i="16"/>
  <c r="A5603" i="16"/>
  <c r="A5604" i="16"/>
  <c r="A5605" i="16"/>
  <c r="A5606" i="16"/>
  <c r="A5607" i="16"/>
  <c r="A5608" i="16"/>
  <c r="A5609" i="16"/>
  <c r="A5610" i="16"/>
  <c r="A5611" i="16"/>
  <c r="A5612" i="16"/>
  <c r="A5613" i="16"/>
  <c r="A5614" i="16"/>
  <c r="A5615" i="16"/>
  <c r="A5616" i="16"/>
  <c r="A5617" i="16"/>
  <c r="A5618" i="16"/>
  <c r="A5619" i="16"/>
  <c r="A5620" i="16"/>
  <c r="A5621" i="16"/>
  <c r="A5622" i="16"/>
  <c r="A5623" i="16"/>
  <c r="A5624" i="16"/>
  <c r="A5625" i="16"/>
  <c r="A5626" i="16"/>
  <c r="A5627" i="16"/>
  <c r="A5628" i="16"/>
  <c r="A5629" i="16"/>
  <c r="A5630" i="16"/>
  <c r="A5631" i="16"/>
  <c r="A5632" i="16"/>
  <c r="A5633" i="16"/>
  <c r="A5634" i="16"/>
  <c r="A5635" i="16"/>
  <c r="A5636" i="16"/>
  <c r="A5637" i="16"/>
  <c r="A5638" i="16"/>
  <c r="A5639" i="16"/>
  <c r="A5640" i="16"/>
  <c r="A5641" i="16"/>
  <c r="A5642" i="16"/>
  <c r="A5643" i="16"/>
  <c r="A5644" i="16"/>
  <c r="A5645" i="16"/>
  <c r="A5646" i="16"/>
  <c r="A5647" i="16"/>
  <c r="A5648" i="16"/>
  <c r="A5649" i="16"/>
  <c r="A5650" i="16"/>
  <c r="A5651" i="16"/>
  <c r="A5652" i="16"/>
  <c r="A5653" i="16"/>
  <c r="A5654" i="16"/>
  <c r="A5655" i="16"/>
  <c r="A5656" i="16"/>
  <c r="A5657" i="16"/>
  <c r="A5658" i="16"/>
  <c r="A5659" i="16"/>
  <c r="A5660" i="16"/>
  <c r="A5661" i="16"/>
  <c r="A5662" i="16"/>
  <c r="A5663" i="16"/>
  <c r="A5664" i="16"/>
  <c r="A5665" i="16"/>
  <c r="A5666" i="16"/>
  <c r="A5667" i="16"/>
  <c r="A5668" i="16"/>
  <c r="A5669" i="16"/>
  <c r="A5670" i="16"/>
  <c r="A5671" i="16"/>
  <c r="A5672" i="16"/>
  <c r="A5673" i="16"/>
  <c r="A5674" i="16"/>
  <c r="A5675" i="16"/>
  <c r="A5676" i="16"/>
  <c r="A5677" i="16"/>
  <c r="A5678" i="16"/>
  <c r="A5679" i="16"/>
  <c r="A5680" i="16"/>
  <c r="A5681" i="16"/>
  <c r="A5682" i="16"/>
  <c r="A5683" i="16"/>
  <c r="A5684" i="16"/>
  <c r="A5685" i="16"/>
  <c r="A5686" i="16"/>
  <c r="A5687" i="16"/>
  <c r="A5688" i="16"/>
  <c r="A5689" i="16"/>
  <c r="A5690" i="16"/>
  <c r="A5691" i="16"/>
  <c r="A5692" i="16"/>
  <c r="A5693" i="16"/>
  <c r="A5694" i="16"/>
  <c r="A5695" i="16"/>
  <c r="A5696" i="16"/>
  <c r="A5697" i="16"/>
  <c r="A5698" i="16"/>
  <c r="A5699" i="16"/>
  <c r="A5700" i="16"/>
  <c r="A5701" i="16"/>
  <c r="A5702" i="16"/>
  <c r="A5703" i="16"/>
  <c r="A5704" i="16"/>
  <c r="A5705" i="16"/>
  <c r="A5706" i="16"/>
  <c r="A5707" i="16"/>
  <c r="A5708" i="16"/>
  <c r="A5709" i="16"/>
  <c r="A5710" i="16"/>
  <c r="A5711" i="16"/>
  <c r="A5712" i="16"/>
  <c r="A5713" i="16"/>
  <c r="A5714" i="16"/>
  <c r="A5715" i="16"/>
  <c r="A5716" i="16"/>
  <c r="A5717" i="16"/>
  <c r="A5718" i="16"/>
  <c r="A5719" i="16"/>
  <c r="A5720" i="16"/>
  <c r="A5721" i="16"/>
  <c r="A5722" i="16"/>
  <c r="A5723" i="16"/>
  <c r="A5724" i="16"/>
  <c r="A5725" i="16"/>
  <c r="A5726" i="16"/>
  <c r="A5727" i="16"/>
  <c r="A5728" i="16"/>
  <c r="A5729" i="16"/>
  <c r="A5730" i="16"/>
  <c r="A5731" i="16"/>
  <c r="A5732" i="16"/>
  <c r="A5733" i="16"/>
  <c r="A5734" i="16"/>
  <c r="A5735" i="16"/>
  <c r="A5736" i="16"/>
  <c r="A5737" i="16"/>
  <c r="A5738" i="16"/>
  <c r="A5739" i="16"/>
  <c r="A5740" i="16"/>
  <c r="A5741" i="16"/>
  <c r="A5742" i="16"/>
  <c r="A5743" i="16"/>
  <c r="A5744" i="16"/>
  <c r="A5745" i="16"/>
  <c r="A5746" i="16"/>
  <c r="A5747" i="16"/>
  <c r="A5748" i="16"/>
  <c r="A5749" i="16"/>
  <c r="A5750" i="16"/>
  <c r="A5751" i="16"/>
  <c r="A5752" i="16"/>
  <c r="A5753" i="16"/>
  <c r="A5754" i="16"/>
  <c r="A5755" i="16"/>
  <c r="A5756" i="16"/>
  <c r="A5757" i="16"/>
  <c r="A5758" i="16"/>
  <c r="A5759" i="16"/>
  <c r="A5760" i="16"/>
  <c r="A5761" i="16"/>
  <c r="A5762" i="16"/>
  <c r="A5763" i="16"/>
  <c r="A5764" i="16"/>
  <c r="A5765" i="16"/>
  <c r="A5766" i="16"/>
  <c r="A5767" i="16"/>
  <c r="A5768" i="16"/>
  <c r="A5769" i="16"/>
  <c r="A5770" i="16"/>
  <c r="A5771" i="16"/>
  <c r="A5772" i="16"/>
  <c r="A5773" i="16"/>
  <c r="A5774" i="16"/>
  <c r="A5775" i="16"/>
  <c r="A5776" i="16"/>
  <c r="A5777" i="16"/>
  <c r="A5778" i="16"/>
  <c r="A5779" i="16"/>
  <c r="A5780" i="16"/>
  <c r="A5781" i="16"/>
  <c r="A5782" i="16"/>
  <c r="A5783" i="16"/>
  <c r="A5784" i="16"/>
  <c r="A5785" i="16"/>
  <c r="A5786" i="16"/>
  <c r="A5787" i="16"/>
  <c r="A5788" i="16"/>
  <c r="A5789" i="16"/>
  <c r="A5790" i="16"/>
  <c r="A5791" i="16"/>
  <c r="A5792" i="16"/>
  <c r="A5793" i="16"/>
  <c r="A5794" i="16"/>
  <c r="A5795" i="16"/>
  <c r="A5796" i="16"/>
  <c r="A5797" i="16"/>
  <c r="A5798" i="16"/>
  <c r="A5799" i="16"/>
  <c r="A5800" i="16"/>
  <c r="A5801" i="16"/>
  <c r="A5802" i="16"/>
  <c r="A5803" i="16"/>
  <c r="A5804" i="16"/>
  <c r="A5805" i="16"/>
  <c r="A5806" i="16"/>
  <c r="A5807" i="16"/>
  <c r="A5808" i="16"/>
  <c r="A5809" i="16"/>
  <c r="A5810" i="16"/>
  <c r="A5811" i="16"/>
  <c r="A5812" i="16"/>
  <c r="A5813" i="16"/>
  <c r="A5814" i="16"/>
  <c r="A5815" i="16"/>
  <c r="A5816" i="16"/>
  <c r="A5817" i="16"/>
  <c r="A5818" i="16"/>
  <c r="A5819" i="16"/>
  <c r="A5820" i="16"/>
  <c r="A5821" i="16"/>
  <c r="A5822" i="16"/>
  <c r="A5823" i="16"/>
  <c r="A5824" i="16"/>
  <c r="A5825" i="16"/>
  <c r="A5826" i="16"/>
  <c r="A5827" i="16"/>
  <c r="A5828" i="16"/>
  <c r="A5829" i="16"/>
  <c r="A5830" i="16"/>
  <c r="A5831" i="16"/>
  <c r="A5832" i="16"/>
  <c r="A5833" i="16"/>
  <c r="A5834" i="16"/>
  <c r="A5835" i="16"/>
  <c r="A5836" i="16"/>
  <c r="A5837" i="16"/>
  <c r="A5838" i="16"/>
  <c r="A5839" i="16"/>
  <c r="A5840" i="16"/>
  <c r="A5841" i="16"/>
  <c r="A5842" i="16"/>
  <c r="A5843" i="16"/>
  <c r="A5844" i="16"/>
  <c r="A5845" i="16"/>
  <c r="A5846" i="16"/>
  <c r="A5847" i="16"/>
  <c r="A5848" i="16"/>
  <c r="A5849" i="16"/>
  <c r="A5850" i="16"/>
  <c r="A5851" i="16"/>
  <c r="A5852" i="16"/>
  <c r="A5853" i="16"/>
  <c r="A5854" i="16"/>
  <c r="A5855" i="16"/>
  <c r="A5856" i="16"/>
  <c r="A5857" i="16"/>
  <c r="A5858" i="16"/>
  <c r="A5859" i="16"/>
  <c r="A5860" i="16"/>
  <c r="A5861" i="16"/>
  <c r="A5862" i="16"/>
  <c r="A5863" i="16"/>
  <c r="A5864" i="16"/>
  <c r="A5865" i="16"/>
  <c r="A5866" i="16"/>
  <c r="A5867" i="16"/>
  <c r="A5868" i="16"/>
  <c r="A5869" i="16"/>
  <c r="A5870" i="16"/>
  <c r="A5871" i="16"/>
  <c r="A5872" i="16"/>
  <c r="A5873" i="16"/>
  <c r="A5874" i="16"/>
  <c r="A5875" i="16"/>
  <c r="A5876" i="16"/>
  <c r="A5877" i="16"/>
  <c r="A5878" i="16"/>
  <c r="A5879" i="16"/>
  <c r="A5880" i="16"/>
  <c r="A5881" i="16"/>
  <c r="A5882" i="16"/>
  <c r="A5883" i="16"/>
  <c r="A5884" i="16"/>
  <c r="A5885" i="16"/>
  <c r="A5886" i="16"/>
  <c r="A5887" i="16"/>
  <c r="A5888" i="16"/>
  <c r="A5889" i="16"/>
  <c r="A5890" i="16"/>
  <c r="A5891" i="16"/>
  <c r="A5892" i="16"/>
  <c r="A5893" i="16"/>
  <c r="A5894" i="16"/>
  <c r="A5895" i="16"/>
  <c r="A5896" i="16"/>
  <c r="A5897" i="16"/>
  <c r="A5898" i="16"/>
  <c r="A5899" i="16"/>
  <c r="A5900" i="16"/>
  <c r="A5901" i="16"/>
  <c r="A5902" i="16"/>
  <c r="A5903" i="16"/>
  <c r="A5904" i="16"/>
  <c r="A5905" i="16"/>
  <c r="A5906" i="16"/>
  <c r="A5907" i="16"/>
  <c r="A5908" i="16"/>
  <c r="A5909" i="16"/>
  <c r="A5910" i="16"/>
  <c r="A5911" i="16"/>
  <c r="A5912" i="16"/>
  <c r="A5913" i="16"/>
  <c r="A5914" i="16"/>
  <c r="A5915" i="16"/>
  <c r="A5916" i="16"/>
  <c r="A5917" i="16"/>
  <c r="A5918" i="16"/>
  <c r="A5919" i="16"/>
  <c r="A5920" i="16"/>
  <c r="A5921" i="16"/>
  <c r="A5922" i="16"/>
  <c r="A5923" i="16"/>
  <c r="A5924" i="16"/>
  <c r="A5925" i="16"/>
  <c r="A5926" i="16"/>
  <c r="A5927" i="16"/>
  <c r="A5928" i="16"/>
  <c r="A5929" i="16"/>
  <c r="A5930" i="16"/>
  <c r="A5931" i="16"/>
  <c r="A5932" i="16"/>
  <c r="A5933" i="16"/>
  <c r="A5934" i="16"/>
  <c r="A5935" i="16"/>
  <c r="A5936" i="16"/>
  <c r="A5937" i="16"/>
  <c r="A5938" i="16"/>
  <c r="A5939" i="16"/>
  <c r="A5940" i="16"/>
  <c r="A5941" i="16"/>
  <c r="A5942" i="16"/>
  <c r="A5943" i="16"/>
  <c r="A5944" i="16"/>
  <c r="A5945" i="16"/>
  <c r="A5946" i="16"/>
  <c r="A5947" i="16"/>
  <c r="A5948" i="16"/>
  <c r="A5949" i="16"/>
  <c r="A5950" i="16"/>
  <c r="A5951" i="16"/>
  <c r="A5952" i="16"/>
  <c r="A5953" i="16"/>
  <c r="A5954" i="16"/>
  <c r="A5955" i="16"/>
  <c r="A5956" i="16"/>
  <c r="A5957" i="16"/>
  <c r="A5958" i="16"/>
  <c r="A5959" i="16"/>
  <c r="A5960" i="16"/>
  <c r="A5961" i="16"/>
  <c r="A5962" i="16"/>
  <c r="A5963" i="16"/>
  <c r="A5964" i="16"/>
  <c r="A5965" i="16"/>
  <c r="A5966" i="16"/>
  <c r="A5967" i="16"/>
  <c r="A5968" i="16"/>
  <c r="A5969" i="16"/>
  <c r="A5970" i="16"/>
  <c r="A5971" i="16"/>
  <c r="A5972" i="16"/>
  <c r="A5973" i="16"/>
  <c r="A5974" i="16"/>
  <c r="A5975" i="16"/>
  <c r="A5976" i="16"/>
  <c r="A5977" i="16"/>
  <c r="A5978" i="16"/>
  <c r="A5979" i="16"/>
  <c r="A5980" i="16"/>
  <c r="A5981" i="16"/>
  <c r="A5982" i="16"/>
  <c r="A5983" i="16"/>
  <c r="A5984" i="16"/>
  <c r="A5985" i="16"/>
  <c r="A5986" i="16"/>
  <c r="A5987" i="16"/>
  <c r="A5988" i="16"/>
  <c r="A5989" i="16"/>
  <c r="A5990" i="16"/>
  <c r="A5991" i="16"/>
  <c r="A5992" i="16"/>
  <c r="A5993" i="16"/>
  <c r="A5994" i="16"/>
  <c r="A5995" i="16"/>
  <c r="A5996" i="16"/>
  <c r="A5997" i="16"/>
  <c r="A5998" i="16"/>
  <c r="A5999" i="16"/>
  <c r="A6000" i="16"/>
  <c r="A6001" i="16"/>
  <c r="A6002" i="16"/>
  <c r="A6003" i="16"/>
  <c r="A6004" i="16"/>
  <c r="A6005" i="16"/>
  <c r="A6006" i="16"/>
  <c r="A6007" i="16"/>
  <c r="A6008" i="16"/>
  <c r="A6009" i="16"/>
  <c r="A6010" i="16"/>
  <c r="A6011" i="16"/>
  <c r="A6012" i="16"/>
  <c r="A6013" i="16"/>
  <c r="A6014" i="16"/>
  <c r="A6015" i="16"/>
  <c r="A6016" i="16"/>
  <c r="A6017" i="16"/>
  <c r="A6018" i="16"/>
  <c r="A6019" i="16"/>
  <c r="A6020" i="16"/>
  <c r="A6021" i="16"/>
  <c r="A6022" i="16"/>
  <c r="A6023" i="16"/>
  <c r="A6024" i="16"/>
  <c r="A6025" i="16"/>
  <c r="A6026" i="16"/>
  <c r="A6027" i="16"/>
  <c r="A6028" i="16"/>
  <c r="A6029" i="16"/>
  <c r="A6030" i="16"/>
  <c r="A6031" i="16"/>
  <c r="A6032" i="16"/>
  <c r="A6033" i="16"/>
  <c r="A6034" i="16"/>
  <c r="A6035" i="16"/>
  <c r="A6036" i="16"/>
  <c r="A6037" i="16"/>
  <c r="A6038" i="16"/>
  <c r="A6039" i="16"/>
  <c r="A6040" i="16"/>
  <c r="A6041" i="16"/>
  <c r="A6042" i="16"/>
  <c r="A6043" i="16"/>
  <c r="A6044" i="16"/>
  <c r="A6045" i="16"/>
  <c r="A6046" i="16"/>
  <c r="A6047" i="16"/>
  <c r="A6048" i="16"/>
  <c r="A6049" i="16"/>
  <c r="A6050" i="16"/>
  <c r="A6051" i="16"/>
  <c r="A6052" i="16"/>
  <c r="A6053" i="16"/>
  <c r="A6054" i="16"/>
  <c r="A6055" i="16"/>
  <c r="A6056" i="16"/>
  <c r="A6057" i="16"/>
  <c r="A6058" i="16"/>
  <c r="A6059" i="16"/>
  <c r="A6060" i="16"/>
  <c r="A6061" i="16"/>
  <c r="A6062" i="16"/>
  <c r="A6063" i="16"/>
  <c r="A6064" i="16"/>
  <c r="A6065" i="16"/>
  <c r="A6066" i="16"/>
  <c r="A6067" i="16"/>
  <c r="A6068" i="16"/>
  <c r="A6069" i="16"/>
  <c r="A6070" i="16"/>
  <c r="A6071" i="16"/>
  <c r="A6072" i="16"/>
  <c r="A6073" i="16"/>
  <c r="A6074" i="16"/>
  <c r="A6075" i="16"/>
  <c r="A6076" i="16"/>
  <c r="A6077" i="16"/>
  <c r="A6078" i="16"/>
  <c r="A6079" i="16"/>
  <c r="A6080" i="16"/>
  <c r="A6081" i="16"/>
  <c r="A6082" i="16"/>
  <c r="A6083" i="16"/>
  <c r="A6084" i="16"/>
  <c r="A6085" i="16"/>
  <c r="A6086" i="16"/>
  <c r="A6087" i="16"/>
  <c r="A6088" i="16"/>
  <c r="A6089" i="16"/>
  <c r="A6090" i="16"/>
  <c r="A6091" i="16"/>
  <c r="A6092" i="16"/>
  <c r="A6093" i="16"/>
  <c r="A6094" i="16"/>
  <c r="A6095" i="16"/>
  <c r="A6096" i="16"/>
  <c r="A6097" i="16"/>
  <c r="A6098" i="16"/>
  <c r="A6099" i="16"/>
  <c r="A6100" i="16"/>
  <c r="A6101" i="16"/>
  <c r="A6102" i="16"/>
  <c r="A6103" i="16"/>
  <c r="A6104" i="16"/>
  <c r="A6105" i="16"/>
  <c r="A6106" i="16"/>
  <c r="A6107" i="16"/>
  <c r="A6108" i="16"/>
  <c r="A6109" i="16"/>
  <c r="A6110" i="16"/>
  <c r="A6111" i="16"/>
  <c r="A6112" i="16"/>
  <c r="A6113" i="16"/>
  <c r="A6114" i="16"/>
  <c r="A6115" i="16"/>
  <c r="A6116" i="16"/>
  <c r="A6117" i="16"/>
  <c r="A6118" i="16"/>
  <c r="A6119" i="16"/>
  <c r="A6120" i="16"/>
  <c r="A6121" i="16"/>
  <c r="A6122" i="16"/>
  <c r="A6123" i="16"/>
  <c r="A6124" i="16"/>
  <c r="A6125" i="16"/>
  <c r="A6126" i="16"/>
  <c r="A6127" i="16"/>
  <c r="A6128" i="16"/>
  <c r="A6129" i="16"/>
  <c r="A6130" i="16"/>
  <c r="A6131" i="16"/>
  <c r="A6132" i="16"/>
  <c r="A6133" i="16"/>
  <c r="A6134" i="16"/>
  <c r="A6135" i="16"/>
  <c r="A6136" i="16"/>
  <c r="A6137" i="16"/>
  <c r="A6138" i="16"/>
  <c r="A6139" i="16"/>
  <c r="A6140" i="16"/>
  <c r="A6141" i="16"/>
  <c r="A6142" i="16"/>
  <c r="A6143" i="16"/>
  <c r="A6144" i="16"/>
  <c r="A6145" i="16"/>
  <c r="A6146" i="16"/>
  <c r="A6147" i="16"/>
  <c r="A6148" i="16"/>
  <c r="A6149" i="16"/>
  <c r="A6150" i="16"/>
  <c r="A6151" i="16"/>
  <c r="A6152" i="16"/>
  <c r="A6153" i="16"/>
  <c r="A6154" i="16"/>
  <c r="A6155" i="16"/>
  <c r="A6156" i="16"/>
  <c r="A6157" i="16"/>
  <c r="A6158" i="16"/>
  <c r="A6159" i="16"/>
  <c r="A6160" i="16"/>
  <c r="A6161" i="16"/>
  <c r="A6162" i="16"/>
  <c r="A6163" i="16"/>
  <c r="A6164" i="16"/>
  <c r="A6165" i="16"/>
  <c r="A6166" i="16"/>
  <c r="A6167" i="16"/>
  <c r="A6168" i="16"/>
  <c r="A6169" i="16"/>
  <c r="A6170" i="16"/>
  <c r="A6171" i="16"/>
  <c r="A6172" i="16"/>
  <c r="A6173" i="16"/>
  <c r="A6174" i="16"/>
  <c r="A6175" i="16"/>
  <c r="A6176" i="16"/>
  <c r="A6177" i="16"/>
  <c r="A6178" i="16"/>
  <c r="A6179" i="16"/>
  <c r="A6180" i="16"/>
  <c r="A6181" i="16"/>
  <c r="A6182" i="16"/>
  <c r="A6183" i="16"/>
  <c r="A6184" i="16"/>
  <c r="A6185" i="16"/>
  <c r="A6186" i="16"/>
  <c r="A6187" i="16"/>
  <c r="A6188" i="16"/>
  <c r="A6189" i="16"/>
  <c r="A6190" i="16"/>
  <c r="A6191" i="16"/>
  <c r="A6192" i="16"/>
  <c r="A6193" i="16"/>
  <c r="A6194" i="16"/>
  <c r="A6195" i="16"/>
  <c r="A6196" i="16"/>
  <c r="A6197" i="16"/>
  <c r="A6198" i="16"/>
  <c r="A6199" i="16"/>
  <c r="A6200" i="16"/>
  <c r="A6201" i="16"/>
  <c r="A6202" i="16"/>
  <c r="A6203" i="16"/>
  <c r="A6204" i="16"/>
  <c r="A6205" i="16"/>
  <c r="A6206" i="16"/>
  <c r="A6207" i="16"/>
  <c r="A6208" i="16"/>
  <c r="A6209" i="16"/>
  <c r="A6210" i="16"/>
  <c r="A6211" i="16"/>
  <c r="A6212" i="16"/>
  <c r="A6213" i="16"/>
  <c r="A6214" i="16"/>
  <c r="A6215" i="16"/>
  <c r="A6216" i="16"/>
  <c r="A6217" i="16"/>
  <c r="A6218" i="16"/>
  <c r="A6219" i="16"/>
  <c r="A6220" i="16"/>
  <c r="A6221" i="16"/>
  <c r="A6222" i="16"/>
  <c r="A6223" i="16"/>
  <c r="A6224" i="16"/>
  <c r="A6225" i="16"/>
  <c r="A6226" i="16"/>
  <c r="A6227" i="16"/>
  <c r="A6228" i="16"/>
  <c r="A6229" i="16"/>
  <c r="A6230" i="16"/>
  <c r="A6231" i="16"/>
  <c r="A6232" i="16"/>
  <c r="A6233" i="16"/>
  <c r="A6234" i="16"/>
  <c r="A6235" i="16"/>
  <c r="A6236" i="16"/>
  <c r="A6237" i="16"/>
  <c r="A6238" i="16"/>
  <c r="A6239" i="16"/>
  <c r="A6240" i="16"/>
  <c r="A6241" i="16"/>
  <c r="A6242" i="16"/>
  <c r="A6243" i="16"/>
  <c r="A6244" i="16"/>
  <c r="A6245" i="16"/>
  <c r="A6246" i="16"/>
  <c r="A6247" i="16"/>
  <c r="A6248" i="16"/>
  <c r="A6249" i="16"/>
  <c r="A6250" i="16"/>
  <c r="A6251" i="16"/>
  <c r="A6252" i="16"/>
  <c r="A6253" i="16"/>
  <c r="A6254" i="16"/>
  <c r="A6255" i="16"/>
  <c r="A6256" i="16"/>
  <c r="A6257" i="16"/>
  <c r="A6258" i="16"/>
  <c r="A6259" i="16"/>
  <c r="A6260" i="16"/>
  <c r="A6261" i="16"/>
  <c r="A6262" i="16"/>
  <c r="A6263" i="16"/>
  <c r="A6264" i="16"/>
  <c r="A6265" i="16"/>
  <c r="A6266" i="16"/>
  <c r="A6267" i="16"/>
  <c r="A6268" i="16"/>
  <c r="A6269" i="16"/>
  <c r="A6270" i="16"/>
  <c r="A6271" i="16"/>
  <c r="A6272" i="16"/>
  <c r="A6273" i="16"/>
  <c r="A6274" i="16"/>
  <c r="A6275" i="16"/>
  <c r="A6276" i="16"/>
  <c r="A6277" i="16"/>
  <c r="A6278" i="16"/>
  <c r="A6279" i="16"/>
  <c r="A6280" i="16"/>
  <c r="A6281" i="16"/>
  <c r="A6282" i="16"/>
  <c r="A6283" i="16"/>
  <c r="A6284" i="16"/>
  <c r="A6285" i="16"/>
  <c r="A6286" i="16"/>
  <c r="A6287" i="16"/>
  <c r="A6288" i="16"/>
  <c r="A6289" i="16"/>
  <c r="A6290" i="16"/>
  <c r="A6291" i="16"/>
  <c r="A6292" i="16"/>
  <c r="A6293" i="16"/>
  <c r="A6294" i="16"/>
  <c r="A6295" i="16"/>
  <c r="A6296" i="16"/>
  <c r="A6297" i="16"/>
  <c r="A6298" i="16"/>
  <c r="A6299" i="16"/>
  <c r="A6300" i="16"/>
  <c r="A6301" i="16"/>
  <c r="A6302" i="16"/>
  <c r="A6303" i="16"/>
  <c r="A6304" i="16"/>
  <c r="A6305" i="16"/>
  <c r="A6306" i="16"/>
  <c r="A6307" i="16"/>
  <c r="A6308" i="16"/>
  <c r="A6309" i="16"/>
  <c r="A6310" i="16"/>
  <c r="A6311" i="16"/>
  <c r="A6312" i="16"/>
  <c r="A6313" i="16"/>
  <c r="A6314" i="16"/>
  <c r="A6315" i="16"/>
  <c r="A6316" i="16"/>
  <c r="A6317" i="16"/>
  <c r="A6318" i="16"/>
  <c r="A6319" i="16"/>
  <c r="A6320" i="16"/>
  <c r="A6321" i="16"/>
  <c r="A6322" i="16"/>
  <c r="A6323" i="16"/>
  <c r="A6324" i="16"/>
  <c r="A6325" i="16"/>
  <c r="A6326" i="16"/>
  <c r="A6327" i="16"/>
  <c r="A6328" i="16"/>
  <c r="A6329" i="16"/>
  <c r="A6330" i="16"/>
  <c r="A6331" i="16"/>
  <c r="A6332" i="16"/>
  <c r="A6333" i="16"/>
  <c r="A6334" i="16"/>
  <c r="A6335" i="16"/>
  <c r="A6336" i="16"/>
  <c r="A6337" i="16"/>
  <c r="A6338" i="16"/>
  <c r="A6339" i="16"/>
  <c r="A6340" i="16"/>
  <c r="A6341" i="16"/>
  <c r="A6342" i="16"/>
  <c r="A6343" i="16"/>
  <c r="A6344" i="16"/>
  <c r="A6345" i="16"/>
  <c r="A6346" i="16"/>
  <c r="A6347" i="16"/>
  <c r="A6348" i="16"/>
  <c r="A6349" i="16"/>
  <c r="A6350" i="16"/>
  <c r="A6351" i="16"/>
  <c r="A6352" i="16"/>
  <c r="A6353" i="16"/>
  <c r="A6354" i="16"/>
  <c r="A6355" i="16"/>
  <c r="A6356" i="16"/>
  <c r="A6357" i="16"/>
  <c r="A6358" i="16"/>
  <c r="A6359" i="16"/>
  <c r="A6360" i="16"/>
  <c r="A6361" i="16"/>
  <c r="A6362" i="16"/>
  <c r="A6363" i="16"/>
  <c r="A6364" i="16"/>
  <c r="A6365" i="16"/>
  <c r="A6366" i="16"/>
  <c r="A6367" i="16"/>
  <c r="A6368" i="16"/>
  <c r="A6369" i="16"/>
  <c r="A6370" i="16"/>
  <c r="A6371" i="16"/>
  <c r="A6372" i="16"/>
  <c r="A6373" i="16"/>
  <c r="A6374" i="16"/>
  <c r="A6375" i="16"/>
  <c r="A6376" i="16"/>
  <c r="A6377" i="16"/>
  <c r="A6378" i="16"/>
  <c r="A6379" i="16"/>
  <c r="A6380" i="16"/>
  <c r="A6381" i="16"/>
  <c r="A6382" i="16"/>
  <c r="A6383" i="16"/>
  <c r="A6384" i="16"/>
  <c r="A6385" i="16"/>
  <c r="A6386" i="16"/>
  <c r="A6387" i="16"/>
  <c r="A6388" i="16"/>
  <c r="A6389" i="16"/>
  <c r="A6390" i="16"/>
  <c r="A6391" i="16"/>
  <c r="A6392" i="16"/>
  <c r="A6393" i="16"/>
  <c r="A6394" i="16"/>
  <c r="A6395" i="16"/>
  <c r="A6396" i="16"/>
  <c r="A6397" i="16"/>
  <c r="A6398" i="16"/>
  <c r="A6399" i="16"/>
  <c r="A6400" i="16"/>
  <c r="A6401" i="16"/>
  <c r="A6402" i="16"/>
  <c r="A6403" i="16"/>
  <c r="A6404" i="16"/>
  <c r="A6405" i="16"/>
  <c r="A6406" i="16"/>
  <c r="A6407" i="16"/>
  <c r="A6408" i="16"/>
  <c r="A6409" i="16"/>
  <c r="A6410" i="16"/>
  <c r="A6411" i="16"/>
  <c r="A6412" i="16"/>
  <c r="A6413" i="16"/>
  <c r="A6414" i="16"/>
  <c r="A6415" i="16"/>
  <c r="A6416" i="16"/>
  <c r="A6417" i="16"/>
  <c r="A6418" i="16"/>
  <c r="A6419" i="16"/>
  <c r="A6420" i="16"/>
  <c r="A6421" i="16"/>
  <c r="A6422" i="16"/>
  <c r="A6423" i="16"/>
  <c r="A6424" i="16"/>
  <c r="A6425" i="16"/>
  <c r="A6426" i="16"/>
  <c r="A6427" i="16"/>
  <c r="A6428" i="16"/>
  <c r="A6429" i="16"/>
  <c r="A6430" i="16"/>
  <c r="A6431" i="16"/>
  <c r="A6432" i="16"/>
  <c r="A6433" i="16"/>
  <c r="A6434" i="16"/>
  <c r="A6435" i="16"/>
  <c r="A6436" i="16"/>
  <c r="A6437" i="16"/>
  <c r="A6438" i="16"/>
  <c r="A6439" i="16"/>
  <c r="A6440" i="16"/>
  <c r="A6441" i="16"/>
  <c r="A6442" i="16"/>
  <c r="A6443" i="16"/>
  <c r="A6444" i="16"/>
  <c r="A6445" i="16"/>
  <c r="A6446" i="16"/>
  <c r="A6447" i="16"/>
  <c r="A6448" i="16"/>
  <c r="A6449" i="16"/>
  <c r="A6450" i="16"/>
  <c r="A6451" i="16"/>
  <c r="A6452" i="16"/>
  <c r="A6453" i="16"/>
  <c r="A6454" i="16"/>
  <c r="A6455" i="16"/>
  <c r="A6456" i="16"/>
  <c r="A6457" i="16"/>
  <c r="A6458" i="16"/>
  <c r="A6459" i="16"/>
  <c r="A6460" i="16"/>
  <c r="A6461" i="16"/>
  <c r="A6462" i="16"/>
  <c r="A6463" i="16"/>
  <c r="A6464" i="16"/>
  <c r="A6465" i="16"/>
  <c r="A6466" i="16"/>
  <c r="A6467" i="16"/>
  <c r="A6468" i="16"/>
  <c r="A6469" i="16"/>
  <c r="A6470" i="16"/>
  <c r="A6471" i="16"/>
  <c r="A6472" i="16"/>
  <c r="A6473" i="16"/>
  <c r="A6474" i="16"/>
  <c r="A6475" i="16"/>
  <c r="A6476" i="16"/>
  <c r="A6477" i="16"/>
  <c r="A6478" i="16"/>
  <c r="A6479" i="16"/>
  <c r="A6480" i="16"/>
  <c r="A6481" i="16"/>
  <c r="A6482" i="16"/>
  <c r="A6483" i="16"/>
  <c r="A6484" i="16"/>
  <c r="A6485" i="16"/>
  <c r="A6486" i="16"/>
  <c r="A6487" i="16"/>
  <c r="A6488" i="16"/>
  <c r="A6489" i="16"/>
  <c r="A6490" i="16"/>
  <c r="A6491" i="16"/>
  <c r="A6492" i="16"/>
  <c r="A6493" i="16"/>
  <c r="A6494" i="16"/>
  <c r="A6495" i="16"/>
  <c r="A6496" i="16"/>
  <c r="A6497" i="16"/>
  <c r="A6498" i="16"/>
  <c r="A6499" i="16"/>
  <c r="A6500" i="16"/>
  <c r="A6501" i="16"/>
  <c r="A6502" i="16"/>
  <c r="A6503" i="16"/>
  <c r="A6504" i="16"/>
  <c r="A6505" i="16"/>
  <c r="A6506" i="16"/>
  <c r="A6507" i="16"/>
  <c r="A6508" i="16"/>
  <c r="A6509" i="16"/>
  <c r="A6510" i="16"/>
  <c r="A6511" i="16"/>
  <c r="A6512" i="16"/>
  <c r="A6513" i="16"/>
  <c r="A6514" i="16"/>
  <c r="A6515" i="16"/>
  <c r="A6516" i="16"/>
  <c r="A6517" i="16"/>
  <c r="A6518" i="16"/>
  <c r="A6519" i="16"/>
  <c r="A6520" i="16"/>
  <c r="A6521" i="16"/>
  <c r="A6522" i="16"/>
  <c r="A6523" i="16"/>
  <c r="A6524" i="16"/>
  <c r="A6525" i="16"/>
  <c r="A6526" i="16"/>
  <c r="A6527" i="16"/>
  <c r="A6528" i="16"/>
  <c r="A6529" i="16"/>
  <c r="A6530" i="16"/>
  <c r="A6531" i="16"/>
  <c r="A6532" i="16"/>
  <c r="A6533" i="16"/>
  <c r="A6534" i="16"/>
  <c r="A6535" i="16"/>
  <c r="A6536" i="16"/>
  <c r="A6537" i="16"/>
  <c r="A6538" i="16"/>
  <c r="A6539" i="16"/>
  <c r="A6540" i="16"/>
  <c r="A6541" i="16"/>
  <c r="A6542" i="16"/>
  <c r="A6543" i="16"/>
  <c r="A6544" i="16"/>
  <c r="A6545" i="16"/>
  <c r="A6546" i="16"/>
  <c r="A6547" i="16"/>
  <c r="A6548" i="16"/>
  <c r="A6549" i="16"/>
  <c r="A6550" i="16"/>
  <c r="A6551" i="16"/>
  <c r="A6552" i="16"/>
  <c r="A6553" i="16"/>
  <c r="A6554" i="16"/>
  <c r="A6555" i="16"/>
  <c r="A6556" i="16"/>
  <c r="A6557" i="16"/>
  <c r="A6558" i="16"/>
  <c r="A6559" i="16"/>
  <c r="A6560" i="16"/>
  <c r="A6561" i="16"/>
  <c r="A6562" i="16"/>
  <c r="A6563" i="16"/>
  <c r="A6564" i="16"/>
  <c r="A6565" i="16"/>
  <c r="A6566" i="16"/>
  <c r="A6567" i="16"/>
  <c r="A6568" i="16"/>
  <c r="A6569" i="16"/>
  <c r="A6570" i="16"/>
  <c r="A6571" i="16"/>
  <c r="A6572" i="16"/>
  <c r="A6573" i="16"/>
  <c r="A6574" i="16"/>
  <c r="A6575" i="16"/>
  <c r="A6576" i="16"/>
  <c r="A6577" i="16"/>
  <c r="A6578" i="16"/>
  <c r="A6579" i="16"/>
  <c r="A6580" i="16"/>
  <c r="A6581" i="16"/>
  <c r="A6582" i="16"/>
  <c r="A6583" i="16"/>
  <c r="A6584" i="16"/>
  <c r="A6585" i="16"/>
  <c r="A6586" i="16"/>
  <c r="A6587" i="16"/>
  <c r="A6588" i="16"/>
  <c r="A6589" i="16"/>
  <c r="A6590" i="16"/>
  <c r="A6591" i="16"/>
  <c r="A6592" i="16"/>
  <c r="A6593" i="16"/>
  <c r="A6594" i="16"/>
  <c r="A6595" i="16"/>
  <c r="A6596" i="16"/>
  <c r="A6597" i="16"/>
  <c r="A6598" i="16"/>
  <c r="A6599" i="16"/>
  <c r="A6600" i="16"/>
  <c r="A6601" i="16"/>
  <c r="A6602" i="16"/>
  <c r="A6603" i="16"/>
  <c r="A6604" i="16"/>
  <c r="A6605" i="16"/>
  <c r="A6606" i="16"/>
  <c r="A6607" i="16"/>
  <c r="A6608" i="16"/>
  <c r="A6609" i="16"/>
  <c r="A6610" i="16"/>
  <c r="A6611" i="16"/>
  <c r="A6612" i="16"/>
  <c r="A6613" i="16"/>
  <c r="A6614" i="16"/>
  <c r="A6615" i="16"/>
  <c r="A6616" i="16"/>
  <c r="A6617" i="16"/>
  <c r="A6618" i="16"/>
  <c r="A6619" i="16"/>
  <c r="A6620" i="16"/>
  <c r="A6621" i="16"/>
  <c r="A6622" i="16"/>
  <c r="A6623" i="16"/>
  <c r="A6624" i="16"/>
  <c r="A6625" i="16"/>
  <c r="A6626" i="16"/>
  <c r="A6627" i="16"/>
  <c r="A6628" i="16"/>
  <c r="A6629" i="16"/>
  <c r="A6630" i="16"/>
  <c r="A6631" i="16"/>
  <c r="A6632" i="16"/>
  <c r="A6633" i="16"/>
  <c r="A6634" i="16"/>
  <c r="A6635" i="16"/>
  <c r="A6636" i="16"/>
  <c r="A6637" i="16"/>
  <c r="A6638" i="16"/>
  <c r="A6639" i="16"/>
  <c r="A6640" i="16"/>
  <c r="A6641" i="16"/>
  <c r="A6642" i="16"/>
  <c r="A6643" i="16"/>
  <c r="A6644" i="16"/>
  <c r="A6645" i="16"/>
  <c r="A6646" i="16"/>
  <c r="A6647" i="16"/>
  <c r="A6648" i="16"/>
  <c r="A6649" i="16"/>
  <c r="A6650" i="16"/>
  <c r="A6651" i="16"/>
  <c r="A6652" i="16"/>
  <c r="A6653" i="16"/>
  <c r="A6654" i="16"/>
  <c r="A6655" i="16"/>
  <c r="A6656" i="16"/>
  <c r="A6657" i="16"/>
  <c r="A6658" i="16"/>
  <c r="A6659" i="16"/>
  <c r="A6660" i="16"/>
  <c r="A6661" i="16"/>
  <c r="A6662" i="16"/>
  <c r="A6663" i="16"/>
  <c r="A6664" i="16"/>
  <c r="A6665" i="16"/>
  <c r="A6666" i="16"/>
  <c r="A6667" i="16"/>
  <c r="A6668" i="16"/>
  <c r="A6669" i="16"/>
  <c r="A6670" i="16"/>
  <c r="A6671" i="16"/>
  <c r="A6672" i="16"/>
  <c r="A6673" i="16"/>
  <c r="A6674" i="16"/>
  <c r="A6675" i="16"/>
  <c r="A6676" i="16"/>
  <c r="A6677" i="16"/>
  <c r="A6678" i="16"/>
  <c r="A6679" i="16"/>
  <c r="A6680" i="16"/>
  <c r="A6681" i="16"/>
  <c r="A6682" i="16"/>
  <c r="A6683" i="16"/>
  <c r="A6684" i="16"/>
  <c r="A6685" i="16"/>
  <c r="A6686" i="16"/>
  <c r="A6687" i="16"/>
  <c r="A6688" i="16"/>
  <c r="A6689" i="16"/>
  <c r="A6690" i="16"/>
  <c r="A6691" i="16"/>
  <c r="A6692" i="16"/>
  <c r="A6693" i="16"/>
  <c r="A6694" i="16"/>
  <c r="A6695" i="16"/>
  <c r="A6696" i="16"/>
  <c r="A6697" i="16"/>
  <c r="A6698" i="16"/>
  <c r="A6699" i="16"/>
  <c r="A6700" i="16"/>
  <c r="A6701" i="16"/>
  <c r="A6702" i="16"/>
  <c r="A6703" i="16"/>
  <c r="A6704" i="16"/>
  <c r="A6705" i="16"/>
  <c r="A6706" i="16"/>
  <c r="A6707" i="16"/>
  <c r="A6708" i="16"/>
  <c r="A6709" i="16"/>
  <c r="A6710" i="16"/>
  <c r="A6711" i="16"/>
  <c r="A6712" i="16"/>
  <c r="A6713" i="16"/>
  <c r="A6714" i="16"/>
  <c r="A6715" i="16"/>
  <c r="A6716" i="16"/>
  <c r="A6717" i="16"/>
  <c r="A6718" i="16"/>
  <c r="A6719" i="16"/>
  <c r="A6720" i="16"/>
  <c r="A6721" i="16"/>
  <c r="A6722" i="16"/>
  <c r="A6723" i="16"/>
  <c r="A6724" i="16"/>
  <c r="A6725" i="16"/>
  <c r="A6726" i="16"/>
  <c r="A6727" i="16"/>
  <c r="A6728" i="16"/>
  <c r="A6729" i="16"/>
  <c r="A6730" i="16"/>
  <c r="A6731" i="16"/>
  <c r="A6732" i="16"/>
  <c r="A6733" i="16"/>
  <c r="A6734" i="16"/>
  <c r="A6735" i="16"/>
  <c r="A6736" i="16"/>
  <c r="A6737" i="16"/>
  <c r="A6738" i="16"/>
  <c r="A6739" i="16"/>
  <c r="A6740" i="16"/>
  <c r="A6741" i="16"/>
  <c r="A6742" i="16"/>
  <c r="A6743" i="16"/>
  <c r="A6744" i="16"/>
  <c r="A6745" i="16"/>
  <c r="A6746" i="16"/>
  <c r="A6747" i="16"/>
  <c r="A6748" i="16"/>
  <c r="A6749" i="16"/>
  <c r="A6750" i="16"/>
  <c r="A6751" i="16"/>
  <c r="A6752" i="16"/>
  <c r="A6753" i="16"/>
  <c r="A6754" i="16"/>
  <c r="A6755" i="16"/>
  <c r="A6756" i="16"/>
  <c r="A6757" i="16"/>
  <c r="A6758" i="16"/>
  <c r="A6759" i="16"/>
  <c r="A6760" i="16"/>
  <c r="A6761" i="16"/>
  <c r="A6762" i="16"/>
  <c r="A6763" i="16"/>
  <c r="A6764" i="16"/>
  <c r="A6765" i="16"/>
  <c r="A6766" i="16"/>
  <c r="A6767" i="16"/>
  <c r="A6768" i="16"/>
  <c r="A6769" i="16"/>
  <c r="A6770" i="16"/>
  <c r="A6771" i="16"/>
  <c r="A6772" i="16"/>
  <c r="A6773" i="16"/>
  <c r="A6774" i="16"/>
  <c r="A6775" i="16"/>
  <c r="A6776" i="16"/>
  <c r="A6777" i="16"/>
  <c r="A6778" i="16"/>
  <c r="A6779" i="16"/>
  <c r="A6780" i="16"/>
  <c r="A6781" i="16"/>
  <c r="A6782" i="16"/>
  <c r="A6783" i="16"/>
  <c r="A6784" i="16"/>
  <c r="A6785" i="16"/>
  <c r="A6786" i="16"/>
  <c r="A6787" i="16"/>
  <c r="A6788" i="16"/>
  <c r="A6789" i="16"/>
  <c r="A6790" i="16"/>
  <c r="A6791" i="16"/>
  <c r="A6792" i="16"/>
  <c r="A6793" i="16"/>
  <c r="A6794" i="16"/>
  <c r="A6795" i="16"/>
  <c r="A6796" i="16"/>
  <c r="A6797" i="16"/>
  <c r="A6798" i="16"/>
  <c r="A6799" i="16"/>
  <c r="A6800" i="16"/>
  <c r="A6801" i="16"/>
  <c r="A6802" i="16"/>
  <c r="A6803" i="16"/>
  <c r="A6804" i="16"/>
  <c r="A6805" i="16"/>
  <c r="A6806" i="16"/>
  <c r="A6807" i="16"/>
  <c r="A6808" i="16"/>
  <c r="A6809" i="16"/>
  <c r="A6810" i="16"/>
  <c r="A6811" i="16"/>
  <c r="A6812" i="16"/>
  <c r="A6813" i="16"/>
  <c r="A6814" i="16"/>
  <c r="A6815" i="16"/>
  <c r="A6816" i="16"/>
  <c r="A6817" i="16"/>
  <c r="A6818" i="16"/>
  <c r="A6819" i="16"/>
  <c r="A6820" i="16"/>
  <c r="A6821" i="16"/>
  <c r="A6822" i="16"/>
  <c r="A6823" i="16"/>
  <c r="A6824" i="16"/>
  <c r="A6825" i="16"/>
  <c r="A6826" i="16"/>
  <c r="A6827" i="16"/>
  <c r="A6828" i="16"/>
  <c r="A6829" i="16"/>
  <c r="A6830" i="16"/>
  <c r="A6831" i="16"/>
  <c r="A6832" i="16"/>
  <c r="A6833" i="16"/>
  <c r="A6834" i="16"/>
  <c r="A6835" i="16"/>
  <c r="A6836" i="16"/>
  <c r="A6837" i="16"/>
  <c r="A6838" i="16"/>
  <c r="A6839" i="16"/>
  <c r="A6840" i="16"/>
  <c r="A6841" i="16"/>
  <c r="A6842" i="16"/>
  <c r="A6843" i="16"/>
  <c r="A6844" i="16"/>
  <c r="A6845" i="16"/>
  <c r="A6846" i="16"/>
  <c r="A6847" i="16"/>
  <c r="A6848" i="16"/>
  <c r="A6849" i="16"/>
  <c r="A6850" i="16"/>
  <c r="A6851" i="16"/>
  <c r="A6852" i="16"/>
  <c r="A6853" i="16"/>
  <c r="A6854" i="16"/>
  <c r="A6855" i="16"/>
  <c r="A6856" i="16"/>
  <c r="A6857" i="16"/>
  <c r="A6858" i="16"/>
  <c r="A6859" i="16"/>
  <c r="A6860" i="16"/>
  <c r="A6861" i="16"/>
  <c r="A6862" i="16"/>
  <c r="A6863" i="16"/>
  <c r="A6864" i="16"/>
  <c r="A6865" i="16"/>
  <c r="A6866" i="16"/>
  <c r="A6867" i="16"/>
  <c r="A6868" i="16"/>
  <c r="A6869" i="16"/>
  <c r="A6870" i="16"/>
  <c r="A6871" i="16"/>
  <c r="A6872" i="16"/>
  <c r="A6873" i="16"/>
  <c r="A6874" i="16"/>
  <c r="A6875" i="16"/>
  <c r="A6876" i="16"/>
  <c r="A6877" i="16"/>
  <c r="A6878" i="16"/>
  <c r="A6879" i="16"/>
  <c r="A6880" i="16"/>
  <c r="A6881" i="16"/>
  <c r="A6882" i="16"/>
  <c r="A6883" i="16"/>
  <c r="A6884" i="16"/>
  <c r="A6885" i="16"/>
  <c r="A6886" i="16"/>
  <c r="A6887" i="16"/>
  <c r="A6888" i="16"/>
  <c r="A6889" i="16"/>
  <c r="A6890" i="16"/>
  <c r="A6891" i="16"/>
  <c r="A6892" i="16"/>
  <c r="A6893" i="16"/>
  <c r="A6894" i="16"/>
  <c r="A6895" i="16"/>
  <c r="A6896" i="16"/>
  <c r="A6897" i="16"/>
  <c r="A6898" i="16"/>
  <c r="A6899" i="16"/>
  <c r="A6900" i="16"/>
  <c r="A6901" i="16"/>
  <c r="A6902" i="16"/>
  <c r="A6903" i="16"/>
  <c r="A6904" i="16"/>
  <c r="A6905" i="16"/>
  <c r="A6906" i="16"/>
  <c r="A6907" i="16"/>
  <c r="A6908" i="16"/>
  <c r="A6909" i="16"/>
  <c r="A6910" i="16"/>
  <c r="A6911" i="16"/>
  <c r="A6912" i="16"/>
  <c r="A6913" i="16"/>
  <c r="A6914" i="16"/>
  <c r="A6915" i="16"/>
  <c r="A6916" i="16"/>
  <c r="A6917" i="16"/>
  <c r="A6918" i="16"/>
  <c r="A6919" i="16"/>
  <c r="A6920" i="16"/>
  <c r="A6921" i="16"/>
  <c r="A6922" i="16"/>
  <c r="A6923" i="16"/>
  <c r="A6924" i="16"/>
  <c r="A6925" i="16"/>
  <c r="A6926" i="16"/>
  <c r="A6927" i="16"/>
  <c r="A6928" i="16"/>
  <c r="A6929" i="16"/>
  <c r="A6930" i="16"/>
  <c r="A6931" i="16"/>
  <c r="A6932" i="16"/>
  <c r="A6933" i="16"/>
  <c r="A6934" i="16"/>
  <c r="A6935" i="16"/>
  <c r="A6936" i="16"/>
  <c r="A6937" i="16"/>
  <c r="A6938" i="16"/>
  <c r="A6939" i="16"/>
  <c r="A6940" i="16"/>
  <c r="A6941" i="16"/>
  <c r="A6942" i="16"/>
  <c r="A6943" i="16"/>
  <c r="A6944" i="16"/>
  <c r="A6945" i="16"/>
  <c r="A6946" i="16"/>
  <c r="A6947" i="16"/>
  <c r="A6948" i="16"/>
  <c r="A6949" i="16"/>
  <c r="A6950" i="16"/>
  <c r="A6951" i="16"/>
  <c r="A6952" i="16"/>
  <c r="A6953" i="16"/>
  <c r="A6954" i="16"/>
  <c r="A6955" i="16"/>
  <c r="A6956" i="16"/>
  <c r="A6957" i="16"/>
  <c r="A6958" i="16"/>
  <c r="A6959" i="16"/>
  <c r="A6960" i="16"/>
  <c r="A6961" i="16"/>
  <c r="A6962" i="16"/>
  <c r="A6963" i="16"/>
  <c r="A6964" i="16"/>
  <c r="A6965" i="16"/>
  <c r="A6966" i="16"/>
  <c r="A6967" i="16"/>
  <c r="A6968" i="16"/>
  <c r="A6969" i="16"/>
  <c r="A6970" i="16"/>
  <c r="A6971" i="16"/>
  <c r="A6972" i="16"/>
  <c r="A6973" i="16"/>
  <c r="A6974" i="16"/>
  <c r="A6975" i="16"/>
  <c r="A6976" i="16"/>
  <c r="A6977" i="16"/>
  <c r="A6978" i="16"/>
  <c r="A6979" i="16"/>
  <c r="A6980" i="16"/>
  <c r="A6981" i="16"/>
  <c r="A6982" i="16"/>
  <c r="A6983" i="16"/>
  <c r="A6984" i="16"/>
  <c r="A6985" i="16"/>
  <c r="A6986" i="16"/>
  <c r="A6987" i="16"/>
  <c r="A6988" i="16"/>
  <c r="A6989" i="16"/>
  <c r="A6990" i="16"/>
  <c r="A6991" i="16"/>
  <c r="A6992" i="16"/>
  <c r="A6993" i="16"/>
  <c r="A6994" i="16"/>
  <c r="A6995" i="16"/>
  <c r="A6996" i="16"/>
  <c r="A6997" i="16"/>
  <c r="A6998" i="16"/>
  <c r="A11" i="16"/>
  <c r="A12" i="16"/>
  <c r="A13" i="16"/>
  <c r="A14" i="16"/>
  <c r="A15" i="16"/>
  <c r="A16" i="16"/>
  <c r="A17" i="16"/>
  <c r="A18" i="16"/>
  <c r="A19" i="16"/>
  <c r="A20" i="16"/>
  <c r="A21" i="16"/>
  <c r="A22" i="16"/>
  <c r="A23" i="16"/>
  <c r="A24" i="16"/>
  <c r="A25" i="16"/>
  <c r="A26" i="16"/>
  <c r="A27" i="16"/>
  <c r="A28" i="16"/>
  <c r="A29" i="16"/>
  <c r="A30" i="16"/>
  <c r="A31" i="16"/>
  <c r="A32" i="16"/>
  <c r="A33" i="16"/>
  <c r="A34" i="16"/>
  <c r="A35" i="16"/>
  <c r="A36" i="16"/>
  <c r="A37" i="16"/>
  <c r="A38" i="16"/>
  <c r="A39" i="16"/>
  <c r="A40" i="16"/>
  <c r="A41" i="16"/>
  <c r="A42" i="16"/>
  <c r="A43" i="16"/>
  <c r="A44" i="16"/>
  <c r="A45" i="16"/>
  <c r="A46" i="16"/>
  <c r="A47" i="16"/>
  <c r="A48" i="16"/>
  <c r="A49" i="16"/>
  <c r="A50" i="16"/>
  <c r="A51" i="16"/>
  <c r="A52" i="16"/>
  <c r="A53" i="16"/>
  <c r="A54" i="16"/>
  <c r="A55" i="16"/>
  <c r="A56" i="16"/>
  <c r="A57" i="16"/>
  <c r="A58" i="16"/>
  <c r="A59" i="16"/>
  <c r="A60" i="16"/>
  <c r="A61" i="16"/>
  <c r="A62" i="16"/>
  <c r="A63" i="16"/>
  <c r="A64" i="16"/>
  <c r="A65" i="16"/>
  <c r="A66" i="16"/>
  <c r="A67" i="16"/>
  <c r="A68" i="16"/>
  <c r="A69" i="16"/>
  <c r="A70" i="16"/>
  <c r="A71" i="16"/>
  <c r="A72" i="16"/>
  <c r="A73" i="16"/>
  <c r="A74" i="16"/>
  <c r="A75" i="16"/>
  <c r="A76" i="16"/>
  <c r="A77" i="16"/>
  <c r="A78" i="16"/>
  <c r="A79" i="16"/>
  <c r="A80" i="16"/>
  <c r="A81" i="16"/>
  <c r="A82" i="16"/>
  <c r="A83" i="16"/>
  <c r="A84" i="16"/>
  <c r="A85" i="16"/>
  <c r="A86" i="16"/>
  <c r="A87" i="16"/>
  <c r="A88" i="16"/>
  <c r="A89" i="16"/>
  <c r="A90" i="16"/>
  <c r="A91" i="16"/>
  <c r="A92" i="16"/>
  <c r="A93" i="16"/>
  <c r="A94" i="16"/>
  <c r="A95" i="16"/>
  <c r="A96" i="16"/>
  <c r="A97" i="16"/>
  <c r="A98" i="16"/>
  <c r="A99" i="16"/>
  <c r="A100" i="16"/>
  <c r="A101" i="16"/>
  <c r="A102" i="16"/>
  <c r="A103" i="16"/>
  <c r="A104" i="16"/>
  <c r="A105" i="16"/>
  <c r="A106" i="16"/>
  <c r="A107" i="16"/>
  <c r="A108" i="16"/>
  <c r="A109" i="16"/>
  <c r="A110" i="16"/>
  <c r="A111" i="16"/>
  <c r="A112" i="16"/>
  <c r="A113" i="16"/>
  <c r="A114" i="16"/>
  <c r="A115" i="16"/>
  <c r="A116" i="16"/>
  <c r="A117" i="16"/>
  <c r="A118" i="16"/>
  <c r="A119" i="16"/>
  <c r="A120" i="16"/>
  <c r="A121" i="16"/>
  <c r="A122" i="16"/>
  <c r="A123" i="16"/>
  <c r="A124" i="16"/>
  <c r="A125" i="16"/>
  <c r="A126" i="16"/>
  <c r="A127" i="16"/>
  <c r="A128" i="16"/>
  <c r="A129" i="16"/>
  <c r="A130" i="16"/>
  <c r="A131" i="16"/>
  <c r="A132" i="16"/>
  <c r="A133" i="16"/>
  <c r="A134" i="16"/>
  <c r="A135" i="16"/>
  <c r="A136" i="16"/>
  <c r="A137" i="16"/>
  <c r="A138" i="16"/>
  <c r="A139" i="16"/>
  <c r="A140" i="16"/>
  <c r="A141" i="16"/>
  <c r="A142" i="16"/>
  <c r="A143" i="16"/>
  <c r="A144" i="16"/>
  <c r="A145" i="16"/>
  <c r="A146" i="16"/>
  <c r="A147" i="16"/>
  <c r="A148" i="16"/>
  <c r="A149" i="16"/>
  <c r="A150" i="16"/>
  <c r="A151" i="16"/>
  <c r="A152" i="16"/>
  <c r="A153" i="16"/>
  <c r="A154" i="16"/>
  <c r="A155" i="16"/>
  <c r="A156" i="16"/>
  <c r="A157" i="16"/>
  <c r="A158" i="16"/>
  <c r="A159" i="16"/>
  <c r="A160" i="16"/>
  <c r="A161" i="16"/>
  <c r="A162" i="16"/>
  <c r="A163" i="16"/>
  <c r="A164" i="16"/>
  <c r="A165" i="16"/>
  <c r="A166" i="16"/>
  <c r="A167" i="16"/>
  <c r="A168" i="16"/>
  <c r="A169" i="16"/>
  <c r="A170" i="16"/>
  <c r="A171" i="16"/>
  <c r="A172" i="16"/>
  <c r="A173" i="16"/>
  <c r="A174" i="16"/>
  <c r="A175" i="16"/>
  <c r="A176" i="16"/>
  <c r="A177" i="16"/>
  <c r="A178" i="16"/>
  <c r="A179" i="16"/>
  <c r="A180" i="16"/>
  <c r="A181" i="16"/>
  <c r="A182" i="16"/>
  <c r="A183" i="16"/>
  <c r="A184" i="16"/>
  <c r="A185" i="16"/>
  <c r="A186" i="16"/>
  <c r="A187" i="16"/>
  <c r="A188" i="16"/>
  <c r="A189" i="16"/>
  <c r="A190" i="16"/>
  <c r="A191" i="16"/>
  <c r="A192" i="16"/>
  <c r="A193" i="16"/>
  <c r="A194" i="16"/>
  <c r="A195" i="16"/>
  <c r="A196" i="16"/>
  <c r="A197" i="16"/>
  <c r="A198" i="16"/>
  <c r="A199" i="16"/>
  <c r="A200" i="16"/>
  <c r="A201" i="16"/>
  <c r="A202" i="16"/>
  <c r="A203" i="16"/>
  <c r="A204" i="16"/>
  <c r="A205" i="16"/>
  <c r="A206" i="16"/>
  <c r="A207" i="16"/>
  <c r="A208" i="16"/>
  <c r="A209" i="16"/>
  <c r="A210" i="16"/>
  <c r="A211" i="16"/>
  <c r="A212" i="16"/>
  <c r="A213" i="16"/>
  <c r="A214" i="16"/>
  <c r="A215" i="16"/>
  <c r="A216" i="16"/>
  <c r="A217" i="16"/>
  <c r="A218" i="16"/>
  <c r="A219" i="16"/>
  <c r="A220" i="16"/>
  <c r="A221" i="16"/>
  <c r="A222" i="16"/>
  <c r="A223" i="16"/>
  <c r="A224" i="16"/>
  <c r="A225" i="16"/>
  <c r="A226" i="16"/>
  <c r="A227" i="16"/>
  <c r="A228" i="16"/>
  <c r="A229" i="16"/>
  <c r="A230" i="16"/>
  <c r="A231" i="16"/>
  <c r="A232" i="16"/>
  <c r="A233" i="16"/>
  <c r="A234" i="16"/>
  <c r="A235" i="16"/>
  <c r="A236" i="16"/>
  <c r="A237" i="16"/>
  <c r="A238" i="16"/>
  <c r="A239" i="16"/>
  <c r="A240" i="16"/>
  <c r="A241" i="16"/>
  <c r="A242" i="16"/>
  <c r="A243" i="16"/>
  <c r="A244" i="16"/>
  <c r="A245" i="16"/>
  <c r="A246" i="16"/>
  <c r="A247" i="16"/>
  <c r="A248" i="16"/>
  <c r="A249" i="16"/>
  <c r="A250" i="16"/>
  <c r="A251" i="16"/>
  <c r="A252" i="16"/>
  <c r="A253" i="16"/>
  <c r="A254" i="16"/>
  <c r="A255" i="16"/>
  <c r="A256" i="16"/>
  <c r="A257" i="16"/>
  <c r="A258" i="16"/>
  <c r="A259" i="16"/>
  <c r="A260" i="16"/>
  <c r="A261" i="16"/>
  <c r="A262" i="16"/>
  <c r="A263" i="16"/>
  <c r="A264" i="16"/>
  <c r="A265" i="16"/>
  <c r="A266" i="16"/>
  <c r="A267" i="16"/>
  <c r="A268" i="16"/>
  <c r="A269" i="16"/>
  <c r="A270" i="16"/>
  <c r="A271" i="16"/>
  <c r="A272" i="16"/>
  <c r="A273" i="16"/>
  <c r="A274" i="16"/>
  <c r="A275" i="16"/>
  <c r="A276" i="16"/>
  <c r="A277" i="16"/>
  <c r="A278" i="16"/>
  <c r="A279" i="16"/>
  <c r="A280" i="16"/>
  <c r="A281" i="16"/>
  <c r="A282" i="16"/>
  <c r="A283" i="16"/>
  <c r="A284" i="16"/>
  <c r="A285" i="16"/>
  <c r="A286" i="16"/>
  <c r="A287" i="16"/>
  <c r="A288" i="16"/>
  <c r="A289" i="16"/>
  <c r="A290" i="16"/>
  <c r="A291" i="16"/>
  <c r="A292" i="16"/>
  <c r="A293" i="16"/>
  <c r="A294" i="16"/>
  <c r="A295" i="16"/>
  <c r="A296" i="16"/>
  <c r="A297" i="16"/>
  <c r="A298" i="16"/>
  <c r="A299" i="16"/>
  <c r="A300" i="16"/>
  <c r="A301" i="16"/>
  <c r="A302" i="16"/>
  <c r="A303" i="16"/>
  <c r="A304" i="16"/>
  <c r="A305" i="16"/>
  <c r="A306" i="16"/>
  <c r="A307" i="16"/>
  <c r="A308" i="16"/>
  <c r="A309" i="16"/>
  <c r="A310" i="16"/>
  <c r="A311" i="16"/>
  <c r="A312" i="16"/>
  <c r="A313" i="16"/>
  <c r="A314" i="16"/>
  <c r="A315" i="16"/>
  <c r="A316" i="16"/>
  <c r="A317" i="16"/>
  <c r="A318" i="16"/>
  <c r="A319" i="16"/>
  <c r="A320" i="16"/>
  <c r="A321" i="16"/>
  <c r="A322" i="16"/>
  <c r="A323" i="16"/>
  <c r="A324" i="16"/>
  <c r="A325" i="16"/>
  <c r="A326" i="16"/>
  <c r="A327" i="16"/>
  <c r="A328" i="16"/>
  <c r="A329" i="16"/>
  <c r="A330" i="16"/>
  <c r="A331" i="16"/>
  <c r="A332" i="16"/>
  <c r="A333" i="16"/>
  <c r="A334" i="16"/>
  <c r="A335" i="16"/>
  <c r="A336" i="16"/>
  <c r="A337" i="16"/>
  <c r="A338" i="16"/>
  <c r="A339" i="16"/>
  <c r="A340" i="16"/>
  <c r="A341" i="16"/>
  <c r="A342" i="16"/>
  <c r="A343" i="16"/>
  <c r="A344" i="16"/>
  <c r="A345" i="16"/>
  <c r="A346" i="16"/>
  <c r="A347" i="16"/>
  <c r="A348" i="16"/>
  <c r="A349" i="16"/>
  <c r="A350" i="16"/>
  <c r="A351" i="16"/>
  <c r="A352" i="16"/>
  <c r="A353" i="16"/>
  <c r="A354" i="16"/>
  <c r="A355" i="16"/>
  <c r="A356" i="16"/>
  <c r="A357" i="16"/>
  <c r="A358" i="16"/>
  <c r="A359" i="16"/>
  <c r="A360" i="16"/>
  <c r="A361" i="16"/>
  <c r="A362" i="16"/>
  <c r="A363" i="16"/>
  <c r="A364" i="16"/>
  <c r="A365" i="16"/>
  <c r="A366" i="16"/>
  <c r="A367" i="16"/>
  <c r="A368" i="16"/>
  <c r="A369" i="16"/>
  <c r="A370" i="16"/>
  <c r="A371" i="16"/>
  <c r="A372" i="16"/>
  <c r="A373" i="16"/>
  <c r="A374" i="16"/>
  <c r="A375" i="16"/>
  <c r="A376" i="16"/>
  <c r="A377" i="16"/>
  <c r="A378" i="16"/>
  <c r="A379" i="16"/>
  <c r="A380" i="16"/>
  <c r="A381" i="16"/>
  <c r="A382" i="16"/>
  <c r="A383" i="16"/>
  <c r="A384" i="16"/>
  <c r="A385" i="16"/>
  <c r="A386" i="16"/>
  <c r="A387" i="16"/>
  <c r="A388" i="16"/>
  <c r="A389" i="16"/>
  <c r="A390" i="16"/>
  <c r="A391" i="16"/>
  <c r="A392" i="16"/>
  <c r="A393" i="16"/>
  <c r="A394" i="16"/>
  <c r="A395" i="16"/>
  <c r="A396" i="16"/>
  <c r="A397" i="16"/>
  <c r="A398" i="16"/>
  <c r="A399" i="16"/>
  <c r="A400" i="16"/>
  <c r="A401" i="16"/>
  <c r="A402" i="16"/>
  <c r="A403" i="16"/>
  <c r="A404" i="16"/>
  <c r="A405" i="16"/>
  <c r="A406" i="16"/>
  <c r="A407" i="16"/>
  <c r="A408" i="16"/>
  <c r="A409" i="16"/>
  <c r="A410" i="16"/>
  <c r="A411" i="16"/>
  <c r="A412" i="16"/>
  <c r="A413" i="16"/>
  <c r="A414" i="16"/>
  <c r="A415" i="16"/>
  <c r="A416" i="16"/>
  <c r="A417" i="16"/>
  <c r="A418" i="16"/>
  <c r="A419" i="16"/>
  <c r="A420" i="16"/>
  <c r="A421" i="16"/>
  <c r="A422" i="16"/>
  <c r="A423" i="16"/>
  <c r="A424" i="16"/>
  <c r="A425" i="16"/>
  <c r="A426" i="16"/>
  <c r="A427" i="16"/>
  <c r="A428" i="16"/>
  <c r="A429" i="16"/>
  <c r="A430" i="16"/>
  <c r="A431" i="16"/>
  <c r="A432" i="16"/>
  <c r="A433" i="16"/>
  <c r="A434" i="16"/>
  <c r="A435" i="16"/>
  <c r="A436" i="16"/>
  <c r="A437" i="16"/>
  <c r="A438" i="16"/>
  <c r="A439" i="16"/>
  <c r="A440" i="16"/>
  <c r="A441" i="16"/>
  <c r="A442" i="16"/>
  <c r="A443" i="16"/>
  <c r="A444" i="16"/>
  <c r="A445" i="16"/>
  <c r="A446" i="16"/>
  <c r="A447" i="16"/>
  <c r="A448" i="16"/>
  <c r="A449" i="16"/>
  <c r="A450" i="16"/>
  <c r="A451" i="16"/>
  <c r="A452" i="16"/>
  <c r="A453" i="16"/>
  <c r="A454" i="16"/>
  <c r="A455" i="16"/>
  <c r="A456" i="16"/>
  <c r="A457" i="16"/>
  <c r="A458" i="16"/>
  <c r="A459" i="16"/>
  <c r="A460" i="16"/>
  <c r="A461" i="16"/>
  <c r="A462" i="16"/>
  <c r="A463" i="16"/>
  <c r="A464" i="16"/>
  <c r="A465" i="16"/>
  <c r="A466" i="16"/>
  <c r="A467" i="16"/>
  <c r="A468" i="16"/>
  <c r="A469" i="16"/>
  <c r="A470" i="16"/>
  <c r="A471" i="16"/>
  <c r="A472" i="16"/>
  <c r="A473" i="16"/>
  <c r="A474" i="16"/>
  <c r="A475" i="16"/>
  <c r="A476" i="16"/>
  <c r="A477" i="16"/>
  <c r="A478" i="16"/>
  <c r="A479" i="16"/>
  <c r="A480" i="16"/>
  <c r="A481" i="16"/>
  <c r="A9" i="16"/>
  <c r="A10" i="16"/>
  <c r="A5" i="16"/>
  <c r="A6" i="16"/>
  <c r="A7" i="16"/>
  <c r="A8" i="16"/>
  <c r="A4" i="16"/>
  <c r="A2" i="16"/>
  <c r="A3" i="16"/>
</calcChain>
</file>

<file path=xl/sharedStrings.xml><?xml version="1.0" encoding="utf-8"?>
<sst xmlns="http://schemas.openxmlformats.org/spreadsheetml/2006/main" count="66380" uniqueCount="35">
  <si>
    <t>SURJEK_FLOW_METER_1</t>
  </si>
  <si>
    <t>SURJEK_FLOW_METER_2</t>
  </si>
  <si>
    <t>ROTATIONAL_PUMP_RPM</t>
  </si>
  <si>
    <t>SURJEK_PUMP_TORQUE</t>
  </si>
  <si>
    <t>MAXIMUM_DAILY_PUMP_TORQUE</t>
  </si>
  <si>
    <t>SURJEK_AMMONIA_FLOW_RATE</t>
  </si>
  <si>
    <t>SURJEK_TUBE_PRESSURE</t>
  </si>
  <si>
    <t>SURJEK_ESTIMATED_EFFICIENCY</t>
  </si>
  <si>
    <t>PUMP FAILURE (1 or 0)</t>
  </si>
  <si>
    <t>TIMEFRAME</t>
  </si>
  <si>
    <t>5415-5514</t>
  </si>
  <si>
    <t>Row Labels</t>
  </si>
  <si>
    <t>Grand Total</t>
  </si>
  <si>
    <t>m3/d</t>
  </si>
  <si>
    <t>rpm</t>
  </si>
  <si>
    <t>Newton Meters</t>
  </si>
  <si>
    <t>psi</t>
  </si>
  <si>
    <t>%</t>
  </si>
  <si>
    <t>PUMP FAILURE (YES OR NO)</t>
  </si>
  <si>
    <t>No</t>
  </si>
  <si>
    <t>Yes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Confidence Level(95.0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dd/mm/yyyy\ h:mm:ss"/>
    <numFmt numFmtId="165" formatCode="0.000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Arial"/>
      <family val="2"/>
    </font>
    <font>
      <i/>
      <sz val="11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2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indexed="65"/>
      </left>
      <right/>
      <top style="thin">
        <color rgb="FF999999"/>
      </top>
      <bottom/>
      <diagonal/>
    </border>
    <border>
      <left style="thin">
        <color indexed="65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 style="thin">
        <color indexed="65"/>
      </left>
      <right/>
      <top style="thin">
        <color indexed="65"/>
      </top>
      <bottom/>
      <diagonal/>
    </border>
    <border>
      <left style="thin">
        <color indexed="65"/>
      </left>
      <right style="thin">
        <color rgb="FF999999"/>
      </right>
      <top style="thin">
        <color indexed="65"/>
      </top>
      <bottom/>
      <diagonal/>
    </border>
    <border>
      <left style="thin">
        <color rgb="FF999999"/>
      </left>
      <right/>
      <top style="thin">
        <color indexed="65"/>
      </top>
      <bottom style="thin">
        <color rgb="FF999999"/>
      </bottom>
      <diagonal/>
    </border>
    <border>
      <left style="thin">
        <color indexed="65"/>
      </left>
      <right/>
      <top style="thin">
        <color indexed="65"/>
      </top>
      <bottom style="thin">
        <color rgb="FF999999"/>
      </bottom>
      <diagonal/>
    </border>
    <border>
      <left style="thin">
        <color indexed="65"/>
      </left>
      <right style="thin">
        <color rgb="FF999999"/>
      </right>
      <top style="thin">
        <color indexed="65"/>
      </top>
      <bottom style="thin">
        <color rgb="FF999999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8">
    <xf numFmtId="0" fontId="0" fillId="0" borderId="0" xfId="0"/>
    <xf numFmtId="0" fontId="18" fillId="0" borderId="0" xfId="0" applyFont="1"/>
    <xf numFmtId="22" fontId="18" fillId="0" borderId="0" xfId="0" applyNumberFormat="1" applyFont="1"/>
    <xf numFmtId="164" fontId="0" fillId="0" borderId="0" xfId="0" applyNumberFormat="1"/>
    <xf numFmtId="0" fontId="16" fillId="0" borderId="0" xfId="0" applyFont="1"/>
    <xf numFmtId="164" fontId="16" fillId="0" borderId="0" xfId="0" applyNumberFormat="1" applyFont="1"/>
    <xf numFmtId="4" fontId="0" fillId="0" borderId="0" xfId="0" applyNumberFormat="1"/>
    <xf numFmtId="0" fontId="18" fillId="0" borderId="0" xfId="0" applyFont="1" applyFill="1"/>
    <xf numFmtId="11" fontId="18" fillId="0" borderId="0" xfId="0" applyNumberFormat="1" applyFont="1" applyFill="1"/>
    <xf numFmtId="0" fontId="0" fillId="0" borderId="0" xfId="0" applyFill="1" applyBorder="1" applyAlignment="1"/>
    <xf numFmtId="0" fontId="0" fillId="0" borderId="10" xfId="0" applyFill="1" applyBorder="1" applyAlignment="1"/>
    <xf numFmtId="0" fontId="19" fillId="0" borderId="11" xfId="0" applyFont="1" applyFill="1" applyBorder="1" applyAlignment="1">
      <alignment horizontal="center"/>
    </xf>
    <xf numFmtId="0" fontId="0" fillId="33" borderId="0" xfId="0" applyFill="1" applyBorder="1" applyAlignment="1"/>
    <xf numFmtId="0" fontId="0" fillId="0" borderId="0" xfId="0" applyFill="1"/>
    <xf numFmtId="165" fontId="0" fillId="0" borderId="0" xfId="0" applyNumberFormat="1" applyFill="1" applyBorder="1" applyAlignment="1"/>
    <xf numFmtId="165" fontId="0" fillId="0" borderId="0" xfId="0" applyNumberFormat="1" applyFill="1"/>
    <xf numFmtId="0" fontId="0" fillId="0" borderId="0" xfId="0" applyAlignment="1">
      <alignment horizontal="left"/>
    </xf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33" borderId="0" xfId="0" applyFill="1"/>
    <xf numFmtId="22" fontId="18" fillId="33" borderId="0" xfId="0" applyNumberFormat="1" applyFont="1" applyFill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3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6" formatCode="m/d/yy\ h:mm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6" formatCode="m/d/yy\ h:mm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6" formatCode="m/d/yy\ h:mm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6" formatCode="m/d/yy\ h:mm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7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Ex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4)'!$A$5415:$A$5692</c:f>
              <c:numCache>
                <c:formatCode>General</c:formatCode>
                <c:ptCount val="278"/>
                <c:pt idx="0">
                  <c:v>117.563383</c:v>
                </c:pt>
                <c:pt idx="1">
                  <c:v>117.39601330000001</c:v>
                </c:pt>
                <c:pt idx="2">
                  <c:v>117.366699</c:v>
                </c:pt>
                <c:pt idx="3">
                  <c:v>117.23257390000001</c:v>
                </c:pt>
                <c:pt idx="4">
                  <c:v>117.071591</c:v>
                </c:pt>
                <c:pt idx="5">
                  <c:v>116.8939858</c:v>
                </c:pt>
                <c:pt idx="6">
                  <c:v>116.7407</c:v>
                </c:pt>
                <c:pt idx="7">
                  <c:v>116.43688880000001</c:v>
                </c:pt>
                <c:pt idx="8">
                  <c:v>116.1306039</c:v>
                </c:pt>
                <c:pt idx="9">
                  <c:v>115.8097856</c:v>
                </c:pt>
                <c:pt idx="10">
                  <c:v>115.5058198</c:v>
                </c:pt>
                <c:pt idx="11">
                  <c:v>115.5035007</c:v>
                </c:pt>
                <c:pt idx="12">
                  <c:v>115.20200869999999</c:v>
                </c:pt>
                <c:pt idx="13">
                  <c:v>114.8907762</c:v>
                </c:pt>
                <c:pt idx="14">
                  <c:v>114.5844913</c:v>
                </c:pt>
                <c:pt idx="15">
                  <c:v>114.2636729</c:v>
                </c:pt>
                <c:pt idx="16">
                  <c:v>113.95738799999999</c:v>
                </c:pt>
                <c:pt idx="17">
                  <c:v>113.65589610000001</c:v>
                </c:pt>
                <c:pt idx="18">
                  <c:v>113.3398706</c:v>
                </c:pt>
                <c:pt idx="19">
                  <c:v>113.2845198</c:v>
                </c:pt>
                <c:pt idx="20">
                  <c:v>113.0312666</c:v>
                </c:pt>
                <c:pt idx="21">
                  <c:v>112.72730079999999</c:v>
                </c:pt>
                <c:pt idx="22">
                  <c:v>112.3921036</c:v>
                </c:pt>
                <c:pt idx="23">
                  <c:v>112.1025167</c:v>
                </c:pt>
                <c:pt idx="24">
                  <c:v>112.10019749999999</c:v>
                </c:pt>
                <c:pt idx="25">
                  <c:v>111.79870560000001</c:v>
                </c:pt>
                <c:pt idx="26">
                  <c:v>111.4924206</c:v>
                </c:pt>
                <c:pt idx="27">
                  <c:v>111.1691285</c:v>
                </c:pt>
                <c:pt idx="28">
                  <c:v>111.1570688</c:v>
                </c:pt>
                <c:pt idx="29">
                  <c:v>110.8653174</c:v>
                </c:pt>
                <c:pt idx="30">
                  <c:v>110.56135159999999</c:v>
                </c:pt>
                <c:pt idx="31">
                  <c:v>110.252593</c:v>
                </c:pt>
                <c:pt idx="32">
                  <c:v>109.946308</c:v>
                </c:pt>
                <c:pt idx="33">
                  <c:v>109.62548959999999</c:v>
                </c:pt>
                <c:pt idx="34">
                  <c:v>109.3216785</c:v>
                </c:pt>
                <c:pt idx="35">
                  <c:v>109.3192047</c:v>
                </c:pt>
                <c:pt idx="36">
                  <c:v>109.0177128</c:v>
                </c:pt>
                <c:pt idx="37">
                  <c:v>108.7016873</c:v>
                </c:pt>
                <c:pt idx="38">
                  <c:v>108.3930833</c:v>
                </c:pt>
                <c:pt idx="39">
                  <c:v>108.0891175</c:v>
                </c:pt>
                <c:pt idx="40">
                  <c:v>107.7682992</c:v>
                </c:pt>
                <c:pt idx="41">
                  <c:v>107.7514465</c:v>
                </c:pt>
                <c:pt idx="42">
                  <c:v>107.464488</c:v>
                </c:pt>
                <c:pt idx="43">
                  <c:v>107.1605223</c:v>
                </c:pt>
                <c:pt idx="44">
                  <c:v>106.8542374</c:v>
                </c:pt>
                <c:pt idx="45">
                  <c:v>106.53341899999999</c:v>
                </c:pt>
                <c:pt idx="46">
                  <c:v>106.22945319999999</c:v>
                </c:pt>
                <c:pt idx="47">
                  <c:v>106.2271341</c:v>
                </c:pt>
                <c:pt idx="48">
                  <c:v>105.9256421</c:v>
                </c:pt>
                <c:pt idx="49">
                  <c:v>105.6144097</c:v>
                </c:pt>
                <c:pt idx="50">
                  <c:v>105.3081248</c:v>
                </c:pt>
                <c:pt idx="51">
                  <c:v>104.98730639999999</c:v>
                </c:pt>
                <c:pt idx="52">
                  <c:v>104.6810215</c:v>
                </c:pt>
                <c:pt idx="53">
                  <c:v>104.3795295</c:v>
                </c:pt>
                <c:pt idx="54">
                  <c:v>104.0635041</c:v>
                </c:pt>
                <c:pt idx="55">
                  <c:v>104.0081533</c:v>
                </c:pt>
                <c:pt idx="56">
                  <c:v>103.75490000000001</c:v>
                </c:pt>
                <c:pt idx="57">
                  <c:v>103.10654049999999</c:v>
                </c:pt>
                <c:pt idx="58">
                  <c:v>102.42223420000001</c:v>
                </c:pt>
                <c:pt idx="59">
                  <c:v>102.3915642</c:v>
                </c:pt>
                <c:pt idx="60">
                  <c:v>101.7742045</c:v>
                </c:pt>
                <c:pt idx="61">
                  <c:v>101.768928</c:v>
                </c:pt>
                <c:pt idx="62">
                  <c:v>101.125845</c:v>
                </c:pt>
                <c:pt idx="63">
                  <c:v>100.4725387</c:v>
                </c:pt>
                <c:pt idx="64">
                  <c:v>99.788232500000007</c:v>
                </c:pt>
                <c:pt idx="65">
                  <c:v>99.134926210000003</c:v>
                </c:pt>
                <c:pt idx="66">
                  <c:v>98.491843259999996</c:v>
                </c:pt>
                <c:pt idx="67">
                  <c:v>97.827983790000005</c:v>
                </c:pt>
                <c:pt idx="68">
                  <c:v>97.174677500000001</c:v>
                </c:pt>
                <c:pt idx="69">
                  <c:v>96.490371289999999</c:v>
                </c:pt>
                <c:pt idx="70">
                  <c:v>95.842341590000004</c:v>
                </c:pt>
                <c:pt idx="71">
                  <c:v>95.837064999999996</c:v>
                </c:pt>
                <c:pt idx="72">
                  <c:v>95.193982050000002</c:v>
                </c:pt>
                <c:pt idx="73">
                  <c:v>94.51495242</c:v>
                </c:pt>
                <c:pt idx="74">
                  <c:v>94.468452560000003</c:v>
                </c:pt>
                <c:pt idx="75">
                  <c:v>93.856369540000003</c:v>
                </c:pt>
                <c:pt idx="76">
                  <c:v>93.208010000000002</c:v>
                </c:pt>
                <c:pt idx="77">
                  <c:v>86.272422700000007</c:v>
                </c:pt>
                <c:pt idx="78">
                  <c:v>82.924800000000005</c:v>
                </c:pt>
                <c:pt idx="79">
                  <c:v>71.041016999999997</c:v>
                </c:pt>
                <c:pt idx="80">
                  <c:v>62.011008330000003</c:v>
                </c:pt>
                <c:pt idx="81">
                  <c:v>59.06349694</c:v>
                </c:pt>
                <c:pt idx="82">
                  <c:v>56.162109999999998</c:v>
                </c:pt>
                <c:pt idx="83">
                  <c:v>51.924160919999998</c:v>
                </c:pt>
                <c:pt idx="84">
                  <c:v>50.46000094</c:v>
                </c:pt>
                <c:pt idx="85">
                  <c:v>49.062169249999997</c:v>
                </c:pt>
                <c:pt idx="86">
                  <c:v>46.288379810000002</c:v>
                </c:pt>
                <c:pt idx="87">
                  <c:v>44.824219999999997</c:v>
                </c:pt>
                <c:pt idx="88">
                  <c:v>37.935046079999999</c:v>
                </c:pt>
                <c:pt idx="89">
                  <c:v>34.42308877</c:v>
                </c:pt>
                <c:pt idx="90">
                  <c:v>34.409179999999999</c:v>
                </c:pt>
                <c:pt idx="91">
                  <c:v>33.625059589999999</c:v>
                </c:pt>
                <c:pt idx="92">
                  <c:v>32.79710876</c:v>
                </c:pt>
                <c:pt idx="93">
                  <c:v>30.338187319999999</c:v>
                </c:pt>
                <c:pt idx="94">
                  <c:v>28.794877320000001</c:v>
                </c:pt>
                <c:pt idx="95">
                  <c:v>22.34619</c:v>
                </c:pt>
                <c:pt idx="96">
                  <c:v>19.406125509999999</c:v>
                </c:pt>
                <c:pt idx="97">
                  <c:v>18.548659350000001</c:v>
                </c:pt>
                <c:pt idx="98">
                  <c:v>11.40381</c:v>
                </c:pt>
                <c:pt idx="99">
                  <c:v>7.510434761</c:v>
                </c:pt>
                <c:pt idx="100">
                  <c:v>6.064476472</c:v>
                </c:pt>
                <c:pt idx="101">
                  <c:v>5.9755403530000004</c:v>
                </c:pt>
                <c:pt idx="102">
                  <c:v>5.8852018890000002</c:v>
                </c:pt>
                <c:pt idx="103">
                  <c:v>5.7948634239999999</c:v>
                </c:pt>
                <c:pt idx="104">
                  <c:v>5.52316947</c:v>
                </c:pt>
                <c:pt idx="105">
                  <c:v>5.4307501</c:v>
                </c:pt>
                <c:pt idx="106">
                  <c:v>5.3404116349999997</c:v>
                </c:pt>
                <c:pt idx="107">
                  <c:v>5.154125305</c:v>
                </c:pt>
                <c:pt idx="108">
                  <c:v>5.0687176809999999</c:v>
                </c:pt>
                <c:pt idx="109">
                  <c:v>4.890166893</c:v>
                </c:pt>
                <c:pt idx="110">
                  <c:v>4.6184729390000001</c:v>
                </c:pt>
                <c:pt idx="111">
                  <c:v>4.5281344739999998</c:v>
                </c:pt>
                <c:pt idx="112">
                  <c:v>3.6234379429999999</c:v>
                </c:pt>
                <c:pt idx="113">
                  <c:v>3.533099478</c:v>
                </c:pt>
                <c:pt idx="114">
                  <c:v>3.08077384</c:v>
                </c:pt>
                <c:pt idx="115">
                  <c:v>2.8090346519999998</c:v>
                </c:pt>
                <c:pt idx="116">
                  <c:v>2.4441975330000001</c:v>
                </c:pt>
                <c:pt idx="117">
                  <c:v>1.1809970789999999</c:v>
                </c:pt>
                <c:pt idx="118">
                  <c:v>1.0871301179999999</c:v>
                </c:pt>
                <c:pt idx="119">
                  <c:v>0.99823924399999997</c:v>
                </c:pt>
                <c:pt idx="120">
                  <c:v>0.81896466000000001</c:v>
                </c:pt>
                <c:pt idx="121">
                  <c:v>0.72509769999999996</c:v>
                </c:pt>
                <c:pt idx="122">
                  <c:v>0.72494573699999998</c:v>
                </c:pt>
                <c:pt idx="123">
                  <c:v>0.72489457000000002</c:v>
                </c:pt>
                <c:pt idx="124">
                  <c:v>0.72484137699999995</c:v>
                </c:pt>
                <c:pt idx="125">
                  <c:v>0.724790979</c:v>
                </c:pt>
                <c:pt idx="126">
                  <c:v>0.72474058100000005</c:v>
                </c:pt>
                <c:pt idx="127">
                  <c:v>0.72468820899999997</c:v>
                </c:pt>
                <c:pt idx="128">
                  <c:v>0.72463742600000003</c:v>
                </c:pt>
                <c:pt idx="129">
                  <c:v>0.72458702799999997</c:v>
                </c:pt>
                <c:pt idx="130">
                  <c:v>0.72448346399999997</c:v>
                </c:pt>
                <c:pt idx="131">
                  <c:v>0.72438187300000001</c:v>
                </c:pt>
                <c:pt idx="132">
                  <c:v>0.72427830800000004</c:v>
                </c:pt>
                <c:pt idx="133">
                  <c:v>0.72412555000000001</c:v>
                </c:pt>
                <c:pt idx="134">
                  <c:v>0.72407235800000003</c:v>
                </c:pt>
                <c:pt idx="135">
                  <c:v>0.72402195999999996</c:v>
                </c:pt>
                <c:pt idx="136">
                  <c:v>0.72397156200000001</c:v>
                </c:pt>
                <c:pt idx="137">
                  <c:v>0.72391919000000005</c:v>
                </c:pt>
                <c:pt idx="138">
                  <c:v>0.72386799700000004</c:v>
                </c:pt>
                <c:pt idx="139">
                  <c:v>0.72381759899999998</c:v>
                </c:pt>
                <c:pt idx="140">
                  <c:v>0.72371403400000001</c:v>
                </c:pt>
                <c:pt idx="141">
                  <c:v>0.72366404600000001</c:v>
                </c:pt>
                <c:pt idx="142">
                  <c:v>0.723612853</c:v>
                </c:pt>
                <c:pt idx="143">
                  <c:v>0.72355966100000002</c:v>
                </c:pt>
                <c:pt idx="144">
                  <c:v>0.72345888999999997</c:v>
                </c:pt>
                <c:pt idx="145">
                  <c:v>0.72335653</c:v>
                </c:pt>
                <c:pt idx="146">
                  <c:v>0.72325293999999996</c:v>
                </c:pt>
                <c:pt idx="147">
                  <c:v>0.723202542</c:v>
                </c:pt>
                <c:pt idx="148">
                  <c:v>0.72315017000000004</c:v>
                </c:pt>
                <c:pt idx="149">
                  <c:v>0.72309897700000003</c:v>
                </c:pt>
                <c:pt idx="150">
                  <c:v>0.72304857899999997</c:v>
                </c:pt>
                <c:pt idx="151">
                  <c:v>0.72299541199999995</c:v>
                </c:pt>
                <c:pt idx="152">
                  <c:v>0.722945014</c:v>
                </c:pt>
                <c:pt idx="153">
                  <c:v>0.722895026</c:v>
                </c:pt>
                <c:pt idx="154">
                  <c:v>0.72284383399999996</c:v>
                </c:pt>
                <c:pt idx="155">
                  <c:v>0.72263749899999996</c:v>
                </c:pt>
                <c:pt idx="156">
                  <c:v>0.72248312599999998</c:v>
                </c:pt>
                <c:pt idx="157">
                  <c:v>0.72233036799999994</c:v>
                </c:pt>
                <c:pt idx="158">
                  <c:v>0.72232995799999999</c:v>
                </c:pt>
                <c:pt idx="159">
                  <c:v>0.72227996999999999</c:v>
                </c:pt>
                <c:pt idx="160">
                  <c:v>0.72217640500000002</c:v>
                </c:pt>
                <c:pt idx="161">
                  <c:v>0.72207481399999995</c:v>
                </c:pt>
                <c:pt idx="162">
                  <c:v>0.72197124899999998</c:v>
                </c:pt>
                <c:pt idx="163">
                  <c:v>0.72181849099999995</c:v>
                </c:pt>
                <c:pt idx="164">
                  <c:v>0.72176529899999997</c:v>
                </c:pt>
                <c:pt idx="165">
                  <c:v>0.72171490100000002</c:v>
                </c:pt>
                <c:pt idx="166">
                  <c:v>0.721664529</c:v>
                </c:pt>
                <c:pt idx="167">
                  <c:v>0.72156093799999999</c:v>
                </c:pt>
                <c:pt idx="168">
                  <c:v>0.72145737300000001</c:v>
                </c:pt>
                <c:pt idx="169">
                  <c:v>0.72135698699999995</c:v>
                </c:pt>
                <c:pt idx="170">
                  <c:v>0.72130579500000003</c:v>
                </c:pt>
                <c:pt idx="171">
                  <c:v>0.72120223000000006</c:v>
                </c:pt>
                <c:pt idx="172">
                  <c:v>0.72104947200000002</c:v>
                </c:pt>
                <c:pt idx="173">
                  <c:v>0.72099628000000004</c:v>
                </c:pt>
                <c:pt idx="174">
                  <c:v>0.72094588100000001</c:v>
                </c:pt>
                <c:pt idx="175">
                  <c:v>0.72084311099999998</c:v>
                </c:pt>
                <c:pt idx="176">
                  <c:v>0.71981853799999995</c:v>
                </c:pt>
                <c:pt idx="177">
                  <c:v>0.71976775500000001</c:v>
                </c:pt>
                <c:pt idx="178">
                  <c:v>0.71945824000000003</c:v>
                </c:pt>
                <c:pt idx="179">
                  <c:v>0.71930427799999996</c:v>
                </c:pt>
                <c:pt idx="180">
                  <c:v>0.71904992899999998</c:v>
                </c:pt>
                <c:pt idx="181">
                  <c:v>0.71899873599999997</c:v>
                </c:pt>
                <c:pt idx="182">
                  <c:v>0.718895171</c:v>
                </c:pt>
                <c:pt idx="183">
                  <c:v>0.71878919699999999</c:v>
                </c:pt>
                <c:pt idx="184">
                  <c:v>0.71869081000000001</c:v>
                </c:pt>
                <c:pt idx="185">
                  <c:v>0.71863761800000003</c:v>
                </c:pt>
                <c:pt idx="186">
                  <c:v>0.71858724600000001</c:v>
                </c:pt>
                <c:pt idx="187">
                  <c:v>0.71853605300000001</c:v>
                </c:pt>
                <c:pt idx="188">
                  <c:v>0.71751147900000001</c:v>
                </c:pt>
                <c:pt idx="189">
                  <c:v>0.71704920599999999</c:v>
                </c:pt>
                <c:pt idx="190">
                  <c:v>0.71699801399999996</c:v>
                </c:pt>
                <c:pt idx="191">
                  <c:v>0.71694682099999996</c:v>
                </c:pt>
                <c:pt idx="192">
                  <c:v>0.71689644799999996</c:v>
                </c:pt>
                <c:pt idx="193">
                  <c:v>0.71622819900000001</c:v>
                </c:pt>
                <c:pt idx="194">
                  <c:v>0.71617780099999995</c:v>
                </c:pt>
                <c:pt idx="195">
                  <c:v>0.71612742900000004</c:v>
                </c:pt>
                <c:pt idx="196">
                  <c:v>0.71607423699999995</c:v>
                </c:pt>
                <c:pt idx="197">
                  <c:v>0.71602383800000002</c:v>
                </c:pt>
                <c:pt idx="198">
                  <c:v>0.71597343999999996</c:v>
                </c:pt>
                <c:pt idx="199">
                  <c:v>0.71592265799999999</c:v>
                </c:pt>
                <c:pt idx="200">
                  <c:v>0.71581909300000002</c:v>
                </c:pt>
                <c:pt idx="201">
                  <c:v>0.71571550299999998</c:v>
                </c:pt>
                <c:pt idx="202">
                  <c:v>0.71561473200000003</c:v>
                </c:pt>
                <c:pt idx="203">
                  <c:v>0.71520442100000003</c:v>
                </c:pt>
                <c:pt idx="204">
                  <c:v>0.71515363799999998</c:v>
                </c:pt>
                <c:pt idx="205">
                  <c:v>0.71499967499999995</c:v>
                </c:pt>
                <c:pt idx="206">
                  <c:v>0.71489690500000003</c:v>
                </c:pt>
                <c:pt idx="207">
                  <c:v>0.71484371300000005</c:v>
                </c:pt>
                <c:pt idx="208">
                  <c:v>0.71479334100000003</c:v>
                </c:pt>
                <c:pt idx="209">
                  <c:v>0.71474294199999999</c:v>
                </c:pt>
                <c:pt idx="210">
                  <c:v>0.71469095500000002</c:v>
                </c:pt>
                <c:pt idx="211">
                  <c:v>0.71463976200000001</c:v>
                </c:pt>
                <c:pt idx="212">
                  <c:v>0.71453619700000004</c:v>
                </c:pt>
                <c:pt idx="213">
                  <c:v>0.71443542699999996</c:v>
                </c:pt>
                <c:pt idx="214">
                  <c:v>0.71438461900000005</c:v>
                </c:pt>
                <c:pt idx="215">
                  <c:v>0.71428105399999997</c:v>
                </c:pt>
                <c:pt idx="216">
                  <c:v>0.71423065600000002</c:v>
                </c:pt>
                <c:pt idx="217">
                  <c:v>0.71417907899999999</c:v>
                </c:pt>
                <c:pt idx="218">
                  <c:v>0.71412709100000005</c:v>
                </c:pt>
                <c:pt idx="219">
                  <c:v>0.71402111700000004</c:v>
                </c:pt>
                <c:pt idx="220">
                  <c:v>0.71351162400000001</c:v>
                </c:pt>
                <c:pt idx="221">
                  <c:v>0.71341005899999999</c:v>
                </c:pt>
                <c:pt idx="222">
                  <c:v>0.71335886599999998</c:v>
                </c:pt>
                <c:pt idx="223">
                  <c:v>0.713305674</c:v>
                </c:pt>
                <c:pt idx="224">
                  <c:v>0.71325530100000001</c:v>
                </c:pt>
                <c:pt idx="225">
                  <c:v>0.71315291599999997</c:v>
                </c:pt>
                <c:pt idx="226">
                  <c:v>0.71305135100000006</c:v>
                </c:pt>
                <c:pt idx="227">
                  <c:v>0.71299815799999999</c:v>
                </c:pt>
                <c:pt idx="228">
                  <c:v>0.712589052</c:v>
                </c:pt>
                <c:pt idx="229">
                  <c:v>0.71233270400000004</c:v>
                </c:pt>
                <c:pt idx="230">
                  <c:v>0.71197358499999996</c:v>
                </c:pt>
                <c:pt idx="231">
                  <c:v>0.71182082700000004</c:v>
                </c:pt>
                <c:pt idx="232">
                  <c:v>0.71161487700000003</c:v>
                </c:pt>
                <c:pt idx="233">
                  <c:v>0.71089705000000003</c:v>
                </c:pt>
                <c:pt idx="234">
                  <c:v>0.71084544699999996</c:v>
                </c:pt>
                <c:pt idx="235">
                  <c:v>0.710744292</c:v>
                </c:pt>
                <c:pt idx="236">
                  <c:v>0.71068869000000001</c:v>
                </c:pt>
                <c:pt idx="237">
                  <c:v>0.71007642800000004</c:v>
                </c:pt>
                <c:pt idx="238">
                  <c:v>0.70987168199999995</c:v>
                </c:pt>
                <c:pt idx="239">
                  <c:v>0.70941020399999999</c:v>
                </c:pt>
                <c:pt idx="240">
                  <c:v>0.70925624099999995</c:v>
                </c:pt>
                <c:pt idx="241">
                  <c:v>0.70915306099999997</c:v>
                </c:pt>
                <c:pt idx="242">
                  <c:v>0.70905229000000003</c:v>
                </c:pt>
                <c:pt idx="243">
                  <c:v>0.70900109700000002</c:v>
                </c:pt>
                <c:pt idx="244">
                  <c:v>0.70889750699999998</c:v>
                </c:pt>
                <c:pt idx="245">
                  <c:v>0.70884713399999999</c:v>
                </c:pt>
                <c:pt idx="246">
                  <c:v>0.70879594199999996</c:v>
                </c:pt>
                <c:pt idx="247">
                  <c:v>0.70874474899999995</c:v>
                </c:pt>
                <c:pt idx="248">
                  <c:v>0.70869155699999997</c:v>
                </c:pt>
                <c:pt idx="249">
                  <c:v>0.70864118399999998</c:v>
                </c:pt>
                <c:pt idx="250">
                  <c:v>0.70859078600000003</c:v>
                </c:pt>
                <c:pt idx="251">
                  <c:v>0.70853879900000005</c:v>
                </c:pt>
                <c:pt idx="252">
                  <c:v>0.70843723300000006</c:v>
                </c:pt>
                <c:pt idx="253">
                  <c:v>0.70838404099999996</c:v>
                </c:pt>
                <c:pt idx="254">
                  <c:v>0.70833364300000001</c:v>
                </c:pt>
                <c:pt idx="255">
                  <c:v>0.70828327099999999</c:v>
                </c:pt>
                <c:pt idx="256">
                  <c:v>0.70823207799999999</c:v>
                </c:pt>
                <c:pt idx="257">
                  <c:v>0.70797452500000002</c:v>
                </c:pt>
                <c:pt idx="258">
                  <c:v>0.70782056199999999</c:v>
                </c:pt>
                <c:pt idx="259">
                  <c:v>0.70776977900000004</c:v>
                </c:pt>
                <c:pt idx="260">
                  <c:v>0.70771858600000004</c:v>
                </c:pt>
                <c:pt idx="261">
                  <c:v>0.70761502200000004</c:v>
                </c:pt>
                <c:pt idx="262">
                  <c:v>0.707564623</c:v>
                </c:pt>
                <c:pt idx="263">
                  <c:v>0.70751425099999998</c:v>
                </c:pt>
                <c:pt idx="264">
                  <c:v>0.70735946800000005</c:v>
                </c:pt>
                <c:pt idx="265">
                  <c:v>0.70730909500000005</c:v>
                </c:pt>
                <c:pt idx="266">
                  <c:v>0.70725790300000002</c:v>
                </c:pt>
                <c:pt idx="267">
                  <c:v>0.70720671000000002</c:v>
                </c:pt>
                <c:pt idx="268">
                  <c:v>0.70715351800000004</c:v>
                </c:pt>
                <c:pt idx="269">
                  <c:v>0.70705274699999998</c:v>
                </c:pt>
                <c:pt idx="270">
                  <c:v>0.706999555</c:v>
                </c:pt>
                <c:pt idx="271">
                  <c:v>0.70689878399999995</c:v>
                </c:pt>
                <c:pt idx="272">
                  <c:v>0.70684559199999997</c:v>
                </c:pt>
                <c:pt idx="273">
                  <c:v>0.70669403900000005</c:v>
                </c:pt>
                <c:pt idx="274">
                  <c:v>0.70664084599999999</c:v>
                </c:pt>
                <c:pt idx="275">
                  <c:v>0.70654007600000002</c:v>
                </c:pt>
                <c:pt idx="276">
                  <c:v>0.70648688400000004</c:v>
                </c:pt>
                <c:pt idx="277">
                  <c:v>0.706129765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DD-0445-A883-E801C38EB9F6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4)'!$B$5415:$B$5692</c:f>
              <c:numCache>
                <c:formatCode>General</c:formatCode>
                <c:ptCount val="278"/>
                <c:pt idx="0">
                  <c:v>24.433589999999999</c:v>
                </c:pt>
                <c:pt idx="1">
                  <c:v>6.3720699999999999</c:v>
                </c:pt>
                <c:pt idx="2">
                  <c:v>50.818508219999998</c:v>
                </c:pt>
                <c:pt idx="3">
                  <c:v>254.1797</c:v>
                </c:pt>
                <c:pt idx="4">
                  <c:v>109.1602</c:v>
                </c:pt>
                <c:pt idx="5">
                  <c:v>30.585940000000001</c:v>
                </c:pt>
                <c:pt idx="6">
                  <c:v>5.0976559999999997</c:v>
                </c:pt>
                <c:pt idx="7">
                  <c:v>108.6328</c:v>
                </c:pt>
                <c:pt idx="8">
                  <c:v>251.78469999999999</c:v>
                </c:pt>
                <c:pt idx="9">
                  <c:v>84.836429999999993</c:v>
                </c:pt>
                <c:pt idx="10">
                  <c:v>25.763214399999999</c:v>
                </c:pt>
                <c:pt idx="11">
                  <c:v>25.3125</c:v>
                </c:pt>
                <c:pt idx="12">
                  <c:v>7.1411129999999998</c:v>
                </c:pt>
                <c:pt idx="13">
                  <c:v>181.01070000000001</c:v>
                </c:pt>
                <c:pt idx="14">
                  <c:v>229.81200000000001</c:v>
                </c:pt>
                <c:pt idx="15">
                  <c:v>71.433109999999999</c:v>
                </c:pt>
                <c:pt idx="16">
                  <c:v>25.708010000000002</c:v>
                </c:pt>
                <c:pt idx="17">
                  <c:v>4.240723</c:v>
                </c:pt>
                <c:pt idx="18">
                  <c:v>278.26170000000002</c:v>
                </c:pt>
                <c:pt idx="19">
                  <c:v>255.3409274</c:v>
                </c:pt>
                <c:pt idx="20">
                  <c:v>150.46879999999999</c:v>
                </c:pt>
                <c:pt idx="21">
                  <c:v>55.964359999999999</c:v>
                </c:pt>
                <c:pt idx="22">
                  <c:v>11.62354</c:v>
                </c:pt>
                <c:pt idx="23">
                  <c:v>-7.2100096560000004</c:v>
                </c:pt>
                <c:pt idx="24">
                  <c:v>-7.3608399999999996</c:v>
                </c:pt>
                <c:pt idx="25">
                  <c:v>303.22269999999997</c:v>
                </c:pt>
                <c:pt idx="26">
                  <c:v>127.59520000000001</c:v>
                </c:pt>
                <c:pt idx="27">
                  <c:v>41.107104800000002</c:v>
                </c:pt>
                <c:pt idx="28">
                  <c:v>37.880859999999998</c:v>
                </c:pt>
                <c:pt idx="29">
                  <c:v>5.7788089999999999</c:v>
                </c:pt>
                <c:pt idx="30">
                  <c:v>180.70310000000001</c:v>
                </c:pt>
                <c:pt idx="31">
                  <c:v>196.98490000000001</c:v>
                </c:pt>
                <c:pt idx="32">
                  <c:v>59.633789999999998</c:v>
                </c:pt>
                <c:pt idx="33">
                  <c:v>22.52197</c:v>
                </c:pt>
                <c:pt idx="34">
                  <c:v>-0.75528887499999997</c:v>
                </c:pt>
                <c:pt idx="35">
                  <c:v>-0.9448242</c:v>
                </c:pt>
                <c:pt idx="36">
                  <c:v>288.06150000000002</c:v>
                </c:pt>
                <c:pt idx="37">
                  <c:v>127.8369</c:v>
                </c:pt>
                <c:pt idx="38">
                  <c:v>49.108890000000002</c:v>
                </c:pt>
                <c:pt idx="39">
                  <c:v>6.6357419999999996</c:v>
                </c:pt>
                <c:pt idx="40">
                  <c:v>2.8780556530000001</c:v>
                </c:pt>
                <c:pt idx="41">
                  <c:v>2.6806640000000002</c:v>
                </c:pt>
                <c:pt idx="42">
                  <c:v>298.45460000000003</c:v>
                </c:pt>
                <c:pt idx="43">
                  <c:v>118.3447</c:v>
                </c:pt>
                <c:pt idx="44">
                  <c:v>35.090330000000002</c:v>
                </c:pt>
                <c:pt idx="45">
                  <c:v>3.9550779999999999</c:v>
                </c:pt>
                <c:pt idx="46">
                  <c:v>-8.3872773120000002</c:v>
                </c:pt>
                <c:pt idx="47">
                  <c:v>-8.4814450000000008</c:v>
                </c:pt>
                <c:pt idx="48">
                  <c:v>32.871090000000002</c:v>
                </c:pt>
                <c:pt idx="49">
                  <c:v>313.98930000000001</c:v>
                </c:pt>
                <c:pt idx="50">
                  <c:v>112.6099</c:v>
                </c:pt>
                <c:pt idx="51">
                  <c:v>30.036619999999999</c:v>
                </c:pt>
                <c:pt idx="52">
                  <c:v>12.031977169999999</c:v>
                </c:pt>
                <c:pt idx="53">
                  <c:v>-5.6909179999999999</c:v>
                </c:pt>
                <c:pt idx="54">
                  <c:v>-8.9648439999999994</c:v>
                </c:pt>
                <c:pt idx="55">
                  <c:v>5.9753902630000004</c:v>
                </c:pt>
                <c:pt idx="56">
                  <c:v>74.333260240000001</c:v>
                </c:pt>
                <c:pt idx="57">
                  <c:v>156.3794</c:v>
                </c:pt>
                <c:pt idx="58">
                  <c:v>292.88578680000001</c:v>
                </c:pt>
                <c:pt idx="59">
                  <c:v>299.00389999999999</c:v>
                </c:pt>
                <c:pt idx="60">
                  <c:v>114.34201</c:v>
                </c:pt>
                <c:pt idx="61">
                  <c:v>112.7637</c:v>
                </c:pt>
                <c:pt idx="62">
                  <c:v>30.520019999999999</c:v>
                </c:pt>
                <c:pt idx="63">
                  <c:v>8.3056640000000002</c:v>
                </c:pt>
                <c:pt idx="64">
                  <c:v>-8.1738280000000003</c:v>
                </c:pt>
                <c:pt idx="65">
                  <c:v>-7.4989497930000004</c:v>
                </c:pt>
                <c:pt idx="66">
                  <c:v>-6.8346324940000001</c:v>
                </c:pt>
                <c:pt idx="67">
                  <c:v>-6.1488526480000001</c:v>
                </c:pt>
                <c:pt idx="68">
                  <c:v>-5.4739744420000003</c:v>
                </c:pt>
                <c:pt idx="69">
                  <c:v>-4.767072701</c:v>
                </c:pt>
                <c:pt idx="70">
                  <c:v>-4.0976453140000002</c:v>
                </c:pt>
                <c:pt idx="71">
                  <c:v>-4.0921944940000001</c:v>
                </c:pt>
                <c:pt idx="72">
                  <c:v>-3.4278771940000001</c:v>
                </c:pt>
                <c:pt idx="73">
                  <c:v>-2.726426273</c:v>
                </c:pt>
                <c:pt idx="74">
                  <c:v>-2.6783910120000001</c:v>
                </c:pt>
                <c:pt idx="75">
                  <c:v>-2.0460972470000001</c:v>
                </c:pt>
                <c:pt idx="76">
                  <c:v>-1.3763291280000001</c:v>
                </c:pt>
                <c:pt idx="77">
                  <c:v>0</c:v>
                </c:pt>
                <c:pt idx="78">
                  <c:v>2.4189691999999999E-2</c:v>
                </c:pt>
                <c:pt idx="79">
                  <c:v>0.123268185</c:v>
                </c:pt>
                <c:pt idx="80">
                  <c:v>0.19855394700000001</c:v>
                </c:pt>
                <c:pt idx="81">
                  <c:v>0.223128191</c:v>
                </c:pt>
                <c:pt idx="82">
                  <c:v>0.24731788299999999</c:v>
                </c:pt>
                <c:pt idx="83">
                  <c:v>0.32182212900000001</c:v>
                </c:pt>
                <c:pt idx="84">
                  <c:v>0.34756244200000003</c:v>
                </c:pt>
                <c:pt idx="85">
                  <c:v>0.37213668599999999</c:v>
                </c:pt>
                <c:pt idx="86">
                  <c:v>0.420900626</c:v>
                </c:pt>
                <c:pt idx="87">
                  <c:v>0.44664093500000002</c:v>
                </c:pt>
                <c:pt idx="88">
                  <c:v>0.54495032300000001</c:v>
                </c:pt>
                <c:pt idx="89">
                  <c:v>0.59506640099999997</c:v>
                </c:pt>
                <c:pt idx="90">
                  <c:v>0.59526488099999997</c:v>
                </c:pt>
                <c:pt idx="91">
                  <c:v>0.61945456899999995</c:v>
                </c:pt>
                <c:pt idx="92">
                  <c:v>0.64499640199999997</c:v>
                </c:pt>
                <c:pt idx="93">
                  <c:v>0.72085279300000005</c:v>
                </c:pt>
                <c:pt idx="94">
                  <c:v>0.76846306799999997</c:v>
                </c:pt>
                <c:pt idx="95">
                  <c:v>0.96740156700000002</c:v>
                </c:pt>
                <c:pt idx="96">
                  <c:v>1.1405997569999999</c:v>
                </c:pt>
                <c:pt idx="97">
                  <c:v>1.1911127939999999</c:v>
                </c:pt>
                <c:pt idx="98">
                  <c:v>1.612013417</c:v>
                </c:pt>
                <c:pt idx="99">
                  <c:v>2.6796595459999999</c:v>
                </c:pt>
                <c:pt idx="100">
                  <c:v>3.0761720000000001</c:v>
                </c:pt>
                <c:pt idx="101">
                  <c:v>-8.9868159999999992</c:v>
                </c:pt>
                <c:pt idx="102">
                  <c:v>3.3618160000000001</c:v>
                </c:pt>
                <c:pt idx="103">
                  <c:v>61.149900000000002</c:v>
                </c:pt>
                <c:pt idx="104">
                  <c:v>58.886719999999997</c:v>
                </c:pt>
                <c:pt idx="105">
                  <c:v>49.965820000000001</c:v>
                </c:pt>
                <c:pt idx="106">
                  <c:v>55.590820000000001</c:v>
                </c:pt>
                <c:pt idx="107">
                  <c:v>50.207520000000002</c:v>
                </c:pt>
                <c:pt idx="108">
                  <c:v>35.969239999999999</c:v>
                </c:pt>
                <c:pt idx="109">
                  <c:v>21.88477</c:v>
                </c:pt>
                <c:pt idx="110">
                  <c:v>14.23828</c:v>
                </c:pt>
                <c:pt idx="111">
                  <c:v>20.874020000000002</c:v>
                </c:pt>
                <c:pt idx="112">
                  <c:v>4.0649410000000001</c:v>
                </c:pt>
                <c:pt idx="113">
                  <c:v>-7.1411129999999998</c:v>
                </c:pt>
                <c:pt idx="114">
                  <c:v>2.8125</c:v>
                </c:pt>
                <c:pt idx="115">
                  <c:v>-5.2514649999999996</c:v>
                </c:pt>
                <c:pt idx="116">
                  <c:v>3.7573240000000001</c:v>
                </c:pt>
                <c:pt idx="117">
                  <c:v>-3.186035</c:v>
                </c:pt>
                <c:pt idx="118">
                  <c:v>1.604004</c:v>
                </c:pt>
                <c:pt idx="119">
                  <c:v>-7.1411129999999998</c:v>
                </c:pt>
                <c:pt idx="120">
                  <c:v>-5.625</c:v>
                </c:pt>
                <c:pt idx="121">
                  <c:v>-3.7449828090000001</c:v>
                </c:pt>
                <c:pt idx="122">
                  <c:v>1.625977</c:v>
                </c:pt>
                <c:pt idx="123">
                  <c:v>-3.6914060000000002</c:v>
                </c:pt>
                <c:pt idx="124">
                  <c:v>-2.7759585960000002</c:v>
                </c:pt>
                <c:pt idx="125">
                  <c:v>-1.908599844</c:v>
                </c:pt>
                <c:pt idx="126">
                  <c:v>-1.0412409869999999</c:v>
                </c:pt>
                <c:pt idx="127">
                  <c:v>-0.13991135499999999</c:v>
                </c:pt>
                <c:pt idx="128">
                  <c:v>0.73406513500000004</c:v>
                </c:pt>
                <c:pt idx="129">
                  <c:v>1.601423992</c:v>
                </c:pt>
                <c:pt idx="130">
                  <c:v>3.3837890000000002</c:v>
                </c:pt>
                <c:pt idx="131">
                  <c:v>2.4818399320000002</c:v>
                </c:pt>
                <c:pt idx="132">
                  <c:v>1.5623662650000001</c:v>
                </c:pt>
                <c:pt idx="133">
                  <c:v>0.206142621</c:v>
                </c:pt>
                <c:pt idx="134">
                  <c:v>-0.26611181499999997</c:v>
                </c:pt>
                <c:pt idx="135">
                  <c:v>-0.71355867699999997</c:v>
                </c:pt>
                <c:pt idx="136">
                  <c:v>-1.1610055379999999</c:v>
                </c:pt>
                <c:pt idx="137">
                  <c:v>-1.625977</c:v>
                </c:pt>
                <c:pt idx="138">
                  <c:v>-6.1083980000000002</c:v>
                </c:pt>
                <c:pt idx="139">
                  <c:v>-4.3246547030000002</c:v>
                </c:pt>
                <c:pt idx="140">
                  <c:v>-0.65917970000000004</c:v>
                </c:pt>
                <c:pt idx="141">
                  <c:v>-0.59460617900000001</c:v>
                </c:pt>
                <c:pt idx="142">
                  <c:v>-0.528476265</c:v>
                </c:pt>
                <c:pt idx="143">
                  <c:v>-0.45976340799999998</c:v>
                </c:pt>
                <c:pt idx="144">
                  <c:v>-0.32958979999999999</c:v>
                </c:pt>
                <c:pt idx="145">
                  <c:v>0.21437851099999999</c:v>
                </c:pt>
                <c:pt idx="146">
                  <c:v>0.76488589799999995</c:v>
                </c:pt>
                <c:pt idx="147">
                  <c:v>1.032715</c:v>
                </c:pt>
                <c:pt idx="148">
                  <c:v>0.68853419900000001</c:v>
                </c:pt>
                <c:pt idx="149">
                  <c:v>0.35210294199999997</c:v>
                </c:pt>
                <c:pt idx="150">
                  <c:v>2.0894185999999999E-2</c:v>
                </c:pt>
                <c:pt idx="151">
                  <c:v>-0.32850915600000002</c:v>
                </c:pt>
                <c:pt idx="152">
                  <c:v>-0.65971787199999998</c:v>
                </c:pt>
                <c:pt idx="153">
                  <c:v>-0.98823112800000001</c:v>
                </c:pt>
                <c:pt idx="154">
                  <c:v>-1.3246623850000001</c:v>
                </c:pt>
                <c:pt idx="155">
                  <c:v>-2.6806640000000002</c:v>
                </c:pt>
                <c:pt idx="156">
                  <c:v>1.1645509999999999</c:v>
                </c:pt>
                <c:pt idx="157">
                  <c:v>-1.0049169360000001</c:v>
                </c:pt>
                <c:pt idx="158">
                  <c:v>-1.010742</c:v>
                </c:pt>
                <c:pt idx="159">
                  <c:v>2.3071290000000002</c:v>
                </c:pt>
                <c:pt idx="160">
                  <c:v>1.8346421470000001</c:v>
                </c:pt>
                <c:pt idx="161">
                  <c:v>1.371160602</c:v>
                </c:pt>
                <c:pt idx="162">
                  <c:v>0.89867375000000005</c:v>
                </c:pt>
                <c:pt idx="163">
                  <c:v>0.201455623</c:v>
                </c:pt>
                <c:pt idx="164">
                  <c:v>-4.0920154E-2</c:v>
                </c:pt>
                <c:pt idx="165">
                  <c:v>-0.270848174</c:v>
                </c:pt>
                <c:pt idx="166">
                  <c:v>-0.50065922200000001</c:v>
                </c:pt>
                <c:pt idx="167">
                  <c:v>-0.97326304600000002</c:v>
                </c:pt>
                <c:pt idx="168">
                  <c:v>-1.4457498980000001</c:v>
                </c:pt>
                <c:pt idx="169">
                  <c:v>-1.903734671</c:v>
                </c:pt>
                <c:pt idx="170">
                  <c:v>-2.1372882240000002</c:v>
                </c:pt>
                <c:pt idx="171">
                  <c:v>-2.6097750770000001</c:v>
                </c:pt>
                <c:pt idx="172">
                  <c:v>-3.306693176</c:v>
                </c:pt>
                <c:pt idx="173">
                  <c:v>-3.5493689800000001</c:v>
                </c:pt>
                <c:pt idx="174">
                  <c:v>-3.7792970000000001</c:v>
                </c:pt>
                <c:pt idx="175">
                  <c:v>-3.4788386490000001</c:v>
                </c:pt>
                <c:pt idx="176">
                  <c:v>-0.48339840000000001</c:v>
                </c:pt>
                <c:pt idx="177">
                  <c:v>5.9985350000000004</c:v>
                </c:pt>
                <c:pt idx="178">
                  <c:v>-0.87890630000000003</c:v>
                </c:pt>
                <c:pt idx="179">
                  <c:v>-1.0558812989999999</c:v>
                </c:pt>
                <c:pt idx="180">
                  <c:v>-1.348246593</c:v>
                </c:pt>
                <c:pt idx="181">
                  <c:v>-1.407090926</c:v>
                </c:pt>
                <c:pt idx="182">
                  <c:v>-1.5261350460000001</c:v>
                </c:pt>
                <c:pt idx="183">
                  <c:v>-1.6479490000000001</c:v>
                </c:pt>
                <c:pt idx="184">
                  <c:v>-1.3129461060000001</c:v>
                </c:pt>
                <c:pt idx="185">
                  <c:v>-1.131828072</c:v>
                </c:pt>
                <c:pt idx="186">
                  <c:v>-0.96031148899999996</c:v>
                </c:pt>
                <c:pt idx="187">
                  <c:v>-0.78600175400000005</c:v>
                </c:pt>
                <c:pt idx="188">
                  <c:v>2.7026370000000002</c:v>
                </c:pt>
                <c:pt idx="189">
                  <c:v>-6.5917970000000006E-2</c:v>
                </c:pt>
                <c:pt idx="190">
                  <c:v>-1.9335939849999999</c:v>
                </c:pt>
                <c:pt idx="191">
                  <c:v>-3.8012700000000001</c:v>
                </c:pt>
                <c:pt idx="192">
                  <c:v>0.63720699999999997</c:v>
                </c:pt>
                <c:pt idx="193">
                  <c:v>-0.23305825699999999</c:v>
                </c:pt>
                <c:pt idx="194">
                  <c:v>-0.29869204399999999</c:v>
                </c:pt>
                <c:pt idx="195">
                  <c:v>-0.36429244100000002</c:v>
                </c:pt>
                <c:pt idx="196">
                  <c:v>-0.43356513000000002</c:v>
                </c:pt>
                <c:pt idx="197">
                  <c:v>-0.49919890900000002</c:v>
                </c:pt>
                <c:pt idx="198">
                  <c:v>-0.56483269599999997</c:v>
                </c:pt>
                <c:pt idx="199">
                  <c:v>-0.63096724500000001</c:v>
                </c:pt>
                <c:pt idx="200">
                  <c:v>-0.76584033799999995</c:v>
                </c:pt>
                <c:pt idx="201">
                  <c:v>-0.90074680600000001</c:v>
                </c:pt>
                <c:pt idx="202">
                  <c:v>-1.0319809900000001</c:v>
                </c:pt>
                <c:pt idx="203">
                  <c:v>-1.5663321370000001</c:v>
                </c:pt>
                <c:pt idx="204">
                  <c:v>-1.6324666859999999</c:v>
                </c:pt>
                <c:pt idx="205">
                  <c:v>-1.832973559</c:v>
                </c:pt>
                <c:pt idx="206">
                  <c:v>-1.9668117300000001</c:v>
                </c:pt>
                <c:pt idx="207">
                  <c:v>-2.036084411</c:v>
                </c:pt>
                <c:pt idx="208">
                  <c:v>-2.1016848160000001</c:v>
                </c:pt>
                <c:pt idx="209">
                  <c:v>-2.1673185949999998</c:v>
                </c:pt>
                <c:pt idx="210">
                  <c:v>-2.2350222180000001</c:v>
                </c:pt>
                <c:pt idx="211">
                  <c:v>-2.3016909189999999</c:v>
                </c:pt>
                <c:pt idx="212">
                  <c:v>-2.4365640040000001</c:v>
                </c:pt>
                <c:pt idx="213">
                  <c:v>-2.5677981879999998</c:v>
                </c:pt>
                <c:pt idx="214">
                  <c:v>-2.6339661269999999</c:v>
                </c:pt>
                <c:pt idx="215">
                  <c:v>-2.7688392130000001</c:v>
                </c:pt>
                <c:pt idx="216">
                  <c:v>-2.834473</c:v>
                </c:pt>
                <c:pt idx="217">
                  <c:v>-7.756348</c:v>
                </c:pt>
                <c:pt idx="218">
                  <c:v>-4.979448981</c:v>
                </c:pt>
                <c:pt idx="219">
                  <c:v>0.68115230000000004</c:v>
                </c:pt>
                <c:pt idx="220">
                  <c:v>2.4609380000000001</c:v>
                </c:pt>
                <c:pt idx="221">
                  <c:v>3.845215</c:v>
                </c:pt>
                <c:pt idx="222">
                  <c:v>3.7136877940000002</c:v>
                </c:pt>
                <c:pt idx="223">
                  <c:v>3.577023316</c:v>
                </c:pt>
                <c:pt idx="224">
                  <c:v>3.4476037100000001</c:v>
                </c:pt>
                <c:pt idx="225">
                  <c:v>3.1845492979999999</c:v>
                </c:pt>
                <c:pt idx="226">
                  <c:v>2.9236024700000001</c:v>
                </c:pt>
                <c:pt idx="227">
                  <c:v>2.786937993</c:v>
                </c:pt>
                <c:pt idx="228">
                  <c:v>1.73584</c:v>
                </c:pt>
                <c:pt idx="229">
                  <c:v>2.1202171079999999</c:v>
                </c:pt>
                <c:pt idx="230">
                  <c:v>2.6586910000000001</c:v>
                </c:pt>
                <c:pt idx="231">
                  <c:v>6.8115230000000002</c:v>
                </c:pt>
                <c:pt idx="232">
                  <c:v>-1.779785</c:v>
                </c:pt>
                <c:pt idx="233">
                  <c:v>0.1098633</c:v>
                </c:pt>
                <c:pt idx="234">
                  <c:v>6.5039059999999997</c:v>
                </c:pt>
                <c:pt idx="235">
                  <c:v>8.6132810000000006</c:v>
                </c:pt>
                <c:pt idx="236">
                  <c:v>2.9223629999999998</c:v>
                </c:pt>
                <c:pt idx="237">
                  <c:v>-0.8129883</c:v>
                </c:pt>
                <c:pt idx="238">
                  <c:v>-7.009277</c:v>
                </c:pt>
                <c:pt idx="239">
                  <c:v>5.7348629999999998</c:v>
                </c:pt>
                <c:pt idx="240">
                  <c:v>6.5917970000000006E-2</c:v>
                </c:pt>
                <c:pt idx="241">
                  <c:v>0.750121488</c:v>
                </c:pt>
                <c:pt idx="242">
                  <c:v>1.418346074</c:v>
                </c:pt>
                <c:pt idx="243">
                  <c:v>1.7578130000000001</c:v>
                </c:pt>
                <c:pt idx="244">
                  <c:v>-1.2524409999999999</c:v>
                </c:pt>
                <c:pt idx="245">
                  <c:v>-1.2752253389999999</c:v>
                </c:pt>
                <c:pt idx="246">
                  <c:v>-1.2983807220000001</c:v>
                </c:pt>
                <c:pt idx="247">
                  <c:v>-1.321536104</c:v>
                </c:pt>
                <c:pt idx="248">
                  <c:v>-1.3455959040000001</c:v>
                </c:pt>
                <c:pt idx="249">
                  <c:v>-1.3683802439999999</c:v>
                </c:pt>
                <c:pt idx="250">
                  <c:v>-1.39117618</c:v>
                </c:pt>
                <c:pt idx="251">
                  <c:v>-1.414691012</c:v>
                </c:pt>
                <c:pt idx="252">
                  <c:v>-1.4606307329999999</c:v>
                </c:pt>
                <c:pt idx="253">
                  <c:v>-1.484690533</c:v>
                </c:pt>
                <c:pt idx="254">
                  <c:v>-1.5074864670000001</c:v>
                </c:pt>
                <c:pt idx="255">
                  <c:v>-1.5302708089999999</c:v>
                </c:pt>
                <c:pt idx="256">
                  <c:v>-1.553426191</c:v>
                </c:pt>
                <c:pt idx="257">
                  <c:v>-1.6699219999999999</c:v>
                </c:pt>
                <c:pt idx="258">
                  <c:v>-2.4509632520000002</c:v>
                </c:pt>
                <c:pt idx="259">
                  <c:v>-2.7085794129999998</c:v>
                </c:pt>
                <c:pt idx="260">
                  <c:v>-2.968276275</c:v>
                </c:pt>
                <c:pt idx="261">
                  <c:v>-3.493652</c:v>
                </c:pt>
                <c:pt idx="262">
                  <c:v>-2.9973468699999999</c:v>
                </c:pt>
                <c:pt idx="263">
                  <c:v>-2.501294165</c:v>
                </c:pt>
                <c:pt idx="264">
                  <c:v>-0.97703669299999996</c:v>
                </c:pt>
                <c:pt idx="265">
                  <c:v>-0.48098404900000002</c:v>
                </c:pt>
                <c:pt idx="266">
                  <c:v>2.3146884E-2</c:v>
                </c:pt>
                <c:pt idx="267">
                  <c:v>0.52727775600000004</c:v>
                </c:pt>
                <c:pt idx="268">
                  <c:v>1.051099225</c:v>
                </c:pt>
                <c:pt idx="269">
                  <c:v>2.0434570000000001</c:v>
                </c:pt>
                <c:pt idx="270">
                  <c:v>1.9861040190000001</c:v>
                </c:pt>
                <c:pt idx="271">
                  <c:v>1.8774512189999999</c:v>
                </c:pt>
                <c:pt idx="272">
                  <c:v>1.820098239</c:v>
                </c:pt>
                <c:pt idx="273">
                  <c:v>1.6566906189999999</c:v>
                </c:pt>
                <c:pt idx="274">
                  <c:v>1.599337639</c:v>
                </c:pt>
                <c:pt idx="275">
                  <c:v>1.490684838</c:v>
                </c:pt>
                <c:pt idx="276">
                  <c:v>1.4333318580000001</c:v>
                </c:pt>
                <c:pt idx="277">
                  <c:v>1.048279157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DD-0445-A883-E801C38EB9F6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4)'!$C$5415:$C$5692</c:f>
              <c:numCache>
                <c:formatCode>General</c:formatCode>
                <c:ptCount val="278"/>
                <c:pt idx="0">
                  <c:v>99</c:v>
                </c:pt>
                <c:pt idx="1">
                  <c:v>99</c:v>
                </c:pt>
                <c:pt idx="2">
                  <c:v>99</c:v>
                </c:pt>
                <c:pt idx="3">
                  <c:v>99</c:v>
                </c:pt>
                <c:pt idx="4">
                  <c:v>99</c:v>
                </c:pt>
                <c:pt idx="5">
                  <c:v>99</c:v>
                </c:pt>
                <c:pt idx="6">
                  <c:v>99</c:v>
                </c:pt>
                <c:pt idx="7">
                  <c:v>99</c:v>
                </c:pt>
                <c:pt idx="8">
                  <c:v>99</c:v>
                </c:pt>
                <c:pt idx="9">
                  <c:v>99</c:v>
                </c:pt>
                <c:pt idx="10">
                  <c:v>99</c:v>
                </c:pt>
                <c:pt idx="11">
                  <c:v>99</c:v>
                </c:pt>
                <c:pt idx="12">
                  <c:v>99</c:v>
                </c:pt>
                <c:pt idx="13">
                  <c:v>99</c:v>
                </c:pt>
                <c:pt idx="14">
                  <c:v>99</c:v>
                </c:pt>
                <c:pt idx="15">
                  <c:v>99</c:v>
                </c:pt>
                <c:pt idx="16">
                  <c:v>99</c:v>
                </c:pt>
                <c:pt idx="17">
                  <c:v>99</c:v>
                </c:pt>
                <c:pt idx="18">
                  <c:v>99</c:v>
                </c:pt>
                <c:pt idx="19">
                  <c:v>99</c:v>
                </c:pt>
                <c:pt idx="20">
                  <c:v>99</c:v>
                </c:pt>
                <c:pt idx="21">
                  <c:v>99</c:v>
                </c:pt>
                <c:pt idx="22">
                  <c:v>99</c:v>
                </c:pt>
                <c:pt idx="23">
                  <c:v>99</c:v>
                </c:pt>
                <c:pt idx="24">
                  <c:v>99</c:v>
                </c:pt>
                <c:pt idx="25">
                  <c:v>99</c:v>
                </c:pt>
                <c:pt idx="26">
                  <c:v>99</c:v>
                </c:pt>
                <c:pt idx="27">
                  <c:v>99</c:v>
                </c:pt>
                <c:pt idx="28">
                  <c:v>99</c:v>
                </c:pt>
                <c:pt idx="29">
                  <c:v>99</c:v>
                </c:pt>
                <c:pt idx="30">
                  <c:v>99</c:v>
                </c:pt>
                <c:pt idx="31">
                  <c:v>99</c:v>
                </c:pt>
                <c:pt idx="32">
                  <c:v>99</c:v>
                </c:pt>
                <c:pt idx="33">
                  <c:v>99</c:v>
                </c:pt>
                <c:pt idx="34">
                  <c:v>99</c:v>
                </c:pt>
                <c:pt idx="35">
                  <c:v>99</c:v>
                </c:pt>
                <c:pt idx="36">
                  <c:v>98.566353469999996</c:v>
                </c:pt>
                <c:pt idx="37">
                  <c:v>98.111802979999993</c:v>
                </c:pt>
                <c:pt idx="38">
                  <c:v>97.667926829999999</c:v>
                </c:pt>
                <c:pt idx="39">
                  <c:v>97.230722220000004</c:v>
                </c:pt>
                <c:pt idx="40">
                  <c:v>96.769277829999993</c:v>
                </c:pt>
                <c:pt idx="41">
                  <c:v>96.745038109999996</c:v>
                </c:pt>
                <c:pt idx="42">
                  <c:v>96.332295529999996</c:v>
                </c:pt>
                <c:pt idx="43">
                  <c:v>95.895090920000001</c:v>
                </c:pt>
                <c:pt idx="44">
                  <c:v>95.45455054</c:v>
                </c:pt>
                <c:pt idx="45">
                  <c:v>94.993106150000003</c:v>
                </c:pt>
                <c:pt idx="46">
                  <c:v>94.555901489999997</c:v>
                </c:pt>
                <c:pt idx="47">
                  <c:v>94.552565779999995</c:v>
                </c:pt>
                <c:pt idx="48">
                  <c:v>94.118919239999997</c:v>
                </c:pt>
                <c:pt idx="49">
                  <c:v>93.671262600000006</c:v>
                </c:pt>
                <c:pt idx="50">
                  <c:v>93.230722220000004</c:v>
                </c:pt>
                <c:pt idx="51">
                  <c:v>92.769277829999993</c:v>
                </c:pt>
                <c:pt idx="52">
                  <c:v>92.328737450000006</c:v>
                </c:pt>
                <c:pt idx="53">
                  <c:v>91.895090920000001</c:v>
                </c:pt>
                <c:pt idx="54">
                  <c:v>91.440540380000002</c:v>
                </c:pt>
                <c:pt idx="55">
                  <c:v>91.360927369999999</c:v>
                </c:pt>
                <c:pt idx="56">
                  <c:v>90.996664289999998</c:v>
                </c:pt>
                <c:pt idx="57">
                  <c:v>90.559459619999998</c:v>
                </c:pt>
                <c:pt idx="58">
                  <c:v>90.098015230000001</c:v>
                </c:pt>
                <c:pt idx="59">
                  <c:v>90.077333640000006</c:v>
                </c:pt>
                <c:pt idx="60">
                  <c:v>89.661032989999995</c:v>
                </c:pt>
                <c:pt idx="61">
                  <c:v>89.657474859999994</c:v>
                </c:pt>
                <c:pt idx="62">
                  <c:v>89.223828319999996</c:v>
                </c:pt>
                <c:pt idx="63">
                  <c:v>88.783287939999994</c:v>
                </c:pt>
                <c:pt idx="64">
                  <c:v>88.321843560000005</c:v>
                </c:pt>
                <c:pt idx="65">
                  <c:v>87.881303180000003</c:v>
                </c:pt>
                <c:pt idx="66">
                  <c:v>87.447656640000005</c:v>
                </c:pt>
                <c:pt idx="67">
                  <c:v>87</c:v>
                </c:pt>
                <c:pt idx="68">
                  <c:v>59</c:v>
                </c:pt>
                <c:pt idx="69">
                  <c:v>4</c:v>
                </c:pt>
                <c:pt idx="70">
                  <c:v>15.903079050000001</c:v>
                </c:pt>
                <c:pt idx="71">
                  <c:v>16</c:v>
                </c:pt>
                <c:pt idx="72">
                  <c:v>0</c:v>
                </c:pt>
                <c:pt idx="73">
                  <c:v>1.522929008</c:v>
                </c:pt>
                <c:pt idx="74">
                  <c:v>1.6272189720000001</c:v>
                </c:pt>
                <c:pt idx="75">
                  <c:v>3</c:v>
                </c:pt>
                <c:pt idx="76">
                  <c:v>2.2586726779999999</c:v>
                </c:pt>
                <c:pt idx="77">
                  <c:v>0.73529412699999996</c:v>
                </c:pt>
                <c:pt idx="78">
                  <c:v>0</c:v>
                </c:pt>
                <c:pt idx="79">
                  <c:v>-2.7789699999999999E-4</c:v>
                </c:pt>
                <c:pt idx="80">
                  <c:v>-4.8905900000000002E-4</c:v>
                </c:pt>
                <c:pt idx="81">
                  <c:v>-5.5798600000000001E-4</c:v>
                </c:pt>
                <c:pt idx="82">
                  <c:v>-6.2583300000000001E-4</c:v>
                </c:pt>
                <c:pt idx="83">
                  <c:v>-8.3480399999999997E-4</c:v>
                </c:pt>
                <c:pt idx="84">
                  <c:v>-9.0700100000000005E-4</c:v>
                </c:pt>
                <c:pt idx="85">
                  <c:v>-9.7592700000000002E-4</c:v>
                </c:pt>
                <c:pt idx="86">
                  <c:v>-1.112701E-3</c:v>
                </c:pt>
                <c:pt idx="87">
                  <c:v>-1.1848970000000001E-3</c:v>
                </c:pt>
                <c:pt idx="88">
                  <c:v>-1.4606370000000001E-3</c:v>
                </c:pt>
                <c:pt idx="89">
                  <c:v>-1.601203E-3</c:v>
                </c:pt>
                <c:pt idx="90">
                  <c:v>-1.60176E-3</c:v>
                </c:pt>
                <c:pt idx="91">
                  <c:v>-1.6696079999999999E-3</c:v>
                </c:pt>
                <c:pt idx="92">
                  <c:v>-1.7412479999999999E-3</c:v>
                </c:pt>
                <c:pt idx="93">
                  <c:v>-1.9540109999999999E-3</c:v>
                </c:pt>
                <c:pt idx="94">
                  <c:v>-2.0875490000000002E-3</c:v>
                </c:pt>
                <c:pt idx="95">
                  <c:v>-2.6455350000000001E-3</c:v>
                </c:pt>
                <c:pt idx="96">
                  <c:v>-3.1313230000000001E-3</c:v>
                </c:pt>
                <c:pt idx="97">
                  <c:v>-3.273003E-3</c:v>
                </c:pt>
                <c:pt idx="98">
                  <c:v>-4.453551E-3</c:v>
                </c:pt>
                <c:pt idx="99">
                  <c:v>-7.4481010000000004E-3</c:v>
                </c:pt>
                <c:pt idx="100">
                  <c:v>-8.5602449999999993E-3</c:v>
                </c:pt>
                <c:pt idx="101">
                  <c:v>-8.6286490000000004E-3</c:v>
                </c:pt>
                <c:pt idx="102">
                  <c:v>-8.6981320000000008E-3</c:v>
                </c:pt>
                <c:pt idx="103">
                  <c:v>-8.7676149999999994E-3</c:v>
                </c:pt>
                <c:pt idx="104">
                  <c:v>-8.9765859999999999E-3</c:v>
                </c:pt>
                <c:pt idx="105">
                  <c:v>-9.0476689999999995E-3</c:v>
                </c:pt>
                <c:pt idx="106">
                  <c:v>-9.1171519999999999E-3</c:v>
                </c:pt>
                <c:pt idx="107">
                  <c:v>-9.2604320000000007E-3</c:v>
                </c:pt>
                <c:pt idx="108">
                  <c:v>-9.3261230000000004E-3</c:v>
                </c:pt>
                <c:pt idx="109">
                  <c:v>-9.4634530000000001E-3</c:v>
                </c:pt>
                <c:pt idx="110">
                  <c:v>-9.6724240000000006E-3</c:v>
                </c:pt>
                <c:pt idx="111">
                  <c:v>-9.7419069999999993E-3</c:v>
                </c:pt>
                <c:pt idx="112">
                  <c:v>-1.0437745E-2</c:v>
                </c:pt>
                <c:pt idx="113">
                  <c:v>-1.0507228E-2</c:v>
                </c:pt>
                <c:pt idx="114">
                  <c:v>-1.0855129E-2</c:v>
                </c:pt>
                <c:pt idx="115">
                  <c:v>-1.1064134999999999E-2</c:v>
                </c:pt>
                <c:pt idx="116">
                  <c:v>-1.1344745E-2</c:v>
                </c:pt>
                <c:pt idx="117">
                  <c:v>-1.2316323000000001E-2</c:v>
                </c:pt>
                <c:pt idx="118">
                  <c:v>-1.238852E-2</c:v>
                </c:pt>
                <c:pt idx="119">
                  <c:v>-1.2456889000000001E-2</c:v>
                </c:pt>
                <c:pt idx="120">
                  <c:v>-1.2594777E-2</c:v>
                </c:pt>
                <c:pt idx="121">
                  <c:v>-1.2666973E-2</c:v>
                </c:pt>
                <c:pt idx="122">
                  <c:v>-1.2873229999999999E-2</c:v>
                </c:pt>
                <c:pt idx="123">
                  <c:v>-1.2942678000000001E-2</c:v>
                </c:pt>
                <c:pt idx="124">
                  <c:v>-1.3014875E-2</c:v>
                </c:pt>
                <c:pt idx="125">
                  <c:v>-1.3083279E-2</c:v>
                </c:pt>
                <c:pt idx="126">
                  <c:v>-1.3151684E-2</c:v>
                </c:pt>
                <c:pt idx="127">
                  <c:v>-1.3222767E-2</c:v>
                </c:pt>
                <c:pt idx="128">
                  <c:v>-1.3291693E-2</c:v>
                </c:pt>
                <c:pt idx="129">
                  <c:v>-1.3360098000000001E-2</c:v>
                </c:pt>
                <c:pt idx="130">
                  <c:v>-1.3500664000000001E-2</c:v>
                </c:pt>
                <c:pt idx="131">
                  <c:v>-1.3638551E-2</c:v>
                </c:pt>
                <c:pt idx="132">
                  <c:v>-1.3779117E-2</c:v>
                </c:pt>
                <c:pt idx="133">
                  <c:v>-1.3986452999999999E-2</c:v>
                </c:pt>
                <c:pt idx="134">
                  <c:v>-1.4058648999999999E-2</c:v>
                </c:pt>
                <c:pt idx="135">
                  <c:v>-1.4127054E-2</c:v>
                </c:pt>
                <c:pt idx="136">
                  <c:v>-1.4195457999999999E-2</c:v>
                </c:pt>
                <c:pt idx="137">
                  <c:v>-1.4266541000000001E-2</c:v>
                </c:pt>
                <c:pt idx="138">
                  <c:v>-1.4336023999999999E-2</c:v>
                </c:pt>
                <c:pt idx="139">
                  <c:v>-1.4404429E-2</c:v>
                </c:pt>
                <c:pt idx="140">
                  <c:v>-1.4544995E-2</c:v>
                </c:pt>
                <c:pt idx="141">
                  <c:v>-1.4612843E-2</c:v>
                </c:pt>
                <c:pt idx="142">
                  <c:v>-1.4682326000000001E-2</c:v>
                </c:pt>
                <c:pt idx="143">
                  <c:v>-1.4754522000000001E-2</c:v>
                </c:pt>
                <c:pt idx="144">
                  <c:v>-1.4891296E-2</c:v>
                </c:pt>
                <c:pt idx="145">
                  <c:v>-1.5030227E-2</c:v>
                </c:pt>
                <c:pt idx="146">
                  <c:v>-1.5170828000000001E-2</c:v>
                </c:pt>
                <c:pt idx="147">
                  <c:v>-1.5239233E-2</c:v>
                </c:pt>
                <c:pt idx="148">
                  <c:v>-1.5310315999999999E-2</c:v>
                </c:pt>
                <c:pt idx="149">
                  <c:v>-1.5379799E-2</c:v>
                </c:pt>
                <c:pt idx="150">
                  <c:v>-1.5448203000000001E-2</c:v>
                </c:pt>
                <c:pt idx="151">
                  <c:v>-1.5520365E-2</c:v>
                </c:pt>
                <c:pt idx="152">
                  <c:v>-1.5588769000000001E-2</c:v>
                </c:pt>
                <c:pt idx="153">
                  <c:v>-1.5656617000000001E-2</c:v>
                </c:pt>
                <c:pt idx="154">
                  <c:v>-1.57261E-2</c:v>
                </c:pt>
                <c:pt idx="155">
                  <c:v>-1.6006154000000002E-2</c:v>
                </c:pt>
                <c:pt idx="156">
                  <c:v>-1.6215680999999999E-2</c:v>
                </c:pt>
                <c:pt idx="157">
                  <c:v>-1.6423017000000002E-2</c:v>
                </c:pt>
                <c:pt idx="158">
                  <c:v>-1.6423573E-2</c:v>
                </c:pt>
                <c:pt idx="159">
                  <c:v>-1.6491420999999999E-2</c:v>
                </c:pt>
                <c:pt idx="160">
                  <c:v>-1.6631987000000001E-2</c:v>
                </c:pt>
                <c:pt idx="161">
                  <c:v>-1.6769874000000001E-2</c:v>
                </c:pt>
                <c:pt idx="162">
                  <c:v>-1.6910440999999998E-2</c:v>
                </c:pt>
                <c:pt idx="163">
                  <c:v>-1.7117776000000001E-2</c:v>
                </c:pt>
                <c:pt idx="164">
                  <c:v>-1.7189973000000001E-2</c:v>
                </c:pt>
                <c:pt idx="165">
                  <c:v>-1.7258376999999998E-2</c:v>
                </c:pt>
                <c:pt idx="166">
                  <c:v>-1.7326747E-2</c:v>
                </c:pt>
                <c:pt idx="167">
                  <c:v>-1.7467348000000001E-2</c:v>
                </c:pt>
                <c:pt idx="168">
                  <c:v>-1.7607913999999999E-2</c:v>
                </c:pt>
                <c:pt idx="169">
                  <c:v>-1.7744165999999999E-2</c:v>
                </c:pt>
                <c:pt idx="170">
                  <c:v>-1.7813649000000001E-2</c:v>
                </c:pt>
                <c:pt idx="171">
                  <c:v>-1.7954214999999999E-2</c:v>
                </c:pt>
                <c:pt idx="172">
                  <c:v>-1.8161551000000001E-2</c:v>
                </c:pt>
                <c:pt idx="173">
                  <c:v>-1.8233747000000002E-2</c:v>
                </c:pt>
                <c:pt idx="174">
                  <c:v>-1.8302151999999999E-2</c:v>
                </c:pt>
                <c:pt idx="175">
                  <c:v>-1.8441638999999999E-2</c:v>
                </c:pt>
                <c:pt idx="176">
                  <c:v>-1.9832272000000001E-2</c:v>
                </c:pt>
                <c:pt idx="177">
                  <c:v>-1.9901197999999998E-2</c:v>
                </c:pt>
                <c:pt idx="178">
                  <c:v>-2.0321295999999999E-2</c:v>
                </c:pt>
                <c:pt idx="179">
                  <c:v>-2.0530267000000001E-2</c:v>
                </c:pt>
                <c:pt idx="180">
                  <c:v>-2.0875489000000001E-2</c:v>
                </c:pt>
                <c:pt idx="181">
                  <c:v>-2.0944971999999999E-2</c:v>
                </c:pt>
                <c:pt idx="182">
                  <c:v>-2.1085539E-2</c:v>
                </c:pt>
                <c:pt idx="183">
                  <c:v>-2.1229376000000001E-2</c:v>
                </c:pt>
                <c:pt idx="184">
                  <c:v>-2.1362914E-2</c:v>
                </c:pt>
                <c:pt idx="185">
                  <c:v>-2.143511E-2</c:v>
                </c:pt>
                <c:pt idx="186">
                  <c:v>-2.1503479999999998E-2</c:v>
                </c:pt>
                <c:pt idx="187">
                  <c:v>-2.1572963000000001E-2</c:v>
                </c:pt>
                <c:pt idx="188">
                  <c:v>-2.2963595E-2</c:v>
                </c:pt>
                <c:pt idx="189">
                  <c:v>-2.3591028999999999E-2</c:v>
                </c:pt>
                <c:pt idx="190">
                  <c:v>-2.3660512000000002E-2</c:v>
                </c:pt>
                <c:pt idx="191">
                  <c:v>-2.3729995E-2</c:v>
                </c:pt>
                <c:pt idx="192">
                  <c:v>-2.3798363999999999E-2</c:v>
                </c:pt>
                <c:pt idx="193">
                  <c:v>-2.4705365E-2</c:v>
                </c:pt>
                <c:pt idx="194">
                  <c:v>-2.4773769000000001E-2</c:v>
                </c:pt>
                <c:pt idx="195">
                  <c:v>-2.4842138999999999E-2</c:v>
                </c:pt>
                <c:pt idx="196">
                  <c:v>-2.4914334999999999E-2</c:v>
                </c:pt>
                <c:pt idx="197">
                  <c:v>-2.498274E-2</c:v>
                </c:pt>
                <c:pt idx="198">
                  <c:v>-2.5051144000000001E-2</c:v>
                </c:pt>
                <c:pt idx="199">
                  <c:v>-2.5120070000000001E-2</c:v>
                </c:pt>
                <c:pt idx="200">
                  <c:v>-2.5260636999999999E-2</c:v>
                </c:pt>
                <c:pt idx="201">
                  <c:v>-2.5401238E-2</c:v>
                </c:pt>
                <c:pt idx="202">
                  <c:v>-2.5538010999999999E-2</c:v>
                </c:pt>
                <c:pt idx="203">
                  <c:v>-2.6094919000000001E-2</c:v>
                </c:pt>
                <c:pt idx="204">
                  <c:v>-2.6163845000000002E-2</c:v>
                </c:pt>
                <c:pt idx="205">
                  <c:v>-2.6372815000000001E-2</c:v>
                </c:pt>
                <c:pt idx="206">
                  <c:v>-2.6512303000000001E-2</c:v>
                </c:pt>
                <c:pt idx="207">
                  <c:v>-2.65845E-2</c:v>
                </c:pt>
                <c:pt idx="208">
                  <c:v>-2.6652868999999999E-2</c:v>
                </c:pt>
                <c:pt idx="209">
                  <c:v>-2.6721274E-2</c:v>
                </c:pt>
                <c:pt idx="210">
                  <c:v>-2.6791835E-2</c:v>
                </c:pt>
                <c:pt idx="211">
                  <c:v>-2.6861317999999999E-2</c:v>
                </c:pt>
                <c:pt idx="212">
                  <c:v>-2.7001884E-2</c:v>
                </c:pt>
                <c:pt idx="213">
                  <c:v>-2.7138658E-2</c:v>
                </c:pt>
                <c:pt idx="214">
                  <c:v>-2.7207618999999999E-2</c:v>
                </c:pt>
                <c:pt idx="215">
                  <c:v>-2.7348186E-2</c:v>
                </c:pt>
                <c:pt idx="216">
                  <c:v>-2.7416590000000001E-2</c:v>
                </c:pt>
                <c:pt idx="217">
                  <c:v>-2.7486594999999999E-2</c:v>
                </c:pt>
                <c:pt idx="218">
                  <c:v>-2.7557155999999999E-2</c:v>
                </c:pt>
                <c:pt idx="219">
                  <c:v>-2.7700993E-2</c:v>
                </c:pt>
                <c:pt idx="220">
                  <c:v>-2.8392516999999999E-2</c:v>
                </c:pt>
                <c:pt idx="221">
                  <c:v>-2.8530369E-2</c:v>
                </c:pt>
                <c:pt idx="222">
                  <c:v>-2.8599851999999999E-2</c:v>
                </c:pt>
                <c:pt idx="223">
                  <c:v>-2.8672049000000002E-2</c:v>
                </c:pt>
                <c:pt idx="224">
                  <c:v>-2.8740418E-2</c:v>
                </c:pt>
                <c:pt idx="225">
                  <c:v>-2.8879384000000001E-2</c:v>
                </c:pt>
                <c:pt idx="226">
                  <c:v>-2.9017237000000001E-2</c:v>
                </c:pt>
                <c:pt idx="227">
                  <c:v>-2.9089433000000001E-2</c:v>
                </c:pt>
                <c:pt idx="228">
                  <c:v>-2.9644705E-2</c:v>
                </c:pt>
                <c:pt idx="229">
                  <c:v>-2.9992641E-2</c:v>
                </c:pt>
                <c:pt idx="230">
                  <c:v>-3.0480066E-2</c:v>
                </c:pt>
                <c:pt idx="231">
                  <c:v>-3.0687401E-2</c:v>
                </c:pt>
                <c:pt idx="232">
                  <c:v>-3.0966932999999999E-2</c:v>
                </c:pt>
                <c:pt idx="233">
                  <c:v>-3.1941224999999997E-2</c:v>
                </c:pt>
                <c:pt idx="234">
                  <c:v>-3.2011263999999998E-2</c:v>
                </c:pt>
                <c:pt idx="235">
                  <c:v>-3.214856E-2</c:v>
                </c:pt>
                <c:pt idx="236">
                  <c:v>-3.2224027000000002E-2</c:v>
                </c:pt>
                <c:pt idx="237">
                  <c:v>-3.3055039000000001E-2</c:v>
                </c:pt>
                <c:pt idx="238">
                  <c:v>-3.3332936000000001E-2</c:v>
                </c:pt>
                <c:pt idx="239">
                  <c:v>-3.3959291000000003E-2</c:v>
                </c:pt>
                <c:pt idx="240">
                  <c:v>-3.4168260999999998E-2</c:v>
                </c:pt>
                <c:pt idx="241">
                  <c:v>-3.4308305999999997E-2</c:v>
                </c:pt>
                <c:pt idx="242">
                  <c:v>-3.4445080000000003E-2</c:v>
                </c:pt>
                <c:pt idx="243">
                  <c:v>-3.4514561999999999E-2</c:v>
                </c:pt>
                <c:pt idx="244">
                  <c:v>-3.4655164000000002E-2</c:v>
                </c:pt>
                <c:pt idx="245">
                  <c:v>-3.4723533000000001E-2</c:v>
                </c:pt>
                <c:pt idx="246">
                  <c:v>-3.4793016000000003E-2</c:v>
                </c:pt>
                <c:pt idx="247">
                  <c:v>-3.4862498999999998E-2</c:v>
                </c:pt>
                <c:pt idx="248">
                  <c:v>-3.4934696000000001E-2</c:v>
                </c:pt>
                <c:pt idx="249">
                  <c:v>-3.5003065E-2</c:v>
                </c:pt>
                <c:pt idx="250">
                  <c:v>-3.5071469000000001E-2</c:v>
                </c:pt>
                <c:pt idx="251">
                  <c:v>-3.5142030999999997E-2</c:v>
                </c:pt>
                <c:pt idx="252">
                  <c:v>-3.5279882999999998E-2</c:v>
                </c:pt>
                <c:pt idx="253">
                  <c:v>-3.5352080000000001E-2</c:v>
                </c:pt>
                <c:pt idx="254">
                  <c:v>-3.5420484000000002E-2</c:v>
                </c:pt>
                <c:pt idx="255">
                  <c:v>-3.5488854E-2</c:v>
                </c:pt>
                <c:pt idx="256">
                  <c:v>-3.5558337000000002E-2</c:v>
                </c:pt>
                <c:pt idx="257">
                  <c:v>-3.5907909000000002E-2</c:v>
                </c:pt>
                <c:pt idx="258">
                  <c:v>-3.6116878999999998E-2</c:v>
                </c:pt>
                <c:pt idx="259">
                  <c:v>-3.6185805000000001E-2</c:v>
                </c:pt>
                <c:pt idx="260">
                  <c:v>-3.6255287999999997E-2</c:v>
                </c:pt>
                <c:pt idx="261">
                  <c:v>-3.6395854999999998E-2</c:v>
                </c:pt>
                <c:pt idx="262">
                  <c:v>-3.6464258999999999E-2</c:v>
                </c:pt>
                <c:pt idx="263">
                  <c:v>-3.6532627999999998E-2</c:v>
                </c:pt>
                <c:pt idx="264">
                  <c:v>-3.6742711999999997E-2</c:v>
                </c:pt>
                <c:pt idx="265">
                  <c:v>-3.6811082000000002E-2</c:v>
                </c:pt>
                <c:pt idx="266">
                  <c:v>-3.6880564999999997E-2</c:v>
                </c:pt>
                <c:pt idx="267">
                  <c:v>-3.6950047999999999E-2</c:v>
                </c:pt>
                <c:pt idx="268">
                  <c:v>-3.7022245000000002E-2</c:v>
                </c:pt>
                <c:pt idx="269">
                  <c:v>-3.7159018000000002E-2</c:v>
                </c:pt>
                <c:pt idx="270">
                  <c:v>-3.7231214999999998E-2</c:v>
                </c:pt>
                <c:pt idx="271">
                  <c:v>-3.7367988999999997E-2</c:v>
                </c:pt>
                <c:pt idx="272">
                  <c:v>-3.7440186E-2</c:v>
                </c:pt>
                <c:pt idx="273">
                  <c:v>-3.7645886000000003E-2</c:v>
                </c:pt>
                <c:pt idx="274">
                  <c:v>-3.7718082999999999E-2</c:v>
                </c:pt>
                <c:pt idx="275">
                  <c:v>-3.7854855999999999E-2</c:v>
                </c:pt>
                <c:pt idx="276">
                  <c:v>-3.7927053000000002E-2</c:v>
                </c:pt>
                <c:pt idx="277">
                  <c:v>-3.8411763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0DD-0445-A883-E801C38EB9F6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4)'!$D$5415:$D$5692</c:f>
              <c:numCache>
                <c:formatCode>General</c:formatCode>
                <c:ptCount val="278"/>
                <c:pt idx="0">
                  <c:v>603.99189999999999</c:v>
                </c:pt>
                <c:pt idx="1">
                  <c:v>751.33579999999995</c:v>
                </c:pt>
                <c:pt idx="2">
                  <c:v>675.76049230000001</c:v>
                </c:pt>
                <c:pt idx="3">
                  <c:v>329.97160000000002</c:v>
                </c:pt>
                <c:pt idx="4">
                  <c:v>454.52629999999999</c:v>
                </c:pt>
                <c:pt idx="5">
                  <c:v>629.37440000000004</c:v>
                </c:pt>
                <c:pt idx="6">
                  <c:v>746.5421</c:v>
                </c:pt>
                <c:pt idx="7">
                  <c:v>604.54190000000006</c:v>
                </c:pt>
                <c:pt idx="8">
                  <c:v>353.3895</c:v>
                </c:pt>
                <c:pt idx="9">
                  <c:v>481.7946</c:v>
                </c:pt>
                <c:pt idx="10">
                  <c:v>647.05212489999997</c:v>
                </c:pt>
                <c:pt idx="11">
                  <c:v>648.31299999999999</c:v>
                </c:pt>
                <c:pt idx="12">
                  <c:v>790.47019999999998</c:v>
                </c:pt>
                <c:pt idx="13">
                  <c:v>500.49759999999998</c:v>
                </c:pt>
                <c:pt idx="14">
                  <c:v>356.21850000000001</c:v>
                </c:pt>
                <c:pt idx="15">
                  <c:v>511.34210000000002</c:v>
                </c:pt>
                <c:pt idx="16">
                  <c:v>652.79219999999998</c:v>
                </c:pt>
                <c:pt idx="17">
                  <c:v>789.21310000000005</c:v>
                </c:pt>
                <c:pt idx="18">
                  <c:v>368.16320000000002</c:v>
                </c:pt>
                <c:pt idx="19">
                  <c:v>375.2527844</c:v>
                </c:pt>
                <c:pt idx="20">
                  <c:v>407.69060000000002</c:v>
                </c:pt>
                <c:pt idx="21">
                  <c:v>543.79700000000003</c:v>
                </c:pt>
                <c:pt idx="22">
                  <c:v>724.06730000000005</c:v>
                </c:pt>
                <c:pt idx="23">
                  <c:v>836.87407580000001</c:v>
                </c:pt>
                <c:pt idx="24">
                  <c:v>837.77750000000003</c:v>
                </c:pt>
                <c:pt idx="25">
                  <c:v>333.66500000000002</c:v>
                </c:pt>
                <c:pt idx="26">
                  <c:v>420.49959999999999</c:v>
                </c:pt>
                <c:pt idx="27">
                  <c:v>588.90848359999995</c:v>
                </c:pt>
                <c:pt idx="28">
                  <c:v>595.19060000000002</c:v>
                </c:pt>
                <c:pt idx="29">
                  <c:v>733.10429999999997</c:v>
                </c:pt>
                <c:pt idx="30">
                  <c:v>461.0487</c:v>
                </c:pt>
                <c:pt idx="31">
                  <c:v>357.55439999999999</c:v>
                </c:pt>
                <c:pt idx="32">
                  <c:v>511.10640000000001</c:v>
                </c:pt>
                <c:pt idx="33">
                  <c:v>667.25160000000005</c:v>
                </c:pt>
                <c:pt idx="34">
                  <c:v>790.25464639999996</c:v>
                </c:pt>
                <c:pt idx="35">
                  <c:v>791.25620000000004</c:v>
                </c:pt>
                <c:pt idx="36">
                  <c:v>337.12270000000001</c:v>
                </c:pt>
                <c:pt idx="37">
                  <c:v>420.57819999999998</c:v>
                </c:pt>
                <c:pt idx="38">
                  <c:v>560.29960000000005</c:v>
                </c:pt>
                <c:pt idx="39">
                  <c:v>717.78060000000005</c:v>
                </c:pt>
                <c:pt idx="40">
                  <c:v>706.28278160000002</c:v>
                </c:pt>
                <c:pt idx="41">
                  <c:v>705.67880000000002</c:v>
                </c:pt>
                <c:pt idx="42">
                  <c:v>335.94400000000002</c:v>
                </c:pt>
                <c:pt idx="43">
                  <c:v>444.9391</c:v>
                </c:pt>
                <c:pt idx="44">
                  <c:v>600.69129999999996</c:v>
                </c:pt>
                <c:pt idx="45">
                  <c:v>747.72090000000003</c:v>
                </c:pt>
                <c:pt idx="46">
                  <c:v>909.46872289999999</c:v>
                </c:pt>
                <c:pt idx="47">
                  <c:v>910.70280000000002</c:v>
                </c:pt>
                <c:pt idx="48">
                  <c:v>676.68140000000005</c:v>
                </c:pt>
                <c:pt idx="49">
                  <c:v>327.2998</c:v>
                </c:pt>
                <c:pt idx="50">
                  <c:v>488.71010000000001</c:v>
                </c:pt>
                <c:pt idx="51">
                  <c:v>646.66269999999997</c:v>
                </c:pt>
                <c:pt idx="52">
                  <c:v>778.36839999999995</c:v>
                </c:pt>
                <c:pt idx="53">
                  <c:v>923.59059999999999</c:v>
                </c:pt>
                <c:pt idx="54">
                  <c:v>1063.94</c:v>
                </c:pt>
                <c:pt idx="55">
                  <c:v>1090.2266219999999</c:v>
                </c:pt>
                <c:pt idx="56">
                  <c:v>1210.499</c:v>
                </c:pt>
                <c:pt idx="57">
                  <c:v>672.75229999999999</c:v>
                </c:pt>
                <c:pt idx="58">
                  <c:v>387.09561680000002</c:v>
                </c:pt>
                <c:pt idx="59">
                  <c:v>374.29270000000002</c:v>
                </c:pt>
                <c:pt idx="60">
                  <c:v>495.76586570000001</c:v>
                </c:pt>
                <c:pt idx="61">
                  <c:v>496.80410000000001</c:v>
                </c:pt>
                <c:pt idx="62">
                  <c:v>649.02009999999996</c:v>
                </c:pt>
                <c:pt idx="63">
                  <c:v>792.27760000000001</c:v>
                </c:pt>
                <c:pt idx="64">
                  <c:v>937.81410000000005</c:v>
                </c:pt>
                <c:pt idx="65">
                  <c:v>1078.4000000000001</c:v>
                </c:pt>
                <c:pt idx="66">
                  <c:v>1235.252</c:v>
                </c:pt>
                <c:pt idx="67">
                  <c:v>1284.681</c:v>
                </c:pt>
                <c:pt idx="68">
                  <c:v>878.30215759999999</c:v>
                </c:pt>
                <c:pt idx="69">
                  <c:v>452.64030000000002</c:v>
                </c:pt>
                <c:pt idx="70">
                  <c:v>1149.1893419999999</c:v>
                </c:pt>
                <c:pt idx="71">
                  <c:v>1154.8610000000001</c:v>
                </c:pt>
                <c:pt idx="72">
                  <c:v>1215.921</c:v>
                </c:pt>
                <c:pt idx="73">
                  <c:v>1249.1610000000001</c:v>
                </c:pt>
                <c:pt idx="74">
                  <c:v>1246.919474</c:v>
                </c:pt>
                <c:pt idx="75">
                  <c:v>1217.414</c:v>
                </c:pt>
                <c:pt idx="76">
                  <c:v>1204.683</c:v>
                </c:pt>
                <c:pt idx="77">
                  <c:v>1218.828</c:v>
                </c:pt>
                <c:pt idx="78">
                  <c:v>1220.7363700000001</c:v>
                </c:pt>
                <c:pt idx="79">
                  <c:v>1228.5528569999999</c:v>
                </c:pt>
                <c:pt idx="80">
                  <c:v>1234.4922919999999</c:v>
                </c:pt>
                <c:pt idx="81">
                  <c:v>1236.431</c:v>
                </c:pt>
                <c:pt idx="82">
                  <c:v>1233.9688249999999</c:v>
                </c:pt>
                <c:pt idx="83">
                  <c:v>1226.385325</c:v>
                </c:pt>
                <c:pt idx="84">
                  <c:v>1223.765318</c:v>
                </c:pt>
                <c:pt idx="85">
                  <c:v>1221.2639999999999</c:v>
                </c:pt>
                <c:pt idx="86">
                  <c:v>1234.9380000000001</c:v>
                </c:pt>
                <c:pt idx="87">
                  <c:v>1231.285378</c:v>
                </c:pt>
                <c:pt idx="88">
                  <c:v>1217.335</c:v>
                </c:pt>
                <c:pt idx="89">
                  <c:v>1232.44217</c:v>
                </c:pt>
                <c:pt idx="90">
                  <c:v>1232.502</c:v>
                </c:pt>
                <c:pt idx="91">
                  <c:v>632.20348179999996</c:v>
                </c:pt>
                <c:pt idx="92">
                  <c:v>-1.6502509999999999</c:v>
                </c:pt>
                <c:pt idx="93">
                  <c:v>-1.6505179699999999</c:v>
                </c:pt>
                <c:pt idx="94">
                  <c:v>-1.6506855300000001</c:v>
                </c:pt>
                <c:pt idx="95">
                  <c:v>-1.6513856769999999</c:v>
                </c:pt>
                <c:pt idx="96">
                  <c:v>-1.6519952330000001</c:v>
                </c:pt>
                <c:pt idx="97">
                  <c:v>-1.652173009</c:v>
                </c:pt>
                <c:pt idx="98">
                  <c:v>-1.6536543319999999</c:v>
                </c:pt>
                <c:pt idx="99">
                  <c:v>-1.657411819</c:v>
                </c:pt>
                <c:pt idx="100">
                  <c:v>-1.658807309</c:v>
                </c:pt>
                <c:pt idx="101">
                  <c:v>-1.6588931410000001</c:v>
                </c:pt>
                <c:pt idx="102">
                  <c:v>-1.6589803270000001</c:v>
                </c:pt>
                <c:pt idx="103">
                  <c:v>-1.659067512</c:v>
                </c:pt>
                <c:pt idx="104">
                  <c:v>-1.6593297229999999</c:v>
                </c:pt>
                <c:pt idx="105">
                  <c:v>-1.659418917</c:v>
                </c:pt>
                <c:pt idx="106">
                  <c:v>-1.659506103</c:v>
                </c:pt>
                <c:pt idx="107">
                  <c:v>-1.659685887</c:v>
                </c:pt>
                <c:pt idx="108">
                  <c:v>-1.6597683139999999</c:v>
                </c:pt>
                <c:pt idx="109">
                  <c:v>-1.6599406329999999</c:v>
                </c:pt>
                <c:pt idx="110">
                  <c:v>-1.6602028440000001</c:v>
                </c:pt>
                <c:pt idx="111">
                  <c:v>-1.660290029</c:v>
                </c:pt>
                <c:pt idx="112">
                  <c:v>-1.6611631499999999</c:v>
                </c:pt>
                <c:pt idx="113">
                  <c:v>-1.6612503350000001</c:v>
                </c:pt>
                <c:pt idx="114">
                  <c:v>-1.6616868730000001</c:v>
                </c:pt>
                <c:pt idx="115">
                  <c:v>-1.6619491280000001</c:v>
                </c:pt>
                <c:pt idx="116">
                  <c:v>-1.6623012319999999</c:v>
                </c:pt>
                <c:pt idx="117">
                  <c:v>-1.6635203430000001</c:v>
                </c:pt>
                <c:pt idx="118">
                  <c:v>-1.663610934</c:v>
                </c:pt>
                <c:pt idx="119">
                  <c:v>-1.6636967229999999</c:v>
                </c:pt>
                <c:pt idx="120">
                  <c:v>-1.66386974</c:v>
                </c:pt>
                <c:pt idx="121">
                  <c:v>-1.663960331</c:v>
                </c:pt>
                <c:pt idx="122">
                  <c:v>-1.6642191369999999</c:v>
                </c:pt>
                <c:pt idx="123">
                  <c:v>-1.664306278</c:v>
                </c:pt>
                <c:pt idx="124">
                  <c:v>-1.6643968689999999</c:v>
                </c:pt>
                <c:pt idx="125">
                  <c:v>-1.6644827010000001</c:v>
                </c:pt>
                <c:pt idx="126">
                  <c:v>-1.664568533</c:v>
                </c:pt>
                <c:pt idx="127">
                  <c:v>-1.664657727</c:v>
                </c:pt>
                <c:pt idx="128">
                  <c:v>-1.6647442139999999</c:v>
                </c:pt>
                <c:pt idx="129">
                  <c:v>-1.6648300460000001</c:v>
                </c:pt>
                <c:pt idx="130">
                  <c:v>-1.6650064250000001</c:v>
                </c:pt>
                <c:pt idx="131">
                  <c:v>-1.6651794419999999</c:v>
                </c:pt>
                <c:pt idx="132">
                  <c:v>-1.665355822</c:v>
                </c:pt>
                <c:pt idx="133">
                  <c:v>-1.665615981</c:v>
                </c:pt>
                <c:pt idx="134">
                  <c:v>-1.6657065719999999</c:v>
                </c:pt>
                <c:pt idx="135">
                  <c:v>-1.6657924040000001</c:v>
                </c:pt>
                <c:pt idx="136">
                  <c:v>-1.665878236</c:v>
                </c:pt>
                <c:pt idx="137">
                  <c:v>-1.6659674289999999</c:v>
                </c:pt>
                <c:pt idx="138">
                  <c:v>-1.666054615</c:v>
                </c:pt>
                <c:pt idx="139">
                  <c:v>-1.6661404470000001</c:v>
                </c:pt>
                <c:pt idx="140">
                  <c:v>-1.6663168260000001</c:v>
                </c:pt>
                <c:pt idx="141">
                  <c:v>-1.6664019590000001</c:v>
                </c:pt>
                <c:pt idx="142">
                  <c:v>-1.6664891449999999</c:v>
                </c:pt>
                <c:pt idx="143">
                  <c:v>-1.6665797360000001</c:v>
                </c:pt>
                <c:pt idx="144">
                  <c:v>-1.666751356</c:v>
                </c:pt>
                <c:pt idx="145">
                  <c:v>-1.6669256830000001</c:v>
                </c:pt>
                <c:pt idx="146">
                  <c:v>-1.667102106</c:v>
                </c:pt>
                <c:pt idx="147">
                  <c:v>-1.6671879380000001</c:v>
                </c:pt>
                <c:pt idx="148">
                  <c:v>-1.6672771319999999</c:v>
                </c:pt>
                <c:pt idx="149">
                  <c:v>-1.6673643170000001</c:v>
                </c:pt>
                <c:pt idx="150">
                  <c:v>-1.667450149</c:v>
                </c:pt>
                <c:pt idx="151">
                  <c:v>-1.6675406960000001</c:v>
                </c:pt>
                <c:pt idx="152">
                  <c:v>-1.667626528</c:v>
                </c:pt>
                <c:pt idx="153">
                  <c:v>-1.6677116620000001</c:v>
                </c:pt>
                <c:pt idx="154">
                  <c:v>-1.667798847</c:v>
                </c:pt>
                <c:pt idx="155">
                  <c:v>-1.668150252</c:v>
                </c:pt>
                <c:pt idx="156">
                  <c:v>-1.668413162</c:v>
                </c:pt>
                <c:pt idx="157">
                  <c:v>-1.668673321</c:v>
                </c:pt>
                <c:pt idx="158">
                  <c:v>-1.6686740200000001</c:v>
                </c:pt>
                <c:pt idx="159">
                  <c:v>-1.6687591530000001</c:v>
                </c:pt>
                <c:pt idx="160">
                  <c:v>-1.6689355320000001</c:v>
                </c:pt>
                <c:pt idx="161">
                  <c:v>-1.66910855</c:v>
                </c:pt>
                <c:pt idx="162">
                  <c:v>-1.669284929</c:v>
                </c:pt>
                <c:pt idx="163">
                  <c:v>-1.669545088</c:v>
                </c:pt>
                <c:pt idx="164">
                  <c:v>-1.669635679</c:v>
                </c:pt>
                <c:pt idx="165">
                  <c:v>-1.6697215110000001</c:v>
                </c:pt>
                <c:pt idx="166">
                  <c:v>-1.6698072989999999</c:v>
                </c:pt>
                <c:pt idx="167">
                  <c:v>-1.669983722</c:v>
                </c:pt>
                <c:pt idx="168">
                  <c:v>-1.670160101</c:v>
                </c:pt>
                <c:pt idx="169">
                  <c:v>-1.670331067</c:v>
                </c:pt>
                <c:pt idx="170">
                  <c:v>-1.6704182519999999</c:v>
                </c:pt>
                <c:pt idx="171">
                  <c:v>-1.6705946309999999</c:v>
                </c:pt>
                <c:pt idx="172">
                  <c:v>-1.670854791</c:v>
                </c:pt>
                <c:pt idx="173">
                  <c:v>-1.6709453809999999</c:v>
                </c:pt>
                <c:pt idx="174">
                  <c:v>-1.671031213</c:v>
                </c:pt>
                <c:pt idx="175">
                  <c:v>-1.671206239</c:v>
                </c:pt>
                <c:pt idx="176">
                  <c:v>-1.6729511699999999</c:v>
                </c:pt>
                <c:pt idx="177">
                  <c:v>-1.6730376570000001</c:v>
                </c:pt>
                <c:pt idx="178">
                  <c:v>-1.673564786</c:v>
                </c:pt>
                <c:pt idx="179">
                  <c:v>-1.6738269969999999</c:v>
                </c:pt>
                <c:pt idx="180">
                  <c:v>-1.674260174</c:v>
                </c:pt>
                <c:pt idx="181">
                  <c:v>-1.6743473600000001</c:v>
                </c:pt>
                <c:pt idx="182">
                  <c:v>-1.6745237390000001</c:v>
                </c:pt>
                <c:pt idx="183">
                  <c:v>-1.6747042219999999</c:v>
                </c:pt>
                <c:pt idx="184">
                  <c:v>-1.6748717820000001</c:v>
                </c:pt>
                <c:pt idx="185">
                  <c:v>-1.6749623730000001</c:v>
                </c:pt>
                <c:pt idx="186">
                  <c:v>-1.6750481610000001</c:v>
                </c:pt>
                <c:pt idx="187">
                  <c:v>-1.675135346</c:v>
                </c:pt>
                <c:pt idx="188">
                  <c:v>-1.676880277</c:v>
                </c:pt>
                <c:pt idx="189">
                  <c:v>-1.677667566</c:v>
                </c:pt>
                <c:pt idx="190">
                  <c:v>-1.6777547509999999</c:v>
                </c:pt>
                <c:pt idx="191">
                  <c:v>-1.6778419369999999</c:v>
                </c:pt>
                <c:pt idx="192">
                  <c:v>-1.677927725</c:v>
                </c:pt>
                <c:pt idx="193">
                  <c:v>-1.679065807</c:v>
                </c:pt>
                <c:pt idx="194">
                  <c:v>-1.6791516390000001</c:v>
                </c:pt>
                <c:pt idx="195">
                  <c:v>-1.679237428</c:v>
                </c:pt>
                <c:pt idx="196">
                  <c:v>-1.6793280180000001</c:v>
                </c:pt>
                <c:pt idx="197">
                  <c:v>-1.67941385</c:v>
                </c:pt>
                <c:pt idx="198">
                  <c:v>-1.6794996820000001</c:v>
                </c:pt>
                <c:pt idx="199">
                  <c:v>-1.679586169</c:v>
                </c:pt>
                <c:pt idx="200">
                  <c:v>-1.679762548</c:v>
                </c:pt>
                <c:pt idx="201">
                  <c:v>-1.6799389709999999</c:v>
                </c:pt>
                <c:pt idx="202">
                  <c:v>-1.6801105919999999</c:v>
                </c:pt>
                <c:pt idx="203">
                  <c:v>-1.6808093850000001</c:v>
                </c:pt>
                <c:pt idx="204">
                  <c:v>-1.680895872</c:v>
                </c:pt>
                <c:pt idx="205">
                  <c:v>-1.6811580829999999</c:v>
                </c:pt>
                <c:pt idx="206">
                  <c:v>-1.6813331090000001</c:v>
                </c:pt>
                <c:pt idx="207">
                  <c:v>-1.681423699</c:v>
                </c:pt>
                <c:pt idx="208">
                  <c:v>-1.6815094880000001</c:v>
                </c:pt>
                <c:pt idx="209">
                  <c:v>-1.68159532</c:v>
                </c:pt>
                <c:pt idx="210">
                  <c:v>-1.6816838590000001</c:v>
                </c:pt>
                <c:pt idx="211">
                  <c:v>-1.681771044</c:v>
                </c:pt>
                <c:pt idx="212">
                  <c:v>-1.681947423</c:v>
                </c:pt>
                <c:pt idx="213">
                  <c:v>-1.682119044</c:v>
                </c:pt>
                <c:pt idx="214">
                  <c:v>-1.6822055739999999</c:v>
                </c:pt>
                <c:pt idx="215">
                  <c:v>-1.6823819529999999</c:v>
                </c:pt>
                <c:pt idx="216">
                  <c:v>-1.682467785</c:v>
                </c:pt>
                <c:pt idx="217">
                  <c:v>-1.6825556260000001</c:v>
                </c:pt>
                <c:pt idx="218">
                  <c:v>-1.6826441640000001</c:v>
                </c:pt>
                <c:pt idx="219">
                  <c:v>-1.6828246469999999</c:v>
                </c:pt>
                <c:pt idx="220">
                  <c:v>-1.6836923539999999</c:v>
                </c:pt>
                <c:pt idx="221">
                  <c:v>-1.683865328</c:v>
                </c:pt>
                <c:pt idx="222">
                  <c:v>-1.683952514</c:v>
                </c:pt>
                <c:pt idx="223">
                  <c:v>-1.6840431039999999</c:v>
                </c:pt>
                <c:pt idx="224">
                  <c:v>-1.684128893</c:v>
                </c:pt>
                <c:pt idx="225">
                  <c:v>-1.684303264</c:v>
                </c:pt>
                <c:pt idx="226">
                  <c:v>-1.6844762369999999</c:v>
                </c:pt>
                <c:pt idx="227">
                  <c:v>-1.6845668279999999</c:v>
                </c:pt>
                <c:pt idx="228">
                  <c:v>-1.685263569</c:v>
                </c:pt>
                <c:pt idx="229">
                  <c:v>-1.685700151</c:v>
                </c:pt>
                <c:pt idx="230">
                  <c:v>-1.6863117590000001</c:v>
                </c:pt>
                <c:pt idx="231">
                  <c:v>-1.6865719180000001</c:v>
                </c:pt>
                <c:pt idx="232">
                  <c:v>-1.686922668</c:v>
                </c:pt>
                <c:pt idx="233">
                  <c:v>-1.688145185</c:v>
                </c:pt>
                <c:pt idx="234">
                  <c:v>-1.688233069</c:v>
                </c:pt>
                <c:pt idx="235">
                  <c:v>-1.6884053450000001</c:v>
                </c:pt>
                <c:pt idx="236">
                  <c:v>-1.688500039</c:v>
                </c:pt>
                <c:pt idx="237">
                  <c:v>-1.689542772</c:v>
                </c:pt>
                <c:pt idx="238">
                  <c:v>-1.6898914700000001</c:v>
                </c:pt>
                <c:pt idx="239">
                  <c:v>-1.690677405</c:v>
                </c:pt>
                <c:pt idx="240">
                  <c:v>-1.6909396160000001</c:v>
                </c:pt>
                <c:pt idx="241">
                  <c:v>-1.6911153400000001</c:v>
                </c:pt>
                <c:pt idx="242">
                  <c:v>-1.6912869610000001</c:v>
                </c:pt>
                <c:pt idx="243">
                  <c:v>-1.691374146</c:v>
                </c:pt>
                <c:pt idx="244">
                  <c:v>-1.6915505689999999</c:v>
                </c:pt>
                <c:pt idx="245">
                  <c:v>-1.6916363569999999</c:v>
                </c:pt>
                <c:pt idx="246">
                  <c:v>-1.6917235429999999</c:v>
                </c:pt>
                <c:pt idx="247">
                  <c:v>-1.6918107280000001</c:v>
                </c:pt>
                <c:pt idx="248">
                  <c:v>-1.6919013190000001</c:v>
                </c:pt>
                <c:pt idx="249">
                  <c:v>-1.6919871070000001</c:v>
                </c:pt>
                <c:pt idx="250">
                  <c:v>-1.692072939</c:v>
                </c:pt>
                <c:pt idx="251">
                  <c:v>-1.6921614780000001</c:v>
                </c:pt>
                <c:pt idx="252">
                  <c:v>-1.6923344520000001</c:v>
                </c:pt>
                <c:pt idx="253">
                  <c:v>-1.6924250430000001</c:v>
                </c:pt>
                <c:pt idx="254">
                  <c:v>-1.692510875</c:v>
                </c:pt>
                <c:pt idx="255">
                  <c:v>-1.692596663</c:v>
                </c:pt>
                <c:pt idx="256">
                  <c:v>-1.692683849</c:v>
                </c:pt>
                <c:pt idx="257">
                  <c:v>-1.693122483</c:v>
                </c:pt>
                <c:pt idx="258">
                  <c:v>-1.6933846939999999</c:v>
                </c:pt>
                <c:pt idx="259">
                  <c:v>-1.693471181</c:v>
                </c:pt>
                <c:pt idx="260">
                  <c:v>-1.693558366</c:v>
                </c:pt>
                <c:pt idx="261">
                  <c:v>-1.693734745</c:v>
                </c:pt>
                <c:pt idx="262">
                  <c:v>-1.6938205770000001</c:v>
                </c:pt>
                <c:pt idx="263">
                  <c:v>-1.693906366</c:v>
                </c:pt>
                <c:pt idx="264">
                  <c:v>-1.694169974</c:v>
                </c:pt>
                <c:pt idx="265">
                  <c:v>-1.6942557620000001</c:v>
                </c:pt>
                <c:pt idx="266">
                  <c:v>-1.6943429480000001</c:v>
                </c:pt>
                <c:pt idx="267">
                  <c:v>-1.694430133</c:v>
                </c:pt>
                <c:pt idx="268">
                  <c:v>-1.694520724</c:v>
                </c:pt>
                <c:pt idx="269">
                  <c:v>-1.6946923439999999</c:v>
                </c:pt>
                <c:pt idx="270">
                  <c:v>-1.6947829350000001</c:v>
                </c:pt>
                <c:pt idx="271">
                  <c:v>-1.694954555</c:v>
                </c:pt>
                <c:pt idx="272">
                  <c:v>-1.695045146</c:v>
                </c:pt>
                <c:pt idx="273">
                  <c:v>-1.6953032530000001</c:v>
                </c:pt>
                <c:pt idx="274">
                  <c:v>-1.695393844</c:v>
                </c:pt>
                <c:pt idx="275">
                  <c:v>-1.695565465</c:v>
                </c:pt>
                <c:pt idx="276">
                  <c:v>-1.6956560549999999</c:v>
                </c:pt>
                <c:pt idx="277">
                  <c:v>-1.6962642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0DD-0445-A883-E801C38EB9F6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4)'!$E$5415:$E$5692</c:f>
              <c:numCache>
                <c:formatCode>General</c:formatCode>
                <c:ptCount val="278"/>
                <c:pt idx="0">
                  <c:v>727.5327082</c:v>
                </c:pt>
                <c:pt idx="1">
                  <c:v>747.7881304</c:v>
                </c:pt>
                <c:pt idx="2">
                  <c:v>751.33579999999995</c:v>
                </c:pt>
                <c:pt idx="3">
                  <c:v>757.32145360000004</c:v>
                </c:pt>
                <c:pt idx="4">
                  <c:v>764.5056998</c:v>
                </c:pt>
                <c:pt idx="5">
                  <c:v>772.43175719999999</c:v>
                </c:pt>
                <c:pt idx="6">
                  <c:v>779.27250400000003</c:v>
                </c:pt>
                <c:pt idx="7">
                  <c:v>786.4530962</c:v>
                </c:pt>
                <c:pt idx="8">
                  <c:v>793.69215559999998</c:v>
                </c:pt>
                <c:pt idx="9">
                  <c:v>801.27471449999996</c:v>
                </c:pt>
                <c:pt idx="10">
                  <c:v>808.4589598</c:v>
                </c:pt>
                <c:pt idx="11">
                  <c:v>808.51377390000005</c:v>
                </c:pt>
                <c:pt idx="12">
                  <c:v>815.63955199999998</c:v>
                </c:pt>
                <c:pt idx="13">
                  <c:v>822.99554750000004</c:v>
                </c:pt>
                <c:pt idx="14">
                  <c:v>830.23460699999998</c:v>
                </c:pt>
                <c:pt idx="15">
                  <c:v>837.8171658</c:v>
                </c:pt>
                <c:pt idx="16">
                  <c:v>845.05622519999997</c:v>
                </c:pt>
                <c:pt idx="17">
                  <c:v>852.18200339999999</c:v>
                </c:pt>
                <c:pt idx="18">
                  <c:v>859.65128010000001</c:v>
                </c:pt>
                <c:pt idx="19">
                  <c:v>860.95950000000005</c:v>
                </c:pt>
                <c:pt idx="20">
                  <c:v>867.66816630000005</c:v>
                </c:pt>
                <c:pt idx="21">
                  <c:v>875.72020450000002</c:v>
                </c:pt>
                <c:pt idx="22">
                  <c:v>884.59956239999997</c:v>
                </c:pt>
                <c:pt idx="23">
                  <c:v>892.27070490000006</c:v>
                </c:pt>
                <c:pt idx="24">
                  <c:v>892.33213999999998</c:v>
                </c:pt>
                <c:pt idx="25">
                  <c:v>900.31864670000004</c:v>
                </c:pt>
                <c:pt idx="26">
                  <c:v>908.43211989999998</c:v>
                </c:pt>
                <c:pt idx="27">
                  <c:v>916.99611270000003</c:v>
                </c:pt>
                <c:pt idx="28">
                  <c:v>917.31557329999998</c:v>
                </c:pt>
                <c:pt idx="29">
                  <c:v>925.04405540000005</c:v>
                </c:pt>
                <c:pt idx="30">
                  <c:v>933.09609260000002</c:v>
                </c:pt>
                <c:pt idx="31">
                  <c:v>941.27509529999998</c:v>
                </c:pt>
                <c:pt idx="32">
                  <c:v>949.38856850000002</c:v>
                </c:pt>
                <c:pt idx="33">
                  <c:v>957.88703180000005</c:v>
                </c:pt>
                <c:pt idx="34">
                  <c:v>965.93497360000003</c:v>
                </c:pt>
                <c:pt idx="35">
                  <c:v>966.00050409999994</c:v>
                </c:pt>
                <c:pt idx="36">
                  <c:v>973.98701170000004</c:v>
                </c:pt>
                <c:pt idx="37">
                  <c:v>982.35850949999997</c:v>
                </c:pt>
                <c:pt idx="38">
                  <c:v>990.53341680000005</c:v>
                </c:pt>
                <c:pt idx="39">
                  <c:v>998.58545400000003</c:v>
                </c:pt>
                <c:pt idx="40">
                  <c:v>1007.083917</c:v>
                </c:pt>
                <c:pt idx="41">
                  <c:v>1007.530342</c:v>
                </c:pt>
                <c:pt idx="42">
                  <c:v>1015.13186</c:v>
                </c:pt>
                <c:pt idx="43">
                  <c:v>1023.183897</c:v>
                </c:pt>
                <c:pt idx="44">
                  <c:v>1031.2973689999999</c:v>
                </c:pt>
                <c:pt idx="45">
                  <c:v>1039.7958329999999</c:v>
                </c:pt>
                <c:pt idx="46">
                  <c:v>1047.8478709999999</c:v>
                </c:pt>
                <c:pt idx="47">
                  <c:v>1047.9093049999999</c:v>
                </c:pt>
                <c:pt idx="48">
                  <c:v>1055.8958130000001</c:v>
                </c:pt>
                <c:pt idx="49">
                  <c:v>1064.1403459999999</c:v>
                </c:pt>
                <c:pt idx="50">
                  <c:v>1072.2538179999999</c:v>
                </c:pt>
                <c:pt idx="51">
                  <c:v>1080.752281</c:v>
                </c:pt>
                <c:pt idx="52">
                  <c:v>1088.8657539999999</c:v>
                </c:pt>
                <c:pt idx="53">
                  <c:v>1096.852261</c:v>
                </c:pt>
                <c:pt idx="54">
                  <c:v>1105.2237600000001</c:v>
                </c:pt>
                <c:pt idx="55">
                  <c:v>1106.69</c:v>
                </c:pt>
                <c:pt idx="56">
                  <c:v>1116.483148</c:v>
                </c:pt>
                <c:pt idx="57">
                  <c:v>1128.2373170000001</c:v>
                </c:pt>
                <c:pt idx="58">
                  <c:v>1140.6431669999999</c:v>
                </c:pt>
                <c:pt idx="59">
                  <c:v>1141.199188</c:v>
                </c:pt>
                <c:pt idx="60">
                  <c:v>1152.3913560000001</c:v>
                </c:pt>
                <c:pt idx="61">
                  <c:v>1152.487016</c:v>
                </c:pt>
                <c:pt idx="62">
                  <c:v>1164.145526</c:v>
                </c:pt>
                <c:pt idx="63">
                  <c:v>1175.9893750000001</c:v>
                </c:pt>
                <c:pt idx="64">
                  <c:v>1188.395225</c:v>
                </c:pt>
                <c:pt idx="65">
                  <c:v>1200.2390740000001</c:v>
                </c:pt>
                <c:pt idx="66">
                  <c:v>1211.8975829999999</c:v>
                </c:pt>
                <c:pt idx="67">
                  <c:v>1223.9327519999999</c:v>
                </c:pt>
                <c:pt idx="68">
                  <c:v>1235.776601</c:v>
                </c:pt>
                <c:pt idx="69">
                  <c:v>1248.1824509999999</c:v>
                </c:pt>
                <c:pt idx="70">
                  <c:v>1259.9306409999999</c:v>
                </c:pt>
                <c:pt idx="71">
                  <c:v>1260.0263</c:v>
                </c:pt>
                <c:pt idx="72">
                  <c:v>1271.68481</c:v>
                </c:pt>
                <c:pt idx="73">
                  <c:v>1283.9949999999999</c:v>
                </c:pt>
                <c:pt idx="74">
                  <c:v>1284.838</c:v>
                </c:pt>
                <c:pt idx="75">
                  <c:v>1284.838</c:v>
                </c:pt>
                <c:pt idx="76">
                  <c:v>1284.838</c:v>
                </c:pt>
                <c:pt idx="77">
                  <c:v>1284.838</c:v>
                </c:pt>
                <c:pt idx="78">
                  <c:v>1284.838</c:v>
                </c:pt>
                <c:pt idx="79">
                  <c:v>1284.838</c:v>
                </c:pt>
                <c:pt idx="80">
                  <c:v>1284.838</c:v>
                </c:pt>
                <c:pt idx="81">
                  <c:v>1284.838</c:v>
                </c:pt>
                <c:pt idx="82">
                  <c:v>1284.838</c:v>
                </c:pt>
                <c:pt idx="83">
                  <c:v>1284.838</c:v>
                </c:pt>
                <c:pt idx="84">
                  <c:v>1284.838</c:v>
                </c:pt>
                <c:pt idx="85">
                  <c:v>1284.838</c:v>
                </c:pt>
                <c:pt idx="86">
                  <c:v>1284.838</c:v>
                </c:pt>
                <c:pt idx="87">
                  <c:v>1284.838</c:v>
                </c:pt>
                <c:pt idx="88">
                  <c:v>1284.838</c:v>
                </c:pt>
                <c:pt idx="89">
                  <c:v>1284.838</c:v>
                </c:pt>
                <c:pt idx="90">
                  <c:v>1284.838</c:v>
                </c:pt>
                <c:pt idx="91">
                  <c:v>1284.838</c:v>
                </c:pt>
                <c:pt idx="92">
                  <c:v>1284.838</c:v>
                </c:pt>
                <c:pt idx="93">
                  <c:v>1284.838</c:v>
                </c:pt>
                <c:pt idx="94">
                  <c:v>1284.838</c:v>
                </c:pt>
                <c:pt idx="95">
                  <c:v>1284.838</c:v>
                </c:pt>
                <c:pt idx="96">
                  <c:v>1284.838</c:v>
                </c:pt>
                <c:pt idx="97">
                  <c:v>1284.838</c:v>
                </c:pt>
                <c:pt idx="98">
                  <c:v>1284.838</c:v>
                </c:pt>
                <c:pt idx="99">
                  <c:v>1284.838</c:v>
                </c:pt>
                <c:pt idx="100">
                  <c:v>1284.838</c:v>
                </c:pt>
                <c:pt idx="101">
                  <c:v>1284.838</c:v>
                </c:pt>
                <c:pt idx="102">
                  <c:v>1284.838</c:v>
                </c:pt>
                <c:pt idx="103">
                  <c:v>1284.838</c:v>
                </c:pt>
                <c:pt idx="104">
                  <c:v>1284.838</c:v>
                </c:pt>
                <c:pt idx="105">
                  <c:v>1284.838</c:v>
                </c:pt>
                <c:pt idx="106">
                  <c:v>1284.838</c:v>
                </c:pt>
                <c:pt idx="107">
                  <c:v>1284.838</c:v>
                </c:pt>
                <c:pt idx="108">
                  <c:v>1284.838</c:v>
                </c:pt>
                <c:pt idx="109">
                  <c:v>1284.838</c:v>
                </c:pt>
                <c:pt idx="110">
                  <c:v>1284.838</c:v>
                </c:pt>
                <c:pt idx="111">
                  <c:v>1284.838</c:v>
                </c:pt>
                <c:pt idx="112">
                  <c:v>1284.838</c:v>
                </c:pt>
                <c:pt idx="113">
                  <c:v>1284.838</c:v>
                </c:pt>
                <c:pt idx="114">
                  <c:v>1284.838</c:v>
                </c:pt>
                <c:pt idx="115">
                  <c:v>1284.838</c:v>
                </c:pt>
                <c:pt idx="116">
                  <c:v>1284.838</c:v>
                </c:pt>
                <c:pt idx="117">
                  <c:v>1284.838</c:v>
                </c:pt>
                <c:pt idx="118">
                  <c:v>1284.838</c:v>
                </c:pt>
                <c:pt idx="119">
                  <c:v>1284.838</c:v>
                </c:pt>
                <c:pt idx="120">
                  <c:v>1284.838</c:v>
                </c:pt>
                <c:pt idx="121">
                  <c:v>1284.838</c:v>
                </c:pt>
                <c:pt idx="122">
                  <c:v>1284.838</c:v>
                </c:pt>
                <c:pt idx="123">
                  <c:v>1284.838</c:v>
                </c:pt>
                <c:pt idx="124">
                  <c:v>1284.838</c:v>
                </c:pt>
                <c:pt idx="125">
                  <c:v>1284.838</c:v>
                </c:pt>
                <c:pt idx="126">
                  <c:v>1284.838</c:v>
                </c:pt>
                <c:pt idx="127">
                  <c:v>1284.838</c:v>
                </c:pt>
                <c:pt idx="128">
                  <c:v>1284.838</c:v>
                </c:pt>
                <c:pt idx="129">
                  <c:v>1284.838</c:v>
                </c:pt>
                <c:pt idx="130">
                  <c:v>1284.838</c:v>
                </c:pt>
                <c:pt idx="131">
                  <c:v>1284.838</c:v>
                </c:pt>
                <c:pt idx="132">
                  <c:v>1284.838</c:v>
                </c:pt>
                <c:pt idx="133">
                  <c:v>1284.838</c:v>
                </c:pt>
                <c:pt idx="134">
                  <c:v>1284.838</c:v>
                </c:pt>
                <c:pt idx="135">
                  <c:v>1284.838</c:v>
                </c:pt>
                <c:pt idx="136">
                  <c:v>1284.838</c:v>
                </c:pt>
                <c:pt idx="137">
                  <c:v>1284.838</c:v>
                </c:pt>
                <c:pt idx="138">
                  <c:v>1284.838</c:v>
                </c:pt>
                <c:pt idx="139">
                  <c:v>1284.838</c:v>
                </c:pt>
                <c:pt idx="140">
                  <c:v>1284.838</c:v>
                </c:pt>
                <c:pt idx="141">
                  <c:v>1284.838</c:v>
                </c:pt>
                <c:pt idx="142">
                  <c:v>1284.838</c:v>
                </c:pt>
                <c:pt idx="143">
                  <c:v>1284.838</c:v>
                </c:pt>
                <c:pt idx="144">
                  <c:v>1284.838</c:v>
                </c:pt>
                <c:pt idx="145">
                  <c:v>1284.838</c:v>
                </c:pt>
                <c:pt idx="146">
                  <c:v>1284.838</c:v>
                </c:pt>
                <c:pt idx="147">
                  <c:v>1284.838</c:v>
                </c:pt>
                <c:pt idx="148">
                  <c:v>1284.838</c:v>
                </c:pt>
                <c:pt idx="149">
                  <c:v>1284.838</c:v>
                </c:pt>
                <c:pt idx="150">
                  <c:v>1284.838</c:v>
                </c:pt>
                <c:pt idx="151">
                  <c:v>1284.838</c:v>
                </c:pt>
                <c:pt idx="152">
                  <c:v>1284.838</c:v>
                </c:pt>
                <c:pt idx="153">
                  <c:v>1284.838</c:v>
                </c:pt>
                <c:pt idx="154">
                  <c:v>1284.838</c:v>
                </c:pt>
                <c:pt idx="155">
                  <c:v>1284.838</c:v>
                </c:pt>
                <c:pt idx="156">
                  <c:v>1284.838</c:v>
                </c:pt>
                <c:pt idx="157">
                  <c:v>1284.838</c:v>
                </c:pt>
                <c:pt idx="158">
                  <c:v>1284.838</c:v>
                </c:pt>
                <c:pt idx="159">
                  <c:v>1284.838</c:v>
                </c:pt>
                <c:pt idx="160">
                  <c:v>1284.838</c:v>
                </c:pt>
                <c:pt idx="161">
                  <c:v>1284.838</c:v>
                </c:pt>
                <c:pt idx="162">
                  <c:v>1284.838</c:v>
                </c:pt>
                <c:pt idx="163">
                  <c:v>1284.838</c:v>
                </c:pt>
                <c:pt idx="164">
                  <c:v>1284.838</c:v>
                </c:pt>
                <c:pt idx="165">
                  <c:v>1284.838</c:v>
                </c:pt>
                <c:pt idx="166">
                  <c:v>1284.838</c:v>
                </c:pt>
                <c:pt idx="167">
                  <c:v>1284.838</c:v>
                </c:pt>
                <c:pt idx="168">
                  <c:v>1284.838</c:v>
                </c:pt>
                <c:pt idx="169">
                  <c:v>1284.838</c:v>
                </c:pt>
                <c:pt idx="170">
                  <c:v>1284.838</c:v>
                </c:pt>
                <c:pt idx="171">
                  <c:v>1284.838</c:v>
                </c:pt>
                <c:pt idx="172">
                  <c:v>1284.838</c:v>
                </c:pt>
                <c:pt idx="173">
                  <c:v>1284.838</c:v>
                </c:pt>
                <c:pt idx="174">
                  <c:v>1284.838</c:v>
                </c:pt>
                <c:pt idx="175">
                  <c:v>1284.838</c:v>
                </c:pt>
                <c:pt idx="176">
                  <c:v>1284.838</c:v>
                </c:pt>
                <c:pt idx="177">
                  <c:v>1284.838</c:v>
                </c:pt>
                <c:pt idx="178">
                  <c:v>1284.838</c:v>
                </c:pt>
                <c:pt idx="179">
                  <c:v>1284.838</c:v>
                </c:pt>
                <c:pt idx="180">
                  <c:v>1284.838</c:v>
                </c:pt>
                <c:pt idx="181">
                  <c:v>1284.838</c:v>
                </c:pt>
                <c:pt idx="182">
                  <c:v>1284.838</c:v>
                </c:pt>
                <c:pt idx="183">
                  <c:v>1284.838</c:v>
                </c:pt>
                <c:pt idx="184">
                  <c:v>1284.838</c:v>
                </c:pt>
                <c:pt idx="185">
                  <c:v>1284.838</c:v>
                </c:pt>
                <c:pt idx="186">
                  <c:v>1284.838</c:v>
                </c:pt>
                <c:pt idx="187">
                  <c:v>1284.838</c:v>
                </c:pt>
                <c:pt idx="188">
                  <c:v>1284.838</c:v>
                </c:pt>
                <c:pt idx="189">
                  <c:v>1284.838</c:v>
                </c:pt>
                <c:pt idx="190">
                  <c:v>1284.838</c:v>
                </c:pt>
                <c:pt idx="191">
                  <c:v>1284.838</c:v>
                </c:pt>
                <c:pt idx="192">
                  <c:v>1284.838</c:v>
                </c:pt>
                <c:pt idx="193">
                  <c:v>1284.838</c:v>
                </c:pt>
                <c:pt idx="194">
                  <c:v>1284.838</c:v>
                </c:pt>
                <c:pt idx="195">
                  <c:v>1284.838</c:v>
                </c:pt>
                <c:pt idx="196">
                  <c:v>1284.838</c:v>
                </c:pt>
                <c:pt idx="197">
                  <c:v>1284.838</c:v>
                </c:pt>
                <c:pt idx="198">
                  <c:v>1284.838</c:v>
                </c:pt>
                <c:pt idx="199">
                  <c:v>1284.838</c:v>
                </c:pt>
                <c:pt idx="200">
                  <c:v>1284.838</c:v>
                </c:pt>
                <c:pt idx="201">
                  <c:v>1284.838</c:v>
                </c:pt>
                <c:pt idx="202">
                  <c:v>1284.838</c:v>
                </c:pt>
                <c:pt idx="203">
                  <c:v>1284.838</c:v>
                </c:pt>
                <c:pt idx="204">
                  <c:v>1284.838</c:v>
                </c:pt>
                <c:pt idx="205">
                  <c:v>1284.838</c:v>
                </c:pt>
                <c:pt idx="206">
                  <c:v>1284.838</c:v>
                </c:pt>
                <c:pt idx="207">
                  <c:v>1284.838</c:v>
                </c:pt>
                <c:pt idx="208">
                  <c:v>1284.838</c:v>
                </c:pt>
                <c:pt idx="209">
                  <c:v>1284.838</c:v>
                </c:pt>
                <c:pt idx="210">
                  <c:v>1284.838</c:v>
                </c:pt>
                <c:pt idx="211">
                  <c:v>1284.838</c:v>
                </c:pt>
                <c:pt idx="212">
                  <c:v>1284.838</c:v>
                </c:pt>
                <c:pt idx="213">
                  <c:v>1284.838</c:v>
                </c:pt>
                <c:pt idx="214">
                  <c:v>1284.838</c:v>
                </c:pt>
                <c:pt idx="215">
                  <c:v>1284.838</c:v>
                </c:pt>
                <c:pt idx="216">
                  <c:v>1284.838</c:v>
                </c:pt>
                <c:pt idx="217">
                  <c:v>1284.838</c:v>
                </c:pt>
                <c:pt idx="218">
                  <c:v>1284.838</c:v>
                </c:pt>
                <c:pt idx="219">
                  <c:v>1284.838</c:v>
                </c:pt>
                <c:pt idx="220">
                  <c:v>1284.838</c:v>
                </c:pt>
                <c:pt idx="221">
                  <c:v>1284.838</c:v>
                </c:pt>
                <c:pt idx="222">
                  <c:v>1284.838</c:v>
                </c:pt>
                <c:pt idx="223">
                  <c:v>1284.838</c:v>
                </c:pt>
                <c:pt idx="224">
                  <c:v>1284.838</c:v>
                </c:pt>
                <c:pt idx="225">
                  <c:v>1284.838</c:v>
                </c:pt>
                <c:pt idx="226">
                  <c:v>1284.838</c:v>
                </c:pt>
                <c:pt idx="227">
                  <c:v>1284.838</c:v>
                </c:pt>
                <c:pt idx="228">
                  <c:v>1284.838</c:v>
                </c:pt>
                <c:pt idx="229">
                  <c:v>1284.838</c:v>
                </c:pt>
                <c:pt idx="230">
                  <c:v>1284.838</c:v>
                </c:pt>
                <c:pt idx="231">
                  <c:v>1284.838</c:v>
                </c:pt>
                <c:pt idx="232">
                  <c:v>1284.838</c:v>
                </c:pt>
                <c:pt idx="233">
                  <c:v>1284.838</c:v>
                </c:pt>
                <c:pt idx="234">
                  <c:v>1284.838</c:v>
                </c:pt>
                <c:pt idx="235">
                  <c:v>1284.838</c:v>
                </c:pt>
                <c:pt idx="236">
                  <c:v>1284.838</c:v>
                </c:pt>
                <c:pt idx="237">
                  <c:v>1284.838</c:v>
                </c:pt>
                <c:pt idx="238">
                  <c:v>1284.838</c:v>
                </c:pt>
                <c:pt idx="239">
                  <c:v>1284.838</c:v>
                </c:pt>
                <c:pt idx="240">
                  <c:v>1284.838</c:v>
                </c:pt>
                <c:pt idx="241">
                  <c:v>1284.838</c:v>
                </c:pt>
                <c:pt idx="242">
                  <c:v>1284.838</c:v>
                </c:pt>
                <c:pt idx="243">
                  <c:v>1284.838</c:v>
                </c:pt>
                <c:pt idx="244">
                  <c:v>1284.838</c:v>
                </c:pt>
                <c:pt idx="245">
                  <c:v>1284.838</c:v>
                </c:pt>
                <c:pt idx="246">
                  <c:v>1284.838</c:v>
                </c:pt>
                <c:pt idx="247">
                  <c:v>1284.838</c:v>
                </c:pt>
                <c:pt idx="248">
                  <c:v>1284.838</c:v>
                </c:pt>
                <c:pt idx="249">
                  <c:v>1284.838</c:v>
                </c:pt>
                <c:pt idx="250">
                  <c:v>1284.838</c:v>
                </c:pt>
                <c:pt idx="251">
                  <c:v>1284.838</c:v>
                </c:pt>
                <c:pt idx="252">
                  <c:v>1284.838</c:v>
                </c:pt>
                <c:pt idx="253">
                  <c:v>1284.838</c:v>
                </c:pt>
                <c:pt idx="254">
                  <c:v>1284.838</c:v>
                </c:pt>
                <c:pt idx="255">
                  <c:v>1284.838</c:v>
                </c:pt>
                <c:pt idx="256">
                  <c:v>1284.838</c:v>
                </c:pt>
                <c:pt idx="257">
                  <c:v>1284.838</c:v>
                </c:pt>
                <c:pt idx="258">
                  <c:v>1284.838</c:v>
                </c:pt>
                <c:pt idx="259">
                  <c:v>1284.838</c:v>
                </c:pt>
                <c:pt idx="260">
                  <c:v>1284.838</c:v>
                </c:pt>
                <c:pt idx="261">
                  <c:v>1284.838</c:v>
                </c:pt>
                <c:pt idx="262">
                  <c:v>1284.838</c:v>
                </c:pt>
                <c:pt idx="263">
                  <c:v>1284.838</c:v>
                </c:pt>
                <c:pt idx="264">
                  <c:v>1284.838</c:v>
                </c:pt>
                <c:pt idx="265">
                  <c:v>1284.838</c:v>
                </c:pt>
                <c:pt idx="266">
                  <c:v>1284.838</c:v>
                </c:pt>
                <c:pt idx="267">
                  <c:v>1284.838</c:v>
                </c:pt>
                <c:pt idx="268">
                  <c:v>1284.838</c:v>
                </c:pt>
                <c:pt idx="269">
                  <c:v>1284.838</c:v>
                </c:pt>
                <c:pt idx="270">
                  <c:v>1284.838</c:v>
                </c:pt>
                <c:pt idx="271">
                  <c:v>1284.838</c:v>
                </c:pt>
                <c:pt idx="272">
                  <c:v>1284.838</c:v>
                </c:pt>
                <c:pt idx="273">
                  <c:v>1284.838</c:v>
                </c:pt>
                <c:pt idx="274">
                  <c:v>1284.838</c:v>
                </c:pt>
                <c:pt idx="275">
                  <c:v>1284.838</c:v>
                </c:pt>
                <c:pt idx="276">
                  <c:v>1284.838</c:v>
                </c:pt>
                <c:pt idx="277">
                  <c:v>1284.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0DD-0445-A883-E801C38EB9F6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4)'!$F$5415:$F$5692</c:f>
              <c:numCache>
                <c:formatCode>General</c:formatCode>
                <c:ptCount val="27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0DD-0445-A883-E801C38EB9F6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4)'!$G$5415:$G$5692</c:f>
              <c:numCache>
                <c:formatCode>General</c:formatCode>
                <c:ptCount val="278"/>
                <c:pt idx="0">
                  <c:v>382.23369109999999</c:v>
                </c:pt>
                <c:pt idx="1">
                  <c:v>382.18841450000002</c:v>
                </c:pt>
                <c:pt idx="2">
                  <c:v>382.18048440000001</c:v>
                </c:pt>
                <c:pt idx="3">
                  <c:v>382.14420109999998</c:v>
                </c:pt>
                <c:pt idx="4">
                  <c:v>382.10065229999998</c:v>
                </c:pt>
                <c:pt idx="5">
                  <c:v>382.05260679999998</c:v>
                </c:pt>
                <c:pt idx="6">
                  <c:v>382.0111402</c:v>
                </c:pt>
                <c:pt idx="7">
                  <c:v>381.96761350000003</c:v>
                </c:pt>
                <c:pt idx="8">
                  <c:v>381.92373240000001</c:v>
                </c:pt>
                <c:pt idx="9">
                  <c:v>381.87776919999999</c:v>
                </c:pt>
                <c:pt idx="10">
                  <c:v>381.83422030000003</c:v>
                </c:pt>
                <c:pt idx="11">
                  <c:v>381.83388810000002</c:v>
                </c:pt>
                <c:pt idx="12">
                  <c:v>381.7906936</c:v>
                </c:pt>
                <c:pt idx="13">
                  <c:v>381.74610369999999</c:v>
                </c:pt>
                <c:pt idx="14">
                  <c:v>381.70222260000003</c:v>
                </c:pt>
                <c:pt idx="15">
                  <c:v>381.65625940000001</c:v>
                </c:pt>
                <c:pt idx="16">
                  <c:v>381.61237829999999</c:v>
                </c:pt>
                <c:pt idx="17">
                  <c:v>381.56918380000002</c:v>
                </c:pt>
                <c:pt idx="18">
                  <c:v>381.5239072</c:v>
                </c:pt>
                <c:pt idx="19">
                  <c:v>381.51597720000001</c:v>
                </c:pt>
                <c:pt idx="20">
                  <c:v>381.47969389999997</c:v>
                </c:pt>
                <c:pt idx="21">
                  <c:v>381.43614509999998</c:v>
                </c:pt>
                <c:pt idx="22">
                  <c:v>381.3881217</c:v>
                </c:pt>
                <c:pt idx="23">
                  <c:v>381.346633</c:v>
                </c:pt>
                <c:pt idx="24">
                  <c:v>381.34630069999997</c:v>
                </c:pt>
                <c:pt idx="25">
                  <c:v>381.30310630000002</c:v>
                </c:pt>
                <c:pt idx="26">
                  <c:v>381.2592252</c:v>
                </c:pt>
                <c:pt idx="27">
                  <c:v>381.21290749999997</c:v>
                </c:pt>
                <c:pt idx="28">
                  <c:v>381.2111797</c:v>
                </c:pt>
                <c:pt idx="29">
                  <c:v>381.1693808</c:v>
                </c:pt>
                <c:pt idx="30">
                  <c:v>381.125832</c:v>
                </c:pt>
                <c:pt idx="31">
                  <c:v>381.08159649999999</c:v>
                </c:pt>
                <c:pt idx="32">
                  <c:v>381.03771540000002</c:v>
                </c:pt>
                <c:pt idx="33">
                  <c:v>380.99175209999999</c:v>
                </c:pt>
                <c:pt idx="34">
                  <c:v>380.94822540000001</c:v>
                </c:pt>
                <c:pt idx="35">
                  <c:v>380.94787100000002</c:v>
                </c:pt>
                <c:pt idx="36">
                  <c:v>380.90467660000002</c:v>
                </c:pt>
                <c:pt idx="37">
                  <c:v>380.85939999999999</c:v>
                </c:pt>
                <c:pt idx="38">
                  <c:v>380.88837640000003</c:v>
                </c:pt>
                <c:pt idx="39">
                  <c:v>380.91691730000002</c:v>
                </c:pt>
                <c:pt idx="40">
                  <c:v>380.94704050000001</c:v>
                </c:pt>
                <c:pt idx="41">
                  <c:v>380.94862289999998</c:v>
                </c:pt>
                <c:pt idx="42">
                  <c:v>380.97556689999999</c:v>
                </c:pt>
                <c:pt idx="43">
                  <c:v>381.00410770000002</c:v>
                </c:pt>
                <c:pt idx="44">
                  <c:v>381.03286639999999</c:v>
                </c:pt>
                <c:pt idx="45">
                  <c:v>381.06298959999998</c:v>
                </c:pt>
                <c:pt idx="46">
                  <c:v>381.09153049999998</c:v>
                </c:pt>
                <c:pt idx="47">
                  <c:v>381.09174819999998</c:v>
                </c:pt>
                <c:pt idx="48">
                  <c:v>381.12005679999999</c:v>
                </c:pt>
                <c:pt idx="49">
                  <c:v>381.14927999999998</c:v>
                </c:pt>
                <c:pt idx="50">
                  <c:v>381.1780387</c:v>
                </c:pt>
                <c:pt idx="51">
                  <c:v>381.20816189999999</c:v>
                </c:pt>
                <c:pt idx="52">
                  <c:v>381.2369205</c:v>
                </c:pt>
                <c:pt idx="53">
                  <c:v>381.2652291</c:v>
                </c:pt>
                <c:pt idx="54">
                  <c:v>381.29490229999999</c:v>
                </c:pt>
                <c:pt idx="55">
                  <c:v>381.30009949999999</c:v>
                </c:pt>
                <c:pt idx="56">
                  <c:v>381.32387870000002</c:v>
                </c:pt>
                <c:pt idx="57">
                  <c:v>381.35241960000002</c:v>
                </c:pt>
                <c:pt idx="58">
                  <c:v>381.38254289999998</c:v>
                </c:pt>
                <c:pt idx="59">
                  <c:v>381.383893</c:v>
                </c:pt>
                <c:pt idx="60">
                  <c:v>381.41106919999999</c:v>
                </c:pt>
                <c:pt idx="61">
                  <c:v>381.41130149999998</c:v>
                </c:pt>
                <c:pt idx="62">
                  <c:v>381.43961009999998</c:v>
                </c:pt>
                <c:pt idx="63">
                  <c:v>381.46836869999998</c:v>
                </c:pt>
                <c:pt idx="64">
                  <c:v>381.498492</c:v>
                </c:pt>
                <c:pt idx="65">
                  <c:v>381.5272506</c:v>
                </c:pt>
                <c:pt idx="66">
                  <c:v>381.5555592</c:v>
                </c:pt>
                <c:pt idx="67">
                  <c:v>381.58478239999999</c:v>
                </c:pt>
                <c:pt idx="68">
                  <c:v>381.613541</c:v>
                </c:pt>
                <c:pt idx="69">
                  <c:v>381.64366430000001</c:v>
                </c:pt>
                <c:pt idx="70">
                  <c:v>381.67219060000002</c:v>
                </c:pt>
                <c:pt idx="71">
                  <c:v>381.67242290000002</c:v>
                </c:pt>
                <c:pt idx="72">
                  <c:v>381.70073150000002</c:v>
                </c:pt>
                <c:pt idx="73">
                  <c:v>381.73062249999998</c:v>
                </c:pt>
                <c:pt idx="74">
                  <c:v>381.73266940000002</c:v>
                </c:pt>
                <c:pt idx="75">
                  <c:v>381.75961339999998</c:v>
                </c:pt>
                <c:pt idx="76">
                  <c:v>381.78815420000001</c:v>
                </c:pt>
                <c:pt idx="77">
                  <c:v>381.84680379999998</c:v>
                </c:pt>
                <c:pt idx="78">
                  <c:v>381.87511239999998</c:v>
                </c:pt>
                <c:pt idx="79">
                  <c:v>381.9910615</c:v>
                </c:pt>
                <c:pt idx="80">
                  <c:v>382.07916660000001</c:v>
                </c:pt>
                <c:pt idx="81">
                  <c:v>382.10792520000001</c:v>
                </c:pt>
                <c:pt idx="82">
                  <c:v>382.13623380000001</c:v>
                </c:pt>
                <c:pt idx="83">
                  <c:v>382.22342429999998</c:v>
                </c:pt>
                <c:pt idx="84">
                  <c:v>382.25354759999999</c:v>
                </c:pt>
                <c:pt idx="85">
                  <c:v>382.28230619999999</c:v>
                </c:pt>
                <c:pt idx="86">
                  <c:v>382.3393734</c:v>
                </c:pt>
                <c:pt idx="87">
                  <c:v>382.36949670000001</c:v>
                </c:pt>
                <c:pt idx="88">
                  <c:v>382.48454570000001</c:v>
                </c:pt>
                <c:pt idx="89">
                  <c:v>382.54319529999998</c:v>
                </c:pt>
                <c:pt idx="90">
                  <c:v>382.54342759999997</c:v>
                </c:pt>
                <c:pt idx="91">
                  <c:v>382.57173619999998</c:v>
                </c:pt>
                <c:pt idx="92">
                  <c:v>382.60162709999997</c:v>
                </c:pt>
                <c:pt idx="93">
                  <c:v>382.69040000000001</c:v>
                </c:pt>
                <c:pt idx="94">
                  <c:v>382.69040000000001</c:v>
                </c:pt>
                <c:pt idx="95">
                  <c:v>382.69040000000001</c:v>
                </c:pt>
                <c:pt idx="96">
                  <c:v>382.69040000000001</c:v>
                </c:pt>
                <c:pt idx="97">
                  <c:v>382.69040000000001</c:v>
                </c:pt>
                <c:pt idx="98">
                  <c:v>382.69040000000001</c:v>
                </c:pt>
                <c:pt idx="99">
                  <c:v>382.69040000000001</c:v>
                </c:pt>
                <c:pt idx="100">
                  <c:v>382.69040000000001</c:v>
                </c:pt>
                <c:pt idx="101">
                  <c:v>382.69040000000001</c:v>
                </c:pt>
                <c:pt idx="102">
                  <c:v>382.69040000000001</c:v>
                </c:pt>
                <c:pt idx="103">
                  <c:v>382.69040000000001</c:v>
                </c:pt>
                <c:pt idx="104">
                  <c:v>382.69040000000001</c:v>
                </c:pt>
                <c:pt idx="105">
                  <c:v>382.69040000000001</c:v>
                </c:pt>
                <c:pt idx="106">
                  <c:v>382.69040000000001</c:v>
                </c:pt>
                <c:pt idx="107">
                  <c:v>382.69040000000001</c:v>
                </c:pt>
                <c:pt idx="108">
                  <c:v>382.69040000000001</c:v>
                </c:pt>
                <c:pt idx="109">
                  <c:v>382.69040000000001</c:v>
                </c:pt>
                <c:pt idx="110">
                  <c:v>382.69040000000001</c:v>
                </c:pt>
                <c:pt idx="111">
                  <c:v>382.69040000000001</c:v>
                </c:pt>
                <c:pt idx="112">
                  <c:v>382.69040000000001</c:v>
                </c:pt>
                <c:pt idx="113">
                  <c:v>382.69040000000001</c:v>
                </c:pt>
                <c:pt idx="114">
                  <c:v>382.69040000000001</c:v>
                </c:pt>
                <c:pt idx="115">
                  <c:v>382.69040000000001</c:v>
                </c:pt>
                <c:pt idx="116">
                  <c:v>382.69040000000001</c:v>
                </c:pt>
                <c:pt idx="117">
                  <c:v>382.69040000000001</c:v>
                </c:pt>
                <c:pt idx="118">
                  <c:v>382.69040000000001</c:v>
                </c:pt>
                <c:pt idx="119">
                  <c:v>382.69040000000001</c:v>
                </c:pt>
                <c:pt idx="120">
                  <c:v>382.69040000000001</c:v>
                </c:pt>
                <c:pt idx="121">
                  <c:v>382.69040000000001</c:v>
                </c:pt>
                <c:pt idx="122">
                  <c:v>382.69040000000001</c:v>
                </c:pt>
                <c:pt idx="123">
                  <c:v>382.69040000000001</c:v>
                </c:pt>
                <c:pt idx="124">
                  <c:v>382.69040000000001</c:v>
                </c:pt>
                <c:pt idx="125">
                  <c:v>382.69040000000001</c:v>
                </c:pt>
                <c:pt idx="126">
                  <c:v>382.69040000000001</c:v>
                </c:pt>
                <c:pt idx="127">
                  <c:v>382.69040000000001</c:v>
                </c:pt>
                <c:pt idx="128">
                  <c:v>382.69040000000001</c:v>
                </c:pt>
                <c:pt idx="129">
                  <c:v>382.69040000000001</c:v>
                </c:pt>
                <c:pt idx="130">
                  <c:v>382.69040000000001</c:v>
                </c:pt>
                <c:pt idx="131">
                  <c:v>382.69040000000001</c:v>
                </c:pt>
                <c:pt idx="132">
                  <c:v>382.69040000000001</c:v>
                </c:pt>
                <c:pt idx="133">
                  <c:v>382.69040000000001</c:v>
                </c:pt>
                <c:pt idx="134">
                  <c:v>382.69040000000001</c:v>
                </c:pt>
                <c:pt idx="135">
                  <c:v>382.69040000000001</c:v>
                </c:pt>
                <c:pt idx="136">
                  <c:v>382.69040000000001</c:v>
                </c:pt>
                <c:pt idx="137">
                  <c:v>382.69040000000001</c:v>
                </c:pt>
                <c:pt idx="138">
                  <c:v>382.69040000000001</c:v>
                </c:pt>
                <c:pt idx="139">
                  <c:v>382.69040000000001</c:v>
                </c:pt>
                <c:pt idx="140">
                  <c:v>382.69040000000001</c:v>
                </c:pt>
                <c:pt idx="141">
                  <c:v>382.69040000000001</c:v>
                </c:pt>
                <c:pt idx="142">
                  <c:v>382.69040000000001</c:v>
                </c:pt>
                <c:pt idx="143">
                  <c:v>382.69040000000001</c:v>
                </c:pt>
                <c:pt idx="144">
                  <c:v>382.69040000000001</c:v>
                </c:pt>
                <c:pt idx="145">
                  <c:v>382.69040000000001</c:v>
                </c:pt>
                <c:pt idx="146">
                  <c:v>382.69040000000001</c:v>
                </c:pt>
                <c:pt idx="147">
                  <c:v>382.69040000000001</c:v>
                </c:pt>
                <c:pt idx="148">
                  <c:v>382.69040000000001</c:v>
                </c:pt>
                <c:pt idx="149">
                  <c:v>382.69040000000001</c:v>
                </c:pt>
                <c:pt idx="150">
                  <c:v>382.69040000000001</c:v>
                </c:pt>
                <c:pt idx="151">
                  <c:v>382.69040000000001</c:v>
                </c:pt>
                <c:pt idx="152">
                  <c:v>382.69040000000001</c:v>
                </c:pt>
                <c:pt idx="153">
                  <c:v>382.69040000000001</c:v>
                </c:pt>
                <c:pt idx="154">
                  <c:v>382.69040000000001</c:v>
                </c:pt>
                <c:pt idx="155">
                  <c:v>382.69040000000001</c:v>
                </c:pt>
                <c:pt idx="156">
                  <c:v>382.69040000000001</c:v>
                </c:pt>
                <c:pt idx="157">
                  <c:v>382.69040000000001</c:v>
                </c:pt>
                <c:pt idx="158">
                  <c:v>382.69040000000001</c:v>
                </c:pt>
                <c:pt idx="159">
                  <c:v>382.69040000000001</c:v>
                </c:pt>
                <c:pt idx="160">
                  <c:v>382.69040000000001</c:v>
                </c:pt>
                <c:pt idx="161">
                  <c:v>382.69040000000001</c:v>
                </c:pt>
                <c:pt idx="162">
                  <c:v>382.69040000000001</c:v>
                </c:pt>
                <c:pt idx="163">
                  <c:v>382.69040000000001</c:v>
                </c:pt>
                <c:pt idx="164">
                  <c:v>382.69040000000001</c:v>
                </c:pt>
                <c:pt idx="165">
                  <c:v>382.69040000000001</c:v>
                </c:pt>
                <c:pt idx="166">
                  <c:v>382.69040000000001</c:v>
                </c:pt>
                <c:pt idx="167">
                  <c:v>382.69040000000001</c:v>
                </c:pt>
                <c:pt idx="168">
                  <c:v>382.69040000000001</c:v>
                </c:pt>
                <c:pt idx="169">
                  <c:v>382.69040000000001</c:v>
                </c:pt>
                <c:pt idx="170">
                  <c:v>382.69040000000001</c:v>
                </c:pt>
                <c:pt idx="171">
                  <c:v>382.69040000000001</c:v>
                </c:pt>
                <c:pt idx="172">
                  <c:v>382.69040000000001</c:v>
                </c:pt>
                <c:pt idx="173">
                  <c:v>382.69040000000001</c:v>
                </c:pt>
                <c:pt idx="174">
                  <c:v>382.69040000000001</c:v>
                </c:pt>
                <c:pt idx="175">
                  <c:v>382.69040000000001</c:v>
                </c:pt>
                <c:pt idx="176">
                  <c:v>382.69040000000001</c:v>
                </c:pt>
                <c:pt idx="177">
                  <c:v>382.69040000000001</c:v>
                </c:pt>
                <c:pt idx="178">
                  <c:v>382.69040000000001</c:v>
                </c:pt>
                <c:pt idx="179">
                  <c:v>382.69040000000001</c:v>
                </c:pt>
                <c:pt idx="180">
                  <c:v>382.69040000000001</c:v>
                </c:pt>
                <c:pt idx="181">
                  <c:v>382.69040000000001</c:v>
                </c:pt>
                <c:pt idx="182">
                  <c:v>382.69040000000001</c:v>
                </c:pt>
                <c:pt idx="183">
                  <c:v>382.69040000000001</c:v>
                </c:pt>
                <c:pt idx="184">
                  <c:v>382.69040000000001</c:v>
                </c:pt>
                <c:pt idx="185">
                  <c:v>382.69040000000001</c:v>
                </c:pt>
                <c:pt idx="186">
                  <c:v>382.69040000000001</c:v>
                </c:pt>
                <c:pt idx="187">
                  <c:v>382.69040000000001</c:v>
                </c:pt>
                <c:pt idx="188">
                  <c:v>382.69040000000001</c:v>
                </c:pt>
                <c:pt idx="189">
                  <c:v>382.69040000000001</c:v>
                </c:pt>
                <c:pt idx="190">
                  <c:v>382.69040000000001</c:v>
                </c:pt>
                <c:pt idx="191">
                  <c:v>382.69040000000001</c:v>
                </c:pt>
                <c:pt idx="192">
                  <c:v>382.69040000000001</c:v>
                </c:pt>
                <c:pt idx="193">
                  <c:v>382.69040000000001</c:v>
                </c:pt>
                <c:pt idx="194">
                  <c:v>382.69040000000001</c:v>
                </c:pt>
                <c:pt idx="195">
                  <c:v>382.69040000000001</c:v>
                </c:pt>
                <c:pt idx="196">
                  <c:v>382.69040000000001</c:v>
                </c:pt>
                <c:pt idx="197">
                  <c:v>382.69040000000001</c:v>
                </c:pt>
                <c:pt idx="198">
                  <c:v>382.69040000000001</c:v>
                </c:pt>
                <c:pt idx="199">
                  <c:v>382.69040000000001</c:v>
                </c:pt>
                <c:pt idx="200">
                  <c:v>382.69040000000001</c:v>
                </c:pt>
                <c:pt idx="201">
                  <c:v>382.69040000000001</c:v>
                </c:pt>
                <c:pt idx="202">
                  <c:v>382.69040000000001</c:v>
                </c:pt>
                <c:pt idx="203">
                  <c:v>382.69040000000001</c:v>
                </c:pt>
                <c:pt idx="204">
                  <c:v>382.69040000000001</c:v>
                </c:pt>
                <c:pt idx="205">
                  <c:v>382.69040000000001</c:v>
                </c:pt>
                <c:pt idx="206">
                  <c:v>382.69040000000001</c:v>
                </c:pt>
                <c:pt idx="207">
                  <c:v>382.69040000000001</c:v>
                </c:pt>
                <c:pt idx="208">
                  <c:v>382.69040000000001</c:v>
                </c:pt>
                <c:pt idx="209">
                  <c:v>382.69040000000001</c:v>
                </c:pt>
                <c:pt idx="210">
                  <c:v>382.69040000000001</c:v>
                </c:pt>
                <c:pt idx="211">
                  <c:v>382.80017170000002</c:v>
                </c:pt>
                <c:pt idx="212">
                  <c:v>383.0222435</c:v>
                </c:pt>
                <c:pt idx="213">
                  <c:v>383.23832379999999</c:v>
                </c:pt>
                <c:pt idx="214">
                  <c:v>383.34727090000001</c:v>
                </c:pt>
                <c:pt idx="215">
                  <c:v>383.56934280000002</c:v>
                </c:pt>
                <c:pt idx="216">
                  <c:v>383.67741039999999</c:v>
                </c:pt>
                <c:pt idx="217">
                  <c:v>383.78800660000002</c:v>
                </c:pt>
                <c:pt idx="218">
                  <c:v>383.89948229999999</c:v>
                </c:pt>
                <c:pt idx="219">
                  <c:v>384.1267211</c:v>
                </c:pt>
                <c:pt idx="220">
                  <c:v>385.21921570000001</c:v>
                </c:pt>
                <c:pt idx="221">
                  <c:v>385.43700000000001</c:v>
                </c:pt>
                <c:pt idx="222">
                  <c:v>381.7749</c:v>
                </c:pt>
                <c:pt idx="223">
                  <c:v>381.91727309999999</c:v>
                </c:pt>
                <c:pt idx="224">
                  <c:v>382.05209869999999</c:v>
                </c:pt>
                <c:pt idx="225">
                  <c:v>382.3261412</c:v>
                </c:pt>
                <c:pt idx="226">
                  <c:v>382.59798799999999</c:v>
                </c:pt>
                <c:pt idx="227">
                  <c:v>382.74036109999997</c:v>
                </c:pt>
                <c:pt idx="228">
                  <c:v>383.83536459999999</c:v>
                </c:pt>
                <c:pt idx="229">
                  <c:v>384.5215</c:v>
                </c:pt>
                <c:pt idx="230">
                  <c:v>384.4684914</c:v>
                </c:pt>
                <c:pt idx="231">
                  <c:v>384.44594319999999</c:v>
                </c:pt>
                <c:pt idx="232">
                  <c:v>384.41554339999999</c:v>
                </c:pt>
                <c:pt idx="233">
                  <c:v>384.30958679999998</c:v>
                </c:pt>
                <c:pt idx="234">
                  <c:v>384.30196990000002</c:v>
                </c:pt>
                <c:pt idx="235">
                  <c:v>384.28703860000002</c:v>
                </c:pt>
                <c:pt idx="236">
                  <c:v>384.2788314</c:v>
                </c:pt>
                <c:pt idx="237">
                  <c:v>384.18845690000001</c:v>
                </c:pt>
                <c:pt idx="238">
                  <c:v>384.15823490000002</c:v>
                </c:pt>
                <c:pt idx="239">
                  <c:v>384.09011729999997</c:v>
                </c:pt>
                <c:pt idx="240">
                  <c:v>384.06739119999997</c:v>
                </c:pt>
                <c:pt idx="241">
                  <c:v>384.05216100000001</c:v>
                </c:pt>
                <c:pt idx="242">
                  <c:v>384.03728649999999</c:v>
                </c:pt>
                <c:pt idx="243">
                  <c:v>384.02973009999999</c:v>
                </c:pt>
                <c:pt idx="244">
                  <c:v>384.01443940000001</c:v>
                </c:pt>
                <c:pt idx="245">
                  <c:v>384.00700399999999</c:v>
                </c:pt>
                <c:pt idx="246">
                  <c:v>383.9994476</c:v>
                </c:pt>
                <c:pt idx="247">
                  <c:v>383.9918912</c:v>
                </c:pt>
                <c:pt idx="248">
                  <c:v>383.98403960000002</c:v>
                </c:pt>
                <c:pt idx="249">
                  <c:v>383.9766042</c:v>
                </c:pt>
                <c:pt idx="250">
                  <c:v>383.9691651</c:v>
                </c:pt>
                <c:pt idx="251">
                  <c:v>383.9614914</c:v>
                </c:pt>
                <c:pt idx="252">
                  <c:v>383.94649959999998</c:v>
                </c:pt>
                <c:pt idx="253">
                  <c:v>383.938648</c:v>
                </c:pt>
                <c:pt idx="254">
                  <c:v>383.9312089</c:v>
                </c:pt>
                <c:pt idx="255">
                  <c:v>383.92377349999998</c:v>
                </c:pt>
                <c:pt idx="256">
                  <c:v>383.91621709999998</c:v>
                </c:pt>
                <c:pt idx="257">
                  <c:v>383.8782003</c:v>
                </c:pt>
                <c:pt idx="258">
                  <c:v>383.8554742</c:v>
                </c:pt>
                <c:pt idx="259">
                  <c:v>383.84797839999999</c:v>
                </c:pt>
                <c:pt idx="260">
                  <c:v>383.84042190000002</c:v>
                </c:pt>
                <c:pt idx="261">
                  <c:v>383.82513499999999</c:v>
                </c:pt>
                <c:pt idx="262">
                  <c:v>383.81769589999999</c:v>
                </c:pt>
                <c:pt idx="263">
                  <c:v>383.81026050000003</c:v>
                </c:pt>
                <c:pt idx="264">
                  <c:v>383.78741339999999</c:v>
                </c:pt>
                <c:pt idx="265">
                  <c:v>383.77997800000003</c:v>
                </c:pt>
                <c:pt idx="266">
                  <c:v>383.77242159999997</c:v>
                </c:pt>
                <c:pt idx="267">
                  <c:v>383.76486510000001</c:v>
                </c:pt>
                <c:pt idx="268">
                  <c:v>383.75701359999999</c:v>
                </c:pt>
                <c:pt idx="269">
                  <c:v>383.74213909999997</c:v>
                </c:pt>
                <c:pt idx="270">
                  <c:v>383.73428749999999</c:v>
                </c:pt>
                <c:pt idx="271">
                  <c:v>383.71941299999997</c:v>
                </c:pt>
                <c:pt idx="272">
                  <c:v>383.71156139999999</c:v>
                </c:pt>
                <c:pt idx="273">
                  <c:v>383.68919110000002</c:v>
                </c:pt>
                <c:pt idx="274">
                  <c:v>383.68133949999998</c:v>
                </c:pt>
                <c:pt idx="275">
                  <c:v>383.66646500000002</c:v>
                </c:pt>
                <c:pt idx="276">
                  <c:v>383.65861339999998</c:v>
                </c:pt>
                <c:pt idx="277">
                  <c:v>383.6059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0DD-0445-A883-E801C38EB9F6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4)'!$H$5415:$H$5692</c:f>
              <c:numCache>
                <c:formatCode>General</c:formatCode>
                <c:ptCount val="278"/>
                <c:pt idx="0">
                  <c:v>0.85096174719999995</c:v>
                </c:pt>
                <c:pt idx="1">
                  <c:v>0.85084251960000001</c:v>
                </c:pt>
                <c:pt idx="2">
                  <c:v>0.85082163719999993</c:v>
                </c:pt>
                <c:pt idx="3">
                  <c:v>0.85072609170000002</c:v>
                </c:pt>
                <c:pt idx="4">
                  <c:v>0.85061141379999994</c:v>
                </c:pt>
                <c:pt idx="5">
                  <c:v>0.8504848948</c:v>
                </c:pt>
                <c:pt idx="6">
                  <c:v>0.85037570000000007</c:v>
                </c:pt>
                <c:pt idx="7">
                  <c:v>0.81999889999999998</c:v>
                </c:pt>
                <c:pt idx="8">
                  <c:v>0.83763039210000001</c:v>
                </c:pt>
                <c:pt idx="9">
                  <c:v>0.85609851329999997</c:v>
                </c:pt>
                <c:pt idx="10">
                  <c:v>0.8735965</c:v>
                </c:pt>
                <c:pt idx="11">
                  <c:v>0.8733932754</c:v>
                </c:pt>
                <c:pt idx="12">
                  <c:v>0.8469742562</c:v>
                </c:pt>
                <c:pt idx="13">
                  <c:v>0.81970169999999998</c:v>
                </c:pt>
                <c:pt idx="14">
                  <c:v>0.85343027550000006</c:v>
                </c:pt>
                <c:pt idx="15">
                  <c:v>0.88875929999999992</c:v>
                </c:pt>
                <c:pt idx="16">
                  <c:v>0.86933426260000002</c:v>
                </c:pt>
                <c:pt idx="17">
                  <c:v>0.8502132</c:v>
                </c:pt>
                <c:pt idx="18">
                  <c:v>0.87063174739999993</c:v>
                </c:pt>
                <c:pt idx="19">
                  <c:v>0.87420799059999998</c:v>
                </c:pt>
                <c:pt idx="20">
                  <c:v>0.8905708</c:v>
                </c:pt>
                <c:pt idx="21">
                  <c:v>0.87756296180000004</c:v>
                </c:pt>
                <c:pt idx="22">
                  <c:v>0.86321861200000005</c:v>
                </c:pt>
                <c:pt idx="23">
                  <c:v>0.85082610000000003</c:v>
                </c:pt>
                <c:pt idx="24">
                  <c:v>0.85091169050000004</c:v>
                </c:pt>
                <c:pt idx="25">
                  <c:v>0.86203838250000009</c:v>
                </c:pt>
                <c:pt idx="26">
                  <c:v>0.87334196239999995</c:v>
                </c:pt>
                <c:pt idx="27">
                  <c:v>0.88527319999999998</c:v>
                </c:pt>
                <c:pt idx="28">
                  <c:v>0.88444732790000002</c:v>
                </c:pt>
                <c:pt idx="29">
                  <c:v>0.86446759240000004</c:v>
                </c:pt>
                <c:pt idx="30">
                  <c:v>0.84365139999999994</c:v>
                </c:pt>
                <c:pt idx="31">
                  <c:v>0.88928700000000005</c:v>
                </c:pt>
                <c:pt idx="32">
                  <c:v>0.87848345900000002</c:v>
                </c:pt>
                <c:pt idx="33">
                  <c:v>0.86716728230000006</c:v>
                </c:pt>
                <c:pt idx="34">
                  <c:v>0.85645099999999996</c:v>
                </c:pt>
                <c:pt idx="35">
                  <c:v>0.85675241270000002</c:v>
                </c:pt>
                <c:pt idx="36">
                  <c:v>0.89348700969999995</c:v>
                </c:pt>
                <c:pt idx="37">
                  <c:v>0.93199240000000005</c:v>
                </c:pt>
                <c:pt idx="38">
                  <c:v>0.90622981520000001</c:v>
                </c:pt>
                <c:pt idx="39">
                  <c:v>0.88085444620000009</c:v>
                </c:pt>
                <c:pt idx="40">
                  <c:v>0.85407219999999995</c:v>
                </c:pt>
                <c:pt idx="41">
                  <c:v>0.85687493000000003</c:v>
                </c:pt>
                <c:pt idx="42">
                  <c:v>0.90459849739999998</c:v>
                </c:pt>
                <c:pt idx="43">
                  <c:v>0.95515050000000001</c:v>
                </c:pt>
                <c:pt idx="44">
                  <c:v>0.91898728390000006</c:v>
                </c:pt>
                <c:pt idx="45">
                  <c:v>0.88110809300000004</c:v>
                </c:pt>
                <c:pt idx="46">
                  <c:v>0.8452187000000001</c:v>
                </c:pt>
                <c:pt idx="47">
                  <c:v>0.84533201680000003</c:v>
                </c:pt>
                <c:pt idx="48">
                  <c:v>0.8600633365</c:v>
                </c:pt>
                <c:pt idx="49">
                  <c:v>0.87527059089999992</c:v>
                </c:pt>
                <c:pt idx="50">
                  <c:v>0.89023610000000009</c:v>
                </c:pt>
                <c:pt idx="51">
                  <c:v>0.87517623979999992</c:v>
                </c:pt>
                <c:pt idx="52">
                  <c:v>0.86079861010000003</c:v>
                </c:pt>
                <c:pt idx="53">
                  <c:v>0.84664597029999999</c:v>
                </c:pt>
                <c:pt idx="54">
                  <c:v>0.83181110000000003</c:v>
                </c:pt>
                <c:pt idx="55">
                  <c:v>0.82110967959999992</c:v>
                </c:pt>
                <c:pt idx="56">
                  <c:v>0.77214617020000009</c:v>
                </c:pt>
                <c:pt idx="57">
                  <c:v>0.71337800000000007</c:v>
                </c:pt>
                <c:pt idx="58">
                  <c:v>0.83803749999999999</c:v>
                </c:pt>
                <c:pt idx="59">
                  <c:v>0.83915244389999999</c:v>
                </c:pt>
                <c:pt idx="60">
                  <c:v>0.86159520000000001</c:v>
                </c:pt>
                <c:pt idx="61">
                  <c:v>0.861346528</c:v>
                </c:pt>
                <c:pt idx="62">
                  <c:v>0.83103968730000011</c:v>
                </c:pt>
                <c:pt idx="63">
                  <c:v>0.80025104709999995</c:v>
                </c:pt>
                <c:pt idx="64">
                  <c:v>0.76800146029999994</c:v>
                </c:pt>
                <c:pt idx="65">
                  <c:v>0.7372128201</c:v>
                </c:pt>
                <c:pt idx="66">
                  <c:v>0.7069059794</c:v>
                </c:pt>
                <c:pt idx="67">
                  <c:v>0.67561999520000005</c:v>
                </c:pt>
                <c:pt idx="68">
                  <c:v>0.64483135499999999</c:v>
                </c:pt>
                <c:pt idx="69">
                  <c:v>0.61258176819999999</c:v>
                </c:pt>
                <c:pt idx="70">
                  <c:v>0.58204180000000005</c:v>
                </c:pt>
                <c:pt idx="71">
                  <c:v>0.58570698079999994</c:v>
                </c:pt>
                <c:pt idx="72">
                  <c:v>1.0324</c:v>
                </c:pt>
                <c:pt idx="73">
                  <c:v>0.99403749770000005</c:v>
                </c:pt>
                <c:pt idx="74">
                  <c:v>0.99141043900000003</c:v>
                </c:pt>
                <c:pt idx="75">
                  <c:v>0.95683015650000003</c:v>
                </c:pt>
                <c:pt idx="76">
                  <c:v>0.92020039350000005</c:v>
                </c:pt>
                <c:pt idx="77">
                  <c:v>0.84492865650000004</c:v>
                </c:pt>
                <c:pt idx="78">
                  <c:v>0.80859700000000001</c:v>
                </c:pt>
                <c:pt idx="79">
                  <c:v>0.86300510000000008</c:v>
                </c:pt>
                <c:pt idx="80">
                  <c:v>0.75522090000000008</c:v>
                </c:pt>
                <c:pt idx="81">
                  <c:v>0.77057346050000008</c:v>
                </c:pt>
                <c:pt idx="82">
                  <c:v>0.78568577480000001</c:v>
                </c:pt>
                <c:pt idx="83">
                  <c:v>0.83223169999999991</c:v>
                </c:pt>
                <c:pt idx="84">
                  <c:v>0.68784339999999999</c:v>
                </c:pt>
                <c:pt idx="85">
                  <c:v>0.70919246020000004</c:v>
                </c:pt>
                <c:pt idx="86">
                  <c:v>0.75155649999999996</c:v>
                </c:pt>
                <c:pt idx="87">
                  <c:v>0.77106355260000004</c:v>
                </c:pt>
                <c:pt idx="88">
                  <c:v>0.84556640049999998</c:v>
                </c:pt>
                <c:pt idx="89">
                  <c:v>0.88354640000000007</c:v>
                </c:pt>
                <c:pt idx="90">
                  <c:v>0.88057738699999999</c:v>
                </c:pt>
                <c:pt idx="91">
                  <c:v>0.51872970000000007</c:v>
                </c:pt>
                <c:pt idx="92">
                  <c:v>0.51607343230000002</c:v>
                </c:pt>
                <c:pt idx="93">
                  <c:v>0.50818461399999992</c:v>
                </c:pt>
                <c:pt idx="94">
                  <c:v>0.50323329999999999</c:v>
                </c:pt>
                <c:pt idx="95">
                  <c:v>0.28752912399999997</c:v>
                </c:pt>
                <c:pt idx="96">
                  <c:v>9.9734539999999997E-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.40078293590000003</c:v>
                </c:pt>
                <c:pt idx="101">
                  <c:v>0.42543377069999999</c:v>
                </c:pt>
                <c:pt idx="102">
                  <c:v>0.45047330000000002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.1574788</c:v>
                </c:pt>
                <c:pt idx="125">
                  <c:v>0.56469060000000004</c:v>
                </c:pt>
                <c:pt idx="126">
                  <c:v>0.73414249999999992</c:v>
                </c:pt>
                <c:pt idx="127">
                  <c:v>0.36404670000000006</c:v>
                </c:pt>
                <c:pt idx="128">
                  <c:v>9.0415280000000001E-2</c:v>
                </c:pt>
                <c:pt idx="129">
                  <c:v>7.2952080000000002E-2</c:v>
                </c:pt>
                <c:pt idx="130">
                  <c:v>0.19718433499999999</c:v>
                </c:pt>
                <c:pt idx="131">
                  <c:v>0.31904879999999997</c:v>
                </c:pt>
                <c:pt idx="132">
                  <c:v>0.54804299999999995</c:v>
                </c:pt>
                <c:pt idx="133">
                  <c:v>1.0466610000000001</c:v>
                </c:pt>
                <c:pt idx="134">
                  <c:v>1.118735</c:v>
                </c:pt>
                <c:pt idx="135">
                  <c:v>1.295876</c:v>
                </c:pt>
                <c:pt idx="136">
                  <c:v>1.404549</c:v>
                </c:pt>
                <c:pt idx="137">
                  <c:v>1.4361439999999999</c:v>
                </c:pt>
                <c:pt idx="138">
                  <c:v>1.720277351</c:v>
                </c:pt>
                <c:pt idx="139">
                  <c:v>2</c:v>
                </c:pt>
                <c:pt idx="140">
                  <c:v>1.9667769000000002</c:v>
                </c:pt>
                <c:pt idx="141">
                  <c:v>1.9507409999999998</c:v>
                </c:pt>
                <c:pt idx="142">
                  <c:v>1.5053880000000002</c:v>
                </c:pt>
                <c:pt idx="143">
                  <c:v>1.2287360000000001</c:v>
                </c:pt>
                <c:pt idx="144">
                  <c:v>1.2770159999999999</c:v>
                </c:pt>
                <c:pt idx="145">
                  <c:v>1.415953</c:v>
                </c:pt>
                <c:pt idx="146">
                  <c:v>0.73884669999999997</c:v>
                </c:pt>
                <c:pt idx="147">
                  <c:v>0.44997750000000003</c:v>
                </c:pt>
                <c:pt idx="148">
                  <c:v>0.54311390000000004</c:v>
                </c:pt>
                <c:pt idx="149">
                  <c:v>0.78028339999999996</c:v>
                </c:pt>
                <c:pt idx="150">
                  <c:v>0.95080569999999998</c:v>
                </c:pt>
                <c:pt idx="151">
                  <c:v>1.272546</c:v>
                </c:pt>
                <c:pt idx="152">
                  <c:v>1.4231280000000002</c:v>
                </c:pt>
                <c:pt idx="153">
                  <c:v>1.7835799999999999</c:v>
                </c:pt>
                <c:pt idx="154">
                  <c:v>2</c:v>
                </c:pt>
                <c:pt idx="155">
                  <c:v>1.9298238109999999</c:v>
                </c:pt>
                <c:pt idx="156">
                  <c:v>1.8773202680000001</c:v>
                </c:pt>
                <c:pt idx="157">
                  <c:v>1.8253659999999998</c:v>
                </c:pt>
                <c:pt idx="158">
                  <c:v>1.8221257660000001</c:v>
                </c:pt>
                <c:pt idx="159">
                  <c:v>1.4272229999999999</c:v>
                </c:pt>
                <c:pt idx="160">
                  <c:v>0.93749440000000006</c:v>
                </c:pt>
                <c:pt idx="161">
                  <c:v>0.7186691999999999</c:v>
                </c:pt>
                <c:pt idx="162">
                  <c:v>0.33788400000000002</c:v>
                </c:pt>
                <c:pt idx="163">
                  <c:v>0.26226909999999998</c:v>
                </c:pt>
                <c:pt idx="164">
                  <c:v>0.31756889999999999</c:v>
                </c:pt>
                <c:pt idx="165">
                  <c:v>0.46553469999999997</c:v>
                </c:pt>
                <c:pt idx="166">
                  <c:v>0.52914490000000003</c:v>
                </c:pt>
                <c:pt idx="167">
                  <c:v>0.43698819999999999</c:v>
                </c:pt>
                <c:pt idx="168">
                  <c:v>0.47945210000000005</c:v>
                </c:pt>
                <c:pt idx="169">
                  <c:v>0.40688049999999998</c:v>
                </c:pt>
                <c:pt idx="170">
                  <c:v>0.31400060000000002</c:v>
                </c:pt>
                <c:pt idx="171">
                  <c:v>0.39939030000000003</c:v>
                </c:pt>
                <c:pt idx="172">
                  <c:v>0.67432869999999989</c:v>
                </c:pt>
                <c:pt idx="173">
                  <c:v>0.95664930000000004</c:v>
                </c:pt>
                <c:pt idx="174">
                  <c:v>1.401959</c:v>
                </c:pt>
                <c:pt idx="175">
                  <c:v>1.9927000000000001</c:v>
                </c:pt>
                <c:pt idx="176">
                  <c:v>1.9975604240000002</c:v>
                </c:pt>
                <c:pt idx="177">
                  <c:v>1.9978013290000001</c:v>
                </c:pt>
                <c:pt idx="178">
                  <c:v>1.9992696230000002</c:v>
                </c:pt>
                <c:pt idx="179">
                  <c:v>2</c:v>
                </c:pt>
                <c:pt idx="180">
                  <c:v>1.7462360000000001</c:v>
                </c:pt>
                <c:pt idx="181">
                  <c:v>1.4389619999999999</c:v>
                </c:pt>
                <c:pt idx="182">
                  <c:v>0.97795090000000007</c:v>
                </c:pt>
                <c:pt idx="183">
                  <c:v>0.71762449540000006</c:v>
                </c:pt>
                <c:pt idx="184">
                  <c:v>0.47593780000000002</c:v>
                </c:pt>
                <c:pt idx="185">
                  <c:v>0.19387399999999999</c:v>
                </c:pt>
                <c:pt idx="186">
                  <c:v>4.6935520000000001E-2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.5768698880000001E-2</c:v>
                </c:pt>
                <c:pt idx="192">
                  <c:v>3.128471905E-2</c:v>
                </c:pt>
                <c:pt idx="193">
                  <c:v>0.23712269999999999</c:v>
                </c:pt>
                <c:pt idx="194">
                  <c:v>0.53796040000000001</c:v>
                </c:pt>
                <c:pt idx="195">
                  <c:v>0.68605479999999996</c:v>
                </c:pt>
                <c:pt idx="196">
                  <c:v>1.052438</c:v>
                </c:pt>
                <c:pt idx="197">
                  <c:v>1.1316729999999999</c:v>
                </c:pt>
                <c:pt idx="198">
                  <c:v>1.3331790000000001</c:v>
                </c:pt>
                <c:pt idx="199">
                  <c:v>1.4553780000000001</c:v>
                </c:pt>
                <c:pt idx="200">
                  <c:v>1.8316730000000001</c:v>
                </c:pt>
                <c:pt idx="201">
                  <c:v>1.963716</c:v>
                </c:pt>
                <c:pt idx="202">
                  <c:v>2</c:v>
                </c:pt>
                <c:pt idx="203">
                  <c:v>1.910998</c:v>
                </c:pt>
                <c:pt idx="204">
                  <c:v>1.7145380000000001</c:v>
                </c:pt>
                <c:pt idx="205">
                  <c:v>1.520804</c:v>
                </c:pt>
                <c:pt idx="206">
                  <c:v>1.5835509999999999</c:v>
                </c:pt>
                <c:pt idx="207">
                  <c:v>1.4361259999999998</c:v>
                </c:pt>
                <c:pt idx="208">
                  <c:v>1.3968340000000001</c:v>
                </c:pt>
                <c:pt idx="209">
                  <c:v>1.178331</c:v>
                </c:pt>
                <c:pt idx="210">
                  <c:v>1.0193649999999999</c:v>
                </c:pt>
                <c:pt idx="211">
                  <c:v>0.98589399999999994</c:v>
                </c:pt>
                <c:pt idx="212">
                  <c:v>1.2222029999999999</c:v>
                </c:pt>
                <c:pt idx="213">
                  <c:v>1.332176</c:v>
                </c:pt>
                <c:pt idx="214">
                  <c:v>1.5333019999999999</c:v>
                </c:pt>
                <c:pt idx="215">
                  <c:v>1.622843</c:v>
                </c:pt>
                <c:pt idx="216">
                  <c:v>1.7944182720000001</c:v>
                </c:pt>
                <c:pt idx="217">
                  <c:v>1.970008</c:v>
                </c:pt>
                <c:pt idx="218">
                  <c:v>2</c:v>
                </c:pt>
                <c:pt idx="219">
                  <c:v>1.9911628300000002</c:v>
                </c:pt>
                <c:pt idx="220">
                  <c:v>1.948676437</c:v>
                </c:pt>
                <c:pt idx="221">
                  <c:v>1.9402069470000001</c:v>
                </c:pt>
                <c:pt idx="222">
                  <c:v>1.9359379999999999</c:v>
                </c:pt>
                <c:pt idx="223">
                  <c:v>1.657141</c:v>
                </c:pt>
                <c:pt idx="224">
                  <c:v>1.5833940000000002</c:v>
                </c:pt>
                <c:pt idx="225">
                  <c:v>1.196679</c:v>
                </c:pt>
                <c:pt idx="226">
                  <c:v>0.45664070000000001</c:v>
                </c:pt>
                <c:pt idx="227">
                  <c:v>0</c:v>
                </c:pt>
                <c:pt idx="228">
                  <c:v>3.6484362300000001E-3</c:v>
                </c:pt>
                <c:pt idx="229">
                  <c:v>5.9345670999999996E-3</c:v>
                </c:pt>
                <c:pt idx="230">
                  <c:v>9.1372078599999997E-3</c:v>
                </c:pt>
                <c:pt idx="231">
                  <c:v>1.0499513220000001E-2</c:v>
                </c:pt>
                <c:pt idx="232">
                  <c:v>1.233619079E-2</c:v>
                </c:pt>
                <c:pt idx="233">
                  <c:v>1.8737814429999999E-2</c:v>
                </c:pt>
                <c:pt idx="234">
                  <c:v>1.919801258E-2</c:v>
                </c:pt>
                <c:pt idx="235">
                  <c:v>2.010011984E-2</c:v>
                </c:pt>
                <c:pt idx="236">
                  <c:v>2.0595981609999998E-2</c:v>
                </c:pt>
                <c:pt idx="237">
                  <c:v>2.6056176600000001E-2</c:v>
                </c:pt>
                <c:pt idx="238">
                  <c:v>2.7882109329999998E-2</c:v>
                </c:pt>
                <c:pt idx="239">
                  <c:v>3.1997602139999998E-2</c:v>
                </c:pt>
                <c:pt idx="240">
                  <c:v>3.3370652299999998E-2</c:v>
                </c:pt>
                <c:pt idx="241">
                  <c:v>3.429082E-2</c:v>
                </c:pt>
                <c:pt idx="242">
                  <c:v>0.34139580000000003</c:v>
                </c:pt>
                <c:pt idx="243">
                  <c:v>0.3818435</c:v>
                </c:pt>
                <c:pt idx="244">
                  <c:v>0.57333860000000003</c:v>
                </c:pt>
                <c:pt idx="245">
                  <c:v>0.73024990000000001</c:v>
                </c:pt>
                <c:pt idx="246">
                  <c:v>0.76153800000000005</c:v>
                </c:pt>
                <c:pt idx="247">
                  <c:v>0.86417879999999991</c:v>
                </c:pt>
                <c:pt idx="248">
                  <c:v>1.1341840000000001</c:v>
                </c:pt>
                <c:pt idx="249">
                  <c:v>1.2582230000000001</c:v>
                </c:pt>
                <c:pt idx="250">
                  <c:v>1.4565239999999999</c:v>
                </c:pt>
                <c:pt idx="251">
                  <c:v>1.4252359999999999</c:v>
                </c:pt>
                <c:pt idx="252">
                  <c:v>1.1204019999999999</c:v>
                </c:pt>
                <c:pt idx="253">
                  <c:v>0.92792209999999997</c:v>
                </c:pt>
                <c:pt idx="254">
                  <c:v>0.6463293</c:v>
                </c:pt>
                <c:pt idx="255">
                  <c:v>0.2279418</c:v>
                </c:pt>
                <c:pt idx="256">
                  <c:v>0</c:v>
                </c:pt>
                <c:pt idx="257">
                  <c:v>0.21951001919999999</c:v>
                </c:pt>
                <c:pt idx="258">
                  <c:v>0.35073099999999996</c:v>
                </c:pt>
                <c:pt idx="259">
                  <c:v>0.89645410000000003</c:v>
                </c:pt>
                <c:pt idx="260">
                  <c:v>1.2238880000000001</c:v>
                </c:pt>
                <c:pt idx="261">
                  <c:v>1.718062</c:v>
                </c:pt>
                <c:pt idx="262">
                  <c:v>1.9742470000000001</c:v>
                </c:pt>
                <c:pt idx="263">
                  <c:v>2</c:v>
                </c:pt>
                <c:pt idx="264">
                  <c:v>1.9559139999999999</c:v>
                </c:pt>
                <c:pt idx="265">
                  <c:v>1.8347849999999999</c:v>
                </c:pt>
                <c:pt idx="266">
                  <c:v>1.8100880000000001</c:v>
                </c:pt>
                <c:pt idx="267">
                  <c:v>1.6736359999999999</c:v>
                </c:pt>
                <c:pt idx="268">
                  <c:v>1.3648640000000001</c:v>
                </c:pt>
                <c:pt idx="269">
                  <c:v>1.05536268</c:v>
                </c:pt>
                <c:pt idx="270">
                  <c:v>0.89199070000000003</c:v>
                </c:pt>
                <c:pt idx="271">
                  <c:v>0.77210809999999996</c:v>
                </c:pt>
                <c:pt idx="272">
                  <c:v>0.6032978</c:v>
                </c:pt>
                <c:pt idx="273">
                  <c:v>0.3047552</c:v>
                </c:pt>
                <c:pt idx="274">
                  <c:v>0.15062600000000001</c:v>
                </c:pt>
                <c:pt idx="275">
                  <c:v>0.11497199999999999</c:v>
                </c:pt>
                <c:pt idx="276">
                  <c:v>0</c:v>
                </c:pt>
                <c:pt idx="27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0DD-0445-A883-E801C38EB9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963198704"/>
        <c:axId val="-1001961088"/>
      </c:lineChart>
      <c:catAx>
        <c:axId val="-9631987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001961088"/>
        <c:crosses val="autoZero"/>
        <c:auto val="1"/>
        <c:lblAlgn val="ctr"/>
        <c:lblOffset val="100"/>
        <c:noMultiLvlLbl val="0"/>
      </c:catAx>
      <c:valAx>
        <c:axId val="-1001961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63198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3)'!$A$5415:$A$5692</c:f>
              <c:numCache>
                <c:formatCode>General</c:formatCode>
                <c:ptCount val="213"/>
                <c:pt idx="0">
                  <c:v>99.134926210000003</c:v>
                </c:pt>
                <c:pt idx="1">
                  <c:v>98.491843259999996</c:v>
                </c:pt>
                <c:pt idx="2">
                  <c:v>97.827983790000005</c:v>
                </c:pt>
                <c:pt idx="3">
                  <c:v>97.174677500000001</c:v>
                </c:pt>
                <c:pt idx="4">
                  <c:v>96.490371289999999</c:v>
                </c:pt>
                <c:pt idx="5">
                  <c:v>95.842341590000004</c:v>
                </c:pt>
                <c:pt idx="6">
                  <c:v>95.837064999999996</c:v>
                </c:pt>
                <c:pt idx="7">
                  <c:v>95.193982050000002</c:v>
                </c:pt>
                <c:pt idx="8">
                  <c:v>94.51495242</c:v>
                </c:pt>
                <c:pt idx="9">
                  <c:v>94.468452560000003</c:v>
                </c:pt>
                <c:pt idx="10">
                  <c:v>93.856369540000003</c:v>
                </c:pt>
                <c:pt idx="11">
                  <c:v>93.208010000000002</c:v>
                </c:pt>
                <c:pt idx="12">
                  <c:v>86.272422700000007</c:v>
                </c:pt>
                <c:pt idx="13">
                  <c:v>82.924800000000005</c:v>
                </c:pt>
                <c:pt idx="14">
                  <c:v>71.041016999999997</c:v>
                </c:pt>
                <c:pt idx="15">
                  <c:v>62.011008330000003</c:v>
                </c:pt>
                <c:pt idx="16">
                  <c:v>59.06349694</c:v>
                </c:pt>
                <c:pt idx="17">
                  <c:v>56.162109999999998</c:v>
                </c:pt>
                <c:pt idx="18">
                  <c:v>51.924160919999998</c:v>
                </c:pt>
                <c:pt idx="19">
                  <c:v>50.46000094</c:v>
                </c:pt>
                <c:pt idx="20">
                  <c:v>49.062169249999997</c:v>
                </c:pt>
                <c:pt idx="21">
                  <c:v>46.288379810000002</c:v>
                </c:pt>
                <c:pt idx="22">
                  <c:v>44.824219999999997</c:v>
                </c:pt>
                <c:pt idx="23">
                  <c:v>37.935046079999999</c:v>
                </c:pt>
                <c:pt idx="24">
                  <c:v>34.42308877</c:v>
                </c:pt>
                <c:pt idx="25">
                  <c:v>34.409179999999999</c:v>
                </c:pt>
                <c:pt idx="26">
                  <c:v>33.625059589999999</c:v>
                </c:pt>
                <c:pt idx="27">
                  <c:v>32.79710876</c:v>
                </c:pt>
                <c:pt idx="28">
                  <c:v>30.338187319999999</c:v>
                </c:pt>
                <c:pt idx="29">
                  <c:v>28.794877320000001</c:v>
                </c:pt>
                <c:pt idx="30">
                  <c:v>22.34619</c:v>
                </c:pt>
                <c:pt idx="31">
                  <c:v>19.406125509999999</c:v>
                </c:pt>
                <c:pt idx="32">
                  <c:v>18.548659350000001</c:v>
                </c:pt>
                <c:pt idx="33">
                  <c:v>11.40381</c:v>
                </c:pt>
                <c:pt idx="34">
                  <c:v>7.510434761</c:v>
                </c:pt>
                <c:pt idx="35">
                  <c:v>6.064476472</c:v>
                </c:pt>
                <c:pt idx="36">
                  <c:v>5.9755403530000004</c:v>
                </c:pt>
                <c:pt idx="37">
                  <c:v>5.8852018890000002</c:v>
                </c:pt>
                <c:pt idx="38">
                  <c:v>5.7948634239999999</c:v>
                </c:pt>
                <c:pt idx="39">
                  <c:v>5.52316947</c:v>
                </c:pt>
                <c:pt idx="40">
                  <c:v>5.4307501</c:v>
                </c:pt>
                <c:pt idx="41">
                  <c:v>5.3404116349999997</c:v>
                </c:pt>
                <c:pt idx="42">
                  <c:v>5.154125305</c:v>
                </c:pt>
                <c:pt idx="43">
                  <c:v>5.0687176809999999</c:v>
                </c:pt>
                <c:pt idx="44">
                  <c:v>4.890166893</c:v>
                </c:pt>
                <c:pt idx="45">
                  <c:v>4.6184729390000001</c:v>
                </c:pt>
                <c:pt idx="46">
                  <c:v>4.5281344739999998</c:v>
                </c:pt>
                <c:pt idx="47">
                  <c:v>3.6234379429999999</c:v>
                </c:pt>
                <c:pt idx="48">
                  <c:v>3.533099478</c:v>
                </c:pt>
                <c:pt idx="49">
                  <c:v>3.08077384</c:v>
                </c:pt>
                <c:pt idx="50">
                  <c:v>2.8090346519999998</c:v>
                </c:pt>
                <c:pt idx="51">
                  <c:v>2.4441975330000001</c:v>
                </c:pt>
                <c:pt idx="52">
                  <c:v>1.1809970789999999</c:v>
                </c:pt>
                <c:pt idx="53">
                  <c:v>1.0871301179999999</c:v>
                </c:pt>
                <c:pt idx="54">
                  <c:v>0.99823924399999997</c:v>
                </c:pt>
                <c:pt idx="55">
                  <c:v>0.81896466000000001</c:v>
                </c:pt>
                <c:pt idx="56">
                  <c:v>0.72509769999999996</c:v>
                </c:pt>
                <c:pt idx="57">
                  <c:v>0.72494573699999998</c:v>
                </c:pt>
                <c:pt idx="58">
                  <c:v>0.72489457000000002</c:v>
                </c:pt>
                <c:pt idx="59">
                  <c:v>0.72484137699999995</c:v>
                </c:pt>
                <c:pt idx="60">
                  <c:v>0.724790979</c:v>
                </c:pt>
                <c:pt idx="61">
                  <c:v>0.72474058100000005</c:v>
                </c:pt>
                <c:pt idx="62">
                  <c:v>0.72468820899999997</c:v>
                </c:pt>
                <c:pt idx="63">
                  <c:v>0.72463742600000003</c:v>
                </c:pt>
                <c:pt idx="64">
                  <c:v>0.72458702799999997</c:v>
                </c:pt>
                <c:pt idx="65">
                  <c:v>0.72448346399999997</c:v>
                </c:pt>
                <c:pt idx="66">
                  <c:v>0.72438187300000001</c:v>
                </c:pt>
                <c:pt idx="67">
                  <c:v>0.72427830800000004</c:v>
                </c:pt>
                <c:pt idx="68">
                  <c:v>0.72412555000000001</c:v>
                </c:pt>
                <c:pt idx="69">
                  <c:v>0.72407235800000003</c:v>
                </c:pt>
                <c:pt idx="70">
                  <c:v>0.72402195999999996</c:v>
                </c:pt>
                <c:pt idx="71">
                  <c:v>0.72397156200000001</c:v>
                </c:pt>
                <c:pt idx="72">
                  <c:v>0.72391919000000005</c:v>
                </c:pt>
                <c:pt idx="73">
                  <c:v>0.72386799700000004</c:v>
                </c:pt>
                <c:pt idx="74">
                  <c:v>0.72381759899999998</c:v>
                </c:pt>
                <c:pt idx="75">
                  <c:v>0.72371403400000001</c:v>
                </c:pt>
                <c:pt idx="76">
                  <c:v>0.72366404600000001</c:v>
                </c:pt>
                <c:pt idx="77">
                  <c:v>0.723612853</c:v>
                </c:pt>
                <c:pt idx="78">
                  <c:v>0.72355966100000002</c:v>
                </c:pt>
                <c:pt idx="79">
                  <c:v>0.72345888999999997</c:v>
                </c:pt>
                <c:pt idx="80">
                  <c:v>0.72335653</c:v>
                </c:pt>
                <c:pt idx="81">
                  <c:v>0.72325293999999996</c:v>
                </c:pt>
                <c:pt idx="82">
                  <c:v>0.723202542</c:v>
                </c:pt>
                <c:pt idx="83">
                  <c:v>0.72315017000000004</c:v>
                </c:pt>
                <c:pt idx="84">
                  <c:v>0.72309897700000003</c:v>
                </c:pt>
                <c:pt idx="85">
                  <c:v>0.72304857899999997</c:v>
                </c:pt>
                <c:pt idx="86">
                  <c:v>0.72299541199999995</c:v>
                </c:pt>
                <c:pt idx="87">
                  <c:v>0.722945014</c:v>
                </c:pt>
                <c:pt idx="88">
                  <c:v>0.722895026</c:v>
                </c:pt>
                <c:pt idx="89">
                  <c:v>0.72284383399999996</c:v>
                </c:pt>
                <c:pt idx="90">
                  <c:v>0.72263749899999996</c:v>
                </c:pt>
                <c:pt idx="91">
                  <c:v>0.72248312599999998</c:v>
                </c:pt>
                <c:pt idx="92">
                  <c:v>0.72233036799999994</c:v>
                </c:pt>
                <c:pt idx="93">
                  <c:v>0.72232995799999999</c:v>
                </c:pt>
                <c:pt idx="94">
                  <c:v>0.72227996999999999</c:v>
                </c:pt>
                <c:pt idx="95">
                  <c:v>0.72217640500000002</c:v>
                </c:pt>
                <c:pt idx="96">
                  <c:v>0.72207481399999995</c:v>
                </c:pt>
                <c:pt idx="97">
                  <c:v>0.72197124899999998</c:v>
                </c:pt>
                <c:pt idx="98">
                  <c:v>0.72181849099999995</c:v>
                </c:pt>
                <c:pt idx="99">
                  <c:v>0.72176529899999997</c:v>
                </c:pt>
                <c:pt idx="100">
                  <c:v>0.72171490100000002</c:v>
                </c:pt>
                <c:pt idx="101">
                  <c:v>0.721664529</c:v>
                </c:pt>
                <c:pt idx="102">
                  <c:v>0.72156093799999999</c:v>
                </c:pt>
                <c:pt idx="103">
                  <c:v>0.72145737300000001</c:v>
                </c:pt>
                <c:pt idx="104">
                  <c:v>0.72135698699999995</c:v>
                </c:pt>
                <c:pt idx="105">
                  <c:v>0.72130579500000003</c:v>
                </c:pt>
                <c:pt idx="106">
                  <c:v>0.72120223000000006</c:v>
                </c:pt>
                <c:pt idx="107">
                  <c:v>0.72104947200000002</c:v>
                </c:pt>
                <c:pt idx="108">
                  <c:v>0.72099628000000004</c:v>
                </c:pt>
                <c:pt idx="109">
                  <c:v>0.72094588100000001</c:v>
                </c:pt>
                <c:pt idx="110">
                  <c:v>0.72084311099999998</c:v>
                </c:pt>
                <c:pt idx="111">
                  <c:v>0.71981853799999995</c:v>
                </c:pt>
                <c:pt idx="112">
                  <c:v>0.71976775500000001</c:v>
                </c:pt>
                <c:pt idx="113">
                  <c:v>0.71945824000000003</c:v>
                </c:pt>
                <c:pt idx="114">
                  <c:v>0.71930427799999996</c:v>
                </c:pt>
                <c:pt idx="115">
                  <c:v>0.71904992899999998</c:v>
                </c:pt>
                <c:pt idx="116">
                  <c:v>0.71899873599999997</c:v>
                </c:pt>
                <c:pt idx="117">
                  <c:v>0.718895171</c:v>
                </c:pt>
                <c:pt idx="118">
                  <c:v>0.71878919699999999</c:v>
                </c:pt>
                <c:pt idx="119">
                  <c:v>0.71869081000000001</c:v>
                </c:pt>
                <c:pt idx="120">
                  <c:v>0.71863761800000003</c:v>
                </c:pt>
                <c:pt idx="121">
                  <c:v>0.71858724600000001</c:v>
                </c:pt>
                <c:pt idx="122">
                  <c:v>0.71853605300000001</c:v>
                </c:pt>
                <c:pt idx="123">
                  <c:v>0.71751147900000001</c:v>
                </c:pt>
                <c:pt idx="124">
                  <c:v>0.71704920599999999</c:v>
                </c:pt>
                <c:pt idx="125">
                  <c:v>0.71699801399999996</c:v>
                </c:pt>
                <c:pt idx="126">
                  <c:v>0.71694682099999996</c:v>
                </c:pt>
                <c:pt idx="127">
                  <c:v>0.71689644799999996</c:v>
                </c:pt>
                <c:pt idx="128">
                  <c:v>0.71622819900000001</c:v>
                </c:pt>
                <c:pt idx="129">
                  <c:v>0.71617780099999995</c:v>
                </c:pt>
                <c:pt idx="130">
                  <c:v>0.71612742900000004</c:v>
                </c:pt>
                <c:pt idx="131">
                  <c:v>0.71607423699999995</c:v>
                </c:pt>
                <c:pt idx="132">
                  <c:v>0.71602383800000002</c:v>
                </c:pt>
                <c:pt idx="133">
                  <c:v>0.71597343999999996</c:v>
                </c:pt>
                <c:pt idx="134">
                  <c:v>0.71592265799999999</c:v>
                </c:pt>
                <c:pt idx="135">
                  <c:v>0.71581909300000002</c:v>
                </c:pt>
                <c:pt idx="136">
                  <c:v>0.71571550299999998</c:v>
                </c:pt>
                <c:pt idx="137">
                  <c:v>0.71561473200000003</c:v>
                </c:pt>
                <c:pt idx="138">
                  <c:v>0.71520442100000003</c:v>
                </c:pt>
                <c:pt idx="139">
                  <c:v>0.71515363799999998</c:v>
                </c:pt>
                <c:pt idx="140">
                  <c:v>0.71499967499999995</c:v>
                </c:pt>
                <c:pt idx="141">
                  <c:v>0.71489690500000003</c:v>
                </c:pt>
                <c:pt idx="142">
                  <c:v>0.71484371300000005</c:v>
                </c:pt>
                <c:pt idx="143">
                  <c:v>0.71479334100000003</c:v>
                </c:pt>
                <c:pt idx="144">
                  <c:v>0.71474294199999999</c:v>
                </c:pt>
                <c:pt idx="145">
                  <c:v>0.71469095500000002</c:v>
                </c:pt>
                <c:pt idx="146">
                  <c:v>0.71463976200000001</c:v>
                </c:pt>
                <c:pt idx="147">
                  <c:v>0.71453619700000004</c:v>
                </c:pt>
                <c:pt idx="148">
                  <c:v>0.71443542699999996</c:v>
                </c:pt>
                <c:pt idx="149">
                  <c:v>0.71438461900000005</c:v>
                </c:pt>
                <c:pt idx="150">
                  <c:v>0.71428105399999997</c:v>
                </c:pt>
                <c:pt idx="151">
                  <c:v>0.71423065600000002</c:v>
                </c:pt>
                <c:pt idx="152">
                  <c:v>0.71417907899999999</c:v>
                </c:pt>
                <c:pt idx="153">
                  <c:v>0.71412709100000005</c:v>
                </c:pt>
                <c:pt idx="154">
                  <c:v>0.71402111700000004</c:v>
                </c:pt>
                <c:pt idx="155">
                  <c:v>0.71351162400000001</c:v>
                </c:pt>
                <c:pt idx="156">
                  <c:v>0.71341005899999999</c:v>
                </c:pt>
                <c:pt idx="157">
                  <c:v>0.71335886599999998</c:v>
                </c:pt>
                <c:pt idx="158">
                  <c:v>0.713305674</c:v>
                </c:pt>
                <c:pt idx="159">
                  <c:v>0.71325530100000001</c:v>
                </c:pt>
                <c:pt idx="160">
                  <c:v>0.71315291599999997</c:v>
                </c:pt>
                <c:pt idx="161">
                  <c:v>0.71305135100000006</c:v>
                </c:pt>
                <c:pt idx="162">
                  <c:v>0.71299815799999999</c:v>
                </c:pt>
                <c:pt idx="163">
                  <c:v>0.712589052</c:v>
                </c:pt>
                <c:pt idx="164">
                  <c:v>0.71233270400000004</c:v>
                </c:pt>
                <c:pt idx="165">
                  <c:v>0.71197358499999996</c:v>
                </c:pt>
                <c:pt idx="166">
                  <c:v>0.71182082700000004</c:v>
                </c:pt>
                <c:pt idx="167">
                  <c:v>0.71161487700000003</c:v>
                </c:pt>
                <c:pt idx="168">
                  <c:v>0.71089705000000003</c:v>
                </c:pt>
                <c:pt idx="169">
                  <c:v>0.71084544699999996</c:v>
                </c:pt>
                <c:pt idx="170">
                  <c:v>0.710744292</c:v>
                </c:pt>
                <c:pt idx="171">
                  <c:v>0.71068869000000001</c:v>
                </c:pt>
                <c:pt idx="172">
                  <c:v>0.71007642800000004</c:v>
                </c:pt>
                <c:pt idx="173">
                  <c:v>0.70987168199999995</c:v>
                </c:pt>
                <c:pt idx="174">
                  <c:v>0.70941020399999999</c:v>
                </c:pt>
                <c:pt idx="175">
                  <c:v>0.70925624099999995</c:v>
                </c:pt>
                <c:pt idx="176">
                  <c:v>0.70915306099999997</c:v>
                </c:pt>
                <c:pt idx="177">
                  <c:v>0.70905229000000003</c:v>
                </c:pt>
                <c:pt idx="178">
                  <c:v>0.70900109700000002</c:v>
                </c:pt>
                <c:pt idx="179">
                  <c:v>0.70889750699999998</c:v>
                </c:pt>
                <c:pt idx="180">
                  <c:v>0.70884713399999999</c:v>
                </c:pt>
                <c:pt idx="181">
                  <c:v>0.70879594199999996</c:v>
                </c:pt>
                <c:pt idx="182">
                  <c:v>0.70874474899999995</c:v>
                </c:pt>
                <c:pt idx="183">
                  <c:v>0.70869155699999997</c:v>
                </c:pt>
                <c:pt idx="184">
                  <c:v>0.70864118399999998</c:v>
                </c:pt>
                <c:pt idx="185">
                  <c:v>0.70859078600000003</c:v>
                </c:pt>
                <c:pt idx="186">
                  <c:v>0.70853879900000005</c:v>
                </c:pt>
                <c:pt idx="187">
                  <c:v>0.70843723300000006</c:v>
                </c:pt>
                <c:pt idx="188">
                  <c:v>0.70838404099999996</c:v>
                </c:pt>
                <c:pt idx="189">
                  <c:v>0.70833364300000001</c:v>
                </c:pt>
                <c:pt idx="190">
                  <c:v>0.70828327099999999</c:v>
                </c:pt>
                <c:pt idx="191">
                  <c:v>0.70823207799999999</c:v>
                </c:pt>
                <c:pt idx="192">
                  <c:v>0.70797452500000002</c:v>
                </c:pt>
                <c:pt idx="193">
                  <c:v>0.70782056199999999</c:v>
                </c:pt>
                <c:pt idx="194">
                  <c:v>0.70776977900000004</c:v>
                </c:pt>
                <c:pt idx="195">
                  <c:v>0.70771858600000004</c:v>
                </c:pt>
                <c:pt idx="196">
                  <c:v>0.70761502200000004</c:v>
                </c:pt>
                <c:pt idx="197">
                  <c:v>0.707564623</c:v>
                </c:pt>
                <c:pt idx="198">
                  <c:v>0.70751425099999998</c:v>
                </c:pt>
                <c:pt idx="199">
                  <c:v>0.70735946800000005</c:v>
                </c:pt>
                <c:pt idx="200">
                  <c:v>0.70730909500000005</c:v>
                </c:pt>
                <c:pt idx="201">
                  <c:v>0.70725790300000002</c:v>
                </c:pt>
                <c:pt idx="202">
                  <c:v>0.70720671000000002</c:v>
                </c:pt>
                <c:pt idx="203">
                  <c:v>0.70715351800000004</c:v>
                </c:pt>
                <c:pt idx="204">
                  <c:v>0.70705274699999998</c:v>
                </c:pt>
                <c:pt idx="205">
                  <c:v>0.706999555</c:v>
                </c:pt>
                <c:pt idx="206">
                  <c:v>0.70689878399999995</c:v>
                </c:pt>
                <c:pt idx="207">
                  <c:v>0.70684559199999997</c:v>
                </c:pt>
                <c:pt idx="208">
                  <c:v>0.70669403900000005</c:v>
                </c:pt>
                <c:pt idx="209">
                  <c:v>0.70664084599999999</c:v>
                </c:pt>
                <c:pt idx="210">
                  <c:v>0.70654007600000002</c:v>
                </c:pt>
                <c:pt idx="211">
                  <c:v>0.70648688400000004</c:v>
                </c:pt>
                <c:pt idx="212">
                  <c:v>0.706129765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98-1943-86AF-99A910AFBEF6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3)'!$B$5415:$B$5692</c:f>
              <c:numCache>
                <c:formatCode>General</c:formatCode>
                <c:ptCount val="213"/>
                <c:pt idx="0">
                  <c:v>-7.4989497930000004</c:v>
                </c:pt>
                <c:pt idx="1">
                  <c:v>-6.8346324940000001</c:v>
                </c:pt>
                <c:pt idx="2">
                  <c:v>-6.1488526480000001</c:v>
                </c:pt>
                <c:pt idx="3">
                  <c:v>-5.4739744420000003</c:v>
                </c:pt>
                <c:pt idx="4">
                  <c:v>-4.767072701</c:v>
                </c:pt>
                <c:pt idx="5">
                  <c:v>-4.0976453140000002</c:v>
                </c:pt>
                <c:pt idx="6">
                  <c:v>-4.0921944940000001</c:v>
                </c:pt>
                <c:pt idx="7">
                  <c:v>-3.4278771940000001</c:v>
                </c:pt>
                <c:pt idx="8">
                  <c:v>-2.726426273</c:v>
                </c:pt>
                <c:pt idx="9">
                  <c:v>-2.6783910120000001</c:v>
                </c:pt>
                <c:pt idx="10">
                  <c:v>-2.0460972470000001</c:v>
                </c:pt>
                <c:pt idx="11">
                  <c:v>-1.3763291280000001</c:v>
                </c:pt>
                <c:pt idx="12">
                  <c:v>0</c:v>
                </c:pt>
                <c:pt idx="13">
                  <c:v>2.4189691999999999E-2</c:v>
                </c:pt>
                <c:pt idx="14">
                  <c:v>0.123268185</c:v>
                </c:pt>
                <c:pt idx="15">
                  <c:v>0.19855394700000001</c:v>
                </c:pt>
                <c:pt idx="16">
                  <c:v>0.223128191</c:v>
                </c:pt>
                <c:pt idx="17">
                  <c:v>0.24731788299999999</c:v>
                </c:pt>
                <c:pt idx="18">
                  <c:v>0.32182212900000001</c:v>
                </c:pt>
                <c:pt idx="19">
                  <c:v>0.34756244200000003</c:v>
                </c:pt>
                <c:pt idx="20">
                  <c:v>0.37213668599999999</c:v>
                </c:pt>
                <c:pt idx="21">
                  <c:v>0.420900626</c:v>
                </c:pt>
                <c:pt idx="22">
                  <c:v>0.44664093500000002</c:v>
                </c:pt>
                <c:pt idx="23">
                  <c:v>0.54495032300000001</c:v>
                </c:pt>
                <c:pt idx="24">
                  <c:v>0.59506640099999997</c:v>
                </c:pt>
                <c:pt idx="25">
                  <c:v>0.59526488099999997</c:v>
                </c:pt>
                <c:pt idx="26">
                  <c:v>0.61945456899999995</c:v>
                </c:pt>
                <c:pt idx="27">
                  <c:v>0.64499640199999997</c:v>
                </c:pt>
                <c:pt idx="28">
                  <c:v>0.72085279300000005</c:v>
                </c:pt>
                <c:pt idx="29">
                  <c:v>0.76846306799999997</c:v>
                </c:pt>
                <c:pt idx="30">
                  <c:v>0.96740156700000002</c:v>
                </c:pt>
                <c:pt idx="31">
                  <c:v>1.1405997569999999</c:v>
                </c:pt>
                <c:pt idx="32">
                  <c:v>1.1911127939999999</c:v>
                </c:pt>
                <c:pt idx="33">
                  <c:v>1.612013417</c:v>
                </c:pt>
                <c:pt idx="34">
                  <c:v>2.6796595459999999</c:v>
                </c:pt>
                <c:pt idx="35">
                  <c:v>3.0761720000000001</c:v>
                </c:pt>
                <c:pt idx="36">
                  <c:v>-8.9868159999999992</c:v>
                </c:pt>
                <c:pt idx="37">
                  <c:v>3.3618160000000001</c:v>
                </c:pt>
                <c:pt idx="38">
                  <c:v>61.149900000000002</c:v>
                </c:pt>
                <c:pt idx="39">
                  <c:v>58.886719999999997</c:v>
                </c:pt>
                <c:pt idx="40">
                  <c:v>49.965820000000001</c:v>
                </c:pt>
                <c:pt idx="41">
                  <c:v>55.590820000000001</c:v>
                </c:pt>
                <c:pt idx="42">
                  <c:v>50.207520000000002</c:v>
                </c:pt>
                <c:pt idx="43">
                  <c:v>35.969239999999999</c:v>
                </c:pt>
                <c:pt idx="44">
                  <c:v>21.88477</c:v>
                </c:pt>
                <c:pt idx="45">
                  <c:v>14.23828</c:v>
                </c:pt>
                <c:pt idx="46">
                  <c:v>20.874020000000002</c:v>
                </c:pt>
                <c:pt idx="47">
                  <c:v>4.0649410000000001</c:v>
                </c:pt>
                <c:pt idx="48">
                  <c:v>-7.1411129999999998</c:v>
                </c:pt>
                <c:pt idx="49">
                  <c:v>2.8125</c:v>
                </c:pt>
                <c:pt idx="50">
                  <c:v>-5.2514649999999996</c:v>
                </c:pt>
                <c:pt idx="51">
                  <c:v>3.7573240000000001</c:v>
                </c:pt>
                <c:pt idx="52">
                  <c:v>-3.186035</c:v>
                </c:pt>
                <c:pt idx="53">
                  <c:v>1.604004</c:v>
                </c:pt>
                <c:pt idx="54">
                  <c:v>-7.1411129999999998</c:v>
                </c:pt>
                <c:pt idx="55">
                  <c:v>-5.625</c:v>
                </c:pt>
                <c:pt idx="56">
                  <c:v>-3.7449828090000001</c:v>
                </c:pt>
                <c:pt idx="57">
                  <c:v>1.625977</c:v>
                </c:pt>
                <c:pt idx="58">
                  <c:v>-3.6914060000000002</c:v>
                </c:pt>
                <c:pt idx="59">
                  <c:v>-2.7759585960000002</c:v>
                </c:pt>
                <c:pt idx="60">
                  <c:v>-1.908599844</c:v>
                </c:pt>
                <c:pt idx="61">
                  <c:v>-1.0412409869999999</c:v>
                </c:pt>
                <c:pt idx="62">
                  <c:v>-0.13991135499999999</c:v>
                </c:pt>
                <c:pt idx="63">
                  <c:v>0.73406513500000004</c:v>
                </c:pt>
                <c:pt idx="64">
                  <c:v>1.601423992</c:v>
                </c:pt>
                <c:pt idx="65">
                  <c:v>3.3837890000000002</c:v>
                </c:pt>
                <c:pt idx="66">
                  <c:v>2.4818399320000002</c:v>
                </c:pt>
                <c:pt idx="67">
                  <c:v>1.5623662650000001</c:v>
                </c:pt>
                <c:pt idx="68">
                  <c:v>0.206142621</c:v>
                </c:pt>
                <c:pt idx="69">
                  <c:v>-0.26611181499999997</c:v>
                </c:pt>
                <c:pt idx="70">
                  <c:v>-0.71355867699999997</c:v>
                </c:pt>
                <c:pt idx="71">
                  <c:v>-1.1610055379999999</c:v>
                </c:pt>
                <c:pt idx="72">
                  <c:v>-1.625977</c:v>
                </c:pt>
                <c:pt idx="73">
                  <c:v>-6.1083980000000002</c:v>
                </c:pt>
                <c:pt idx="74">
                  <c:v>-4.3246547030000002</c:v>
                </c:pt>
                <c:pt idx="75">
                  <c:v>-0.65917970000000004</c:v>
                </c:pt>
                <c:pt idx="76">
                  <c:v>-0.59460617900000001</c:v>
                </c:pt>
                <c:pt idx="77">
                  <c:v>-0.528476265</c:v>
                </c:pt>
                <c:pt idx="78">
                  <c:v>-0.45976340799999998</c:v>
                </c:pt>
                <c:pt idx="79">
                  <c:v>-0.32958979999999999</c:v>
                </c:pt>
                <c:pt idx="80">
                  <c:v>0.21437851099999999</c:v>
                </c:pt>
                <c:pt idx="81">
                  <c:v>0.76488589799999995</c:v>
                </c:pt>
                <c:pt idx="82">
                  <c:v>1.032715</c:v>
                </c:pt>
                <c:pt idx="83">
                  <c:v>0.68853419900000001</c:v>
                </c:pt>
                <c:pt idx="84">
                  <c:v>0.35210294199999997</c:v>
                </c:pt>
                <c:pt idx="85">
                  <c:v>2.0894185999999999E-2</c:v>
                </c:pt>
                <c:pt idx="86">
                  <c:v>-0.32850915600000002</c:v>
                </c:pt>
                <c:pt idx="87">
                  <c:v>-0.65971787199999998</c:v>
                </c:pt>
                <c:pt idx="88">
                  <c:v>-0.98823112800000001</c:v>
                </c:pt>
                <c:pt idx="89">
                  <c:v>-1.3246623850000001</c:v>
                </c:pt>
                <c:pt idx="90">
                  <c:v>-2.6806640000000002</c:v>
                </c:pt>
                <c:pt idx="91">
                  <c:v>1.1645509999999999</c:v>
                </c:pt>
                <c:pt idx="92">
                  <c:v>-1.0049169360000001</c:v>
                </c:pt>
                <c:pt idx="93">
                  <c:v>-1.010742</c:v>
                </c:pt>
                <c:pt idx="94">
                  <c:v>2.3071290000000002</c:v>
                </c:pt>
                <c:pt idx="95">
                  <c:v>1.8346421470000001</c:v>
                </c:pt>
                <c:pt idx="96">
                  <c:v>1.371160602</c:v>
                </c:pt>
                <c:pt idx="97">
                  <c:v>0.89867375000000005</c:v>
                </c:pt>
                <c:pt idx="98">
                  <c:v>0.201455623</c:v>
                </c:pt>
                <c:pt idx="99">
                  <c:v>-4.0920154E-2</c:v>
                </c:pt>
                <c:pt idx="100">
                  <c:v>-0.270848174</c:v>
                </c:pt>
                <c:pt idx="101">
                  <c:v>-0.50065922200000001</c:v>
                </c:pt>
                <c:pt idx="102">
                  <c:v>-0.97326304600000002</c:v>
                </c:pt>
                <c:pt idx="103">
                  <c:v>-1.4457498980000001</c:v>
                </c:pt>
                <c:pt idx="104">
                  <c:v>-1.903734671</c:v>
                </c:pt>
                <c:pt idx="105">
                  <c:v>-2.1372882240000002</c:v>
                </c:pt>
                <c:pt idx="106">
                  <c:v>-2.6097750770000001</c:v>
                </c:pt>
                <c:pt idx="107">
                  <c:v>-3.306693176</c:v>
                </c:pt>
                <c:pt idx="108">
                  <c:v>-3.5493689800000001</c:v>
                </c:pt>
                <c:pt idx="109">
                  <c:v>-3.7792970000000001</c:v>
                </c:pt>
                <c:pt idx="110">
                  <c:v>-3.4788386490000001</c:v>
                </c:pt>
                <c:pt idx="111">
                  <c:v>-0.48339840000000001</c:v>
                </c:pt>
                <c:pt idx="112">
                  <c:v>5.9985350000000004</c:v>
                </c:pt>
                <c:pt idx="113">
                  <c:v>-0.87890630000000003</c:v>
                </c:pt>
                <c:pt idx="114">
                  <c:v>-1.0558812989999999</c:v>
                </c:pt>
                <c:pt idx="115">
                  <c:v>-1.348246593</c:v>
                </c:pt>
                <c:pt idx="116">
                  <c:v>-1.407090926</c:v>
                </c:pt>
                <c:pt idx="117">
                  <c:v>-1.5261350460000001</c:v>
                </c:pt>
                <c:pt idx="118">
                  <c:v>-1.6479490000000001</c:v>
                </c:pt>
                <c:pt idx="119">
                  <c:v>-1.3129461060000001</c:v>
                </c:pt>
                <c:pt idx="120">
                  <c:v>-1.131828072</c:v>
                </c:pt>
                <c:pt idx="121">
                  <c:v>-0.96031148899999996</c:v>
                </c:pt>
                <c:pt idx="122">
                  <c:v>-0.78600175400000005</c:v>
                </c:pt>
                <c:pt idx="123">
                  <c:v>2.7026370000000002</c:v>
                </c:pt>
                <c:pt idx="124">
                  <c:v>-6.5917970000000006E-2</c:v>
                </c:pt>
                <c:pt idx="125">
                  <c:v>-1.9335939849999999</c:v>
                </c:pt>
                <c:pt idx="126">
                  <c:v>-3.8012700000000001</c:v>
                </c:pt>
                <c:pt idx="127">
                  <c:v>0.63720699999999997</c:v>
                </c:pt>
                <c:pt idx="128">
                  <c:v>-0.23305825699999999</c:v>
                </c:pt>
                <c:pt idx="129">
                  <c:v>-0.29869204399999999</c:v>
                </c:pt>
                <c:pt idx="130">
                  <c:v>-0.36429244100000002</c:v>
                </c:pt>
                <c:pt idx="131">
                  <c:v>-0.43356513000000002</c:v>
                </c:pt>
                <c:pt idx="132">
                  <c:v>-0.49919890900000002</c:v>
                </c:pt>
                <c:pt idx="133">
                  <c:v>-0.56483269599999997</c:v>
                </c:pt>
                <c:pt idx="134">
                  <c:v>-0.63096724500000001</c:v>
                </c:pt>
                <c:pt idx="135">
                  <c:v>-0.76584033799999995</c:v>
                </c:pt>
                <c:pt idx="136">
                  <c:v>-0.90074680600000001</c:v>
                </c:pt>
                <c:pt idx="137">
                  <c:v>-1.0319809900000001</c:v>
                </c:pt>
                <c:pt idx="138">
                  <c:v>-1.5663321370000001</c:v>
                </c:pt>
                <c:pt idx="139">
                  <c:v>-1.6324666859999999</c:v>
                </c:pt>
                <c:pt idx="140">
                  <c:v>-1.832973559</c:v>
                </c:pt>
                <c:pt idx="141">
                  <c:v>-1.9668117300000001</c:v>
                </c:pt>
                <c:pt idx="142">
                  <c:v>-2.036084411</c:v>
                </c:pt>
                <c:pt idx="143">
                  <c:v>-2.1016848160000001</c:v>
                </c:pt>
                <c:pt idx="144">
                  <c:v>-2.1673185949999998</c:v>
                </c:pt>
                <c:pt idx="145">
                  <c:v>-2.2350222180000001</c:v>
                </c:pt>
                <c:pt idx="146">
                  <c:v>-2.3016909189999999</c:v>
                </c:pt>
                <c:pt idx="147">
                  <c:v>-2.4365640040000001</c:v>
                </c:pt>
                <c:pt idx="148">
                  <c:v>-2.5677981879999998</c:v>
                </c:pt>
                <c:pt idx="149">
                  <c:v>-2.6339661269999999</c:v>
                </c:pt>
                <c:pt idx="150">
                  <c:v>-2.7688392130000001</c:v>
                </c:pt>
                <c:pt idx="151">
                  <c:v>-2.834473</c:v>
                </c:pt>
                <c:pt idx="152">
                  <c:v>-7.756348</c:v>
                </c:pt>
                <c:pt idx="153">
                  <c:v>-4.979448981</c:v>
                </c:pt>
                <c:pt idx="154">
                  <c:v>0.68115230000000004</c:v>
                </c:pt>
                <c:pt idx="155">
                  <c:v>2.4609380000000001</c:v>
                </c:pt>
                <c:pt idx="156">
                  <c:v>3.845215</c:v>
                </c:pt>
                <c:pt idx="157">
                  <c:v>3.7136877940000002</c:v>
                </c:pt>
                <c:pt idx="158">
                  <c:v>3.577023316</c:v>
                </c:pt>
                <c:pt idx="159">
                  <c:v>3.4476037100000001</c:v>
                </c:pt>
                <c:pt idx="160">
                  <c:v>3.1845492979999999</c:v>
                </c:pt>
                <c:pt idx="161">
                  <c:v>2.9236024700000001</c:v>
                </c:pt>
                <c:pt idx="162">
                  <c:v>2.786937993</c:v>
                </c:pt>
                <c:pt idx="163">
                  <c:v>1.73584</c:v>
                </c:pt>
                <c:pt idx="164">
                  <c:v>2.1202171079999999</c:v>
                </c:pt>
                <c:pt idx="165">
                  <c:v>2.6586910000000001</c:v>
                </c:pt>
                <c:pt idx="166">
                  <c:v>6.8115230000000002</c:v>
                </c:pt>
                <c:pt idx="167">
                  <c:v>-1.779785</c:v>
                </c:pt>
                <c:pt idx="168">
                  <c:v>0.1098633</c:v>
                </c:pt>
                <c:pt idx="169">
                  <c:v>6.5039059999999997</c:v>
                </c:pt>
                <c:pt idx="170">
                  <c:v>8.6132810000000006</c:v>
                </c:pt>
                <c:pt idx="171">
                  <c:v>2.9223629999999998</c:v>
                </c:pt>
                <c:pt idx="172">
                  <c:v>-0.8129883</c:v>
                </c:pt>
                <c:pt idx="173">
                  <c:v>-7.009277</c:v>
                </c:pt>
                <c:pt idx="174">
                  <c:v>5.7348629999999998</c:v>
                </c:pt>
                <c:pt idx="175">
                  <c:v>6.5917970000000006E-2</c:v>
                </c:pt>
                <c:pt idx="176">
                  <c:v>0.750121488</c:v>
                </c:pt>
                <c:pt idx="177">
                  <c:v>1.418346074</c:v>
                </c:pt>
                <c:pt idx="178">
                  <c:v>1.7578130000000001</c:v>
                </c:pt>
                <c:pt idx="179">
                  <c:v>-1.2524409999999999</c:v>
                </c:pt>
                <c:pt idx="180">
                  <c:v>-1.2752253389999999</c:v>
                </c:pt>
                <c:pt idx="181">
                  <c:v>-1.2983807220000001</c:v>
                </c:pt>
                <c:pt idx="182">
                  <c:v>-1.321536104</c:v>
                </c:pt>
                <c:pt idx="183">
                  <c:v>-1.3455959040000001</c:v>
                </c:pt>
                <c:pt idx="184">
                  <c:v>-1.3683802439999999</c:v>
                </c:pt>
                <c:pt idx="185">
                  <c:v>-1.39117618</c:v>
                </c:pt>
                <c:pt idx="186">
                  <c:v>-1.414691012</c:v>
                </c:pt>
                <c:pt idx="187">
                  <c:v>-1.4606307329999999</c:v>
                </c:pt>
                <c:pt idx="188">
                  <c:v>-1.484690533</c:v>
                </c:pt>
                <c:pt idx="189">
                  <c:v>-1.5074864670000001</c:v>
                </c:pt>
                <c:pt idx="190">
                  <c:v>-1.5302708089999999</c:v>
                </c:pt>
                <c:pt idx="191">
                  <c:v>-1.553426191</c:v>
                </c:pt>
                <c:pt idx="192">
                  <c:v>-1.6699219999999999</c:v>
                </c:pt>
                <c:pt idx="193">
                  <c:v>-2.4509632520000002</c:v>
                </c:pt>
                <c:pt idx="194">
                  <c:v>-2.7085794129999998</c:v>
                </c:pt>
                <c:pt idx="195">
                  <c:v>-2.968276275</c:v>
                </c:pt>
                <c:pt idx="196">
                  <c:v>-3.493652</c:v>
                </c:pt>
                <c:pt idx="197">
                  <c:v>-2.9973468699999999</c:v>
                </c:pt>
                <c:pt idx="198">
                  <c:v>-2.501294165</c:v>
                </c:pt>
                <c:pt idx="199">
                  <c:v>-0.97703669299999996</c:v>
                </c:pt>
                <c:pt idx="200">
                  <c:v>-0.48098404900000002</c:v>
                </c:pt>
                <c:pt idx="201">
                  <c:v>2.3146884E-2</c:v>
                </c:pt>
                <c:pt idx="202">
                  <c:v>0.52727775600000004</c:v>
                </c:pt>
                <c:pt idx="203">
                  <c:v>1.051099225</c:v>
                </c:pt>
                <c:pt idx="204">
                  <c:v>2.0434570000000001</c:v>
                </c:pt>
                <c:pt idx="205">
                  <c:v>1.9861040190000001</c:v>
                </c:pt>
                <c:pt idx="206">
                  <c:v>1.8774512189999999</c:v>
                </c:pt>
                <c:pt idx="207">
                  <c:v>1.820098239</c:v>
                </c:pt>
                <c:pt idx="208">
                  <c:v>1.6566906189999999</c:v>
                </c:pt>
                <c:pt idx="209">
                  <c:v>1.599337639</c:v>
                </c:pt>
                <c:pt idx="210">
                  <c:v>1.490684838</c:v>
                </c:pt>
                <c:pt idx="211">
                  <c:v>1.4333318580000001</c:v>
                </c:pt>
                <c:pt idx="212">
                  <c:v>1.048279157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98-1943-86AF-99A910AFBEF6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3)'!$C$5415:$C$5692</c:f>
              <c:numCache>
                <c:formatCode>General</c:formatCode>
                <c:ptCount val="213"/>
                <c:pt idx="0">
                  <c:v>87.881303180000003</c:v>
                </c:pt>
                <c:pt idx="1">
                  <c:v>87.447656640000005</c:v>
                </c:pt>
                <c:pt idx="2">
                  <c:v>87</c:v>
                </c:pt>
                <c:pt idx="3">
                  <c:v>59</c:v>
                </c:pt>
                <c:pt idx="4">
                  <c:v>4</c:v>
                </c:pt>
                <c:pt idx="5">
                  <c:v>15.903079050000001</c:v>
                </c:pt>
                <c:pt idx="6">
                  <c:v>16</c:v>
                </c:pt>
                <c:pt idx="7">
                  <c:v>0</c:v>
                </c:pt>
                <c:pt idx="8">
                  <c:v>1.522929008</c:v>
                </c:pt>
                <c:pt idx="9">
                  <c:v>1.6272189720000001</c:v>
                </c:pt>
                <c:pt idx="10">
                  <c:v>3</c:v>
                </c:pt>
                <c:pt idx="11">
                  <c:v>2.2586726779999999</c:v>
                </c:pt>
                <c:pt idx="12">
                  <c:v>0.73529412699999996</c:v>
                </c:pt>
                <c:pt idx="13">
                  <c:v>0</c:v>
                </c:pt>
                <c:pt idx="14">
                  <c:v>-2.7789699999999999E-4</c:v>
                </c:pt>
                <c:pt idx="15">
                  <c:v>-4.8905900000000002E-4</c:v>
                </c:pt>
                <c:pt idx="16">
                  <c:v>-5.5798600000000001E-4</c:v>
                </c:pt>
                <c:pt idx="17">
                  <c:v>-6.2583300000000001E-4</c:v>
                </c:pt>
                <c:pt idx="18">
                  <c:v>-8.3480399999999997E-4</c:v>
                </c:pt>
                <c:pt idx="19">
                  <c:v>-9.0700100000000005E-4</c:v>
                </c:pt>
                <c:pt idx="20">
                  <c:v>-9.7592700000000002E-4</c:v>
                </c:pt>
                <c:pt idx="21">
                  <c:v>-1.112701E-3</c:v>
                </c:pt>
                <c:pt idx="22">
                  <c:v>-1.1848970000000001E-3</c:v>
                </c:pt>
                <c:pt idx="23">
                  <c:v>-1.4606370000000001E-3</c:v>
                </c:pt>
                <c:pt idx="24">
                  <c:v>-1.601203E-3</c:v>
                </c:pt>
                <c:pt idx="25">
                  <c:v>-1.60176E-3</c:v>
                </c:pt>
                <c:pt idx="26">
                  <c:v>-1.6696079999999999E-3</c:v>
                </c:pt>
                <c:pt idx="27">
                  <c:v>-1.7412479999999999E-3</c:v>
                </c:pt>
                <c:pt idx="28">
                  <c:v>-1.9540109999999999E-3</c:v>
                </c:pt>
                <c:pt idx="29">
                  <c:v>-2.0875490000000002E-3</c:v>
                </c:pt>
                <c:pt idx="30">
                  <c:v>-2.6455350000000001E-3</c:v>
                </c:pt>
                <c:pt idx="31">
                  <c:v>-3.1313230000000001E-3</c:v>
                </c:pt>
                <c:pt idx="32">
                  <c:v>-3.273003E-3</c:v>
                </c:pt>
                <c:pt idx="33">
                  <c:v>-4.453551E-3</c:v>
                </c:pt>
                <c:pt idx="34">
                  <c:v>-7.4481010000000004E-3</c:v>
                </c:pt>
                <c:pt idx="35">
                  <c:v>-8.5602449999999993E-3</c:v>
                </c:pt>
                <c:pt idx="36">
                  <c:v>-8.6286490000000004E-3</c:v>
                </c:pt>
                <c:pt idx="37">
                  <c:v>-8.6981320000000008E-3</c:v>
                </c:pt>
                <c:pt idx="38">
                  <c:v>-8.7676149999999994E-3</c:v>
                </c:pt>
                <c:pt idx="39">
                  <c:v>-8.9765859999999999E-3</c:v>
                </c:pt>
                <c:pt idx="40">
                  <c:v>-9.0476689999999995E-3</c:v>
                </c:pt>
                <c:pt idx="41">
                  <c:v>-9.1171519999999999E-3</c:v>
                </c:pt>
                <c:pt idx="42">
                  <c:v>-9.2604320000000007E-3</c:v>
                </c:pt>
                <c:pt idx="43">
                  <c:v>-9.3261230000000004E-3</c:v>
                </c:pt>
                <c:pt idx="44">
                  <c:v>-9.4634530000000001E-3</c:v>
                </c:pt>
                <c:pt idx="45">
                  <c:v>-9.6724240000000006E-3</c:v>
                </c:pt>
                <c:pt idx="46">
                  <c:v>-9.7419069999999993E-3</c:v>
                </c:pt>
                <c:pt idx="47">
                  <c:v>-1.0437745E-2</c:v>
                </c:pt>
                <c:pt idx="48">
                  <c:v>-1.0507228E-2</c:v>
                </c:pt>
                <c:pt idx="49">
                  <c:v>-1.0855129E-2</c:v>
                </c:pt>
                <c:pt idx="50">
                  <c:v>-1.1064134999999999E-2</c:v>
                </c:pt>
                <c:pt idx="51">
                  <c:v>-1.1344745E-2</c:v>
                </c:pt>
                <c:pt idx="52">
                  <c:v>-1.2316323000000001E-2</c:v>
                </c:pt>
                <c:pt idx="53">
                  <c:v>-1.238852E-2</c:v>
                </c:pt>
                <c:pt idx="54">
                  <c:v>-1.2456889000000001E-2</c:v>
                </c:pt>
                <c:pt idx="55">
                  <c:v>-1.2594777E-2</c:v>
                </c:pt>
                <c:pt idx="56">
                  <c:v>-1.2666973E-2</c:v>
                </c:pt>
                <c:pt idx="57">
                  <c:v>-1.2873229999999999E-2</c:v>
                </c:pt>
                <c:pt idx="58">
                  <c:v>-1.2942678000000001E-2</c:v>
                </c:pt>
                <c:pt idx="59">
                  <c:v>-1.3014875E-2</c:v>
                </c:pt>
                <c:pt idx="60">
                  <c:v>-1.3083279E-2</c:v>
                </c:pt>
                <c:pt idx="61">
                  <c:v>-1.3151684E-2</c:v>
                </c:pt>
                <c:pt idx="62">
                  <c:v>-1.3222767E-2</c:v>
                </c:pt>
                <c:pt idx="63">
                  <c:v>-1.3291693E-2</c:v>
                </c:pt>
                <c:pt idx="64">
                  <c:v>-1.3360098000000001E-2</c:v>
                </c:pt>
                <c:pt idx="65">
                  <c:v>-1.3500664000000001E-2</c:v>
                </c:pt>
                <c:pt idx="66">
                  <c:v>-1.3638551E-2</c:v>
                </c:pt>
                <c:pt idx="67">
                  <c:v>-1.3779117E-2</c:v>
                </c:pt>
                <c:pt idx="68">
                  <c:v>-1.3986452999999999E-2</c:v>
                </c:pt>
                <c:pt idx="69">
                  <c:v>-1.4058648999999999E-2</c:v>
                </c:pt>
                <c:pt idx="70">
                  <c:v>-1.4127054E-2</c:v>
                </c:pt>
                <c:pt idx="71">
                  <c:v>-1.4195457999999999E-2</c:v>
                </c:pt>
                <c:pt idx="72">
                  <c:v>-1.4266541000000001E-2</c:v>
                </c:pt>
                <c:pt idx="73">
                  <c:v>-1.4336023999999999E-2</c:v>
                </c:pt>
                <c:pt idx="74">
                  <c:v>-1.4404429E-2</c:v>
                </c:pt>
                <c:pt idx="75">
                  <c:v>-1.4544995E-2</c:v>
                </c:pt>
                <c:pt idx="76">
                  <c:v>-1.4612843E-2</c:v>
                </c:pt>
                <c:pt idx="77">
                  <c:v>-1.4682326000000001E-2</c:v>
                </c:pt>
                <c:pt idx="78">
                  <c:v>-1.4754522000000001E-2</c:v>
                </c:pt>
                <c:pt idx="79">
                  <c:v>-1.4891296E-2</c:v>
                </c:pt>
                <c:pt idx="80">
                  <c:v>-1.5030227E-2</c:v>
                </c:pt>
                <c:pt idx="81">
                  <c:v>-1.5170828000000001E-2</c:v>
                </c:pt>
                <c:pt idx="82">
                  <c:v>-1.5239233E-2</c:v>
                </c:pt>
                <c:pt idx="83">
                  <c:v>-1.5310315999999999E-2</c:v>
                </c:pt>
                <c:pt idx="84">
                  <c:v>-1.5379799E-2</c:v>
                </c:pt>
                <c:pt idx="85">
                  <c:v>-1.5448203000000001E-2</c:v>
                </c:pt>
                <c:pt idx="86">
                  <c:v>-1.5520365E-2</c:v>
                </c:pt>
                <c:pt idx="87">
                  <c:v>-1.5588769000000001E-2</c:v>
                </c:pt>
                <c:pt idx="88">
                  <c:v>-1.5656617000000001E-2</c:v>
                </c:pt>
                <c:pt idx="89">
                  <c:v>-1.57261E-2</c:v>
                </c:pt>
                <c:pt idx="90">
                  <c:v>-1.6006154000000002E-2</c:v>
                </c:pt>
                <c:pt idx="91">
                  <c:v>-1.6215680999999999E-2</c:v>
                </c:pt>
                <c:pt idx="92">
                  <c:v>-1.6423017000000002E-2</c:v>
                </c:pt>
                <c:pt idx="93">
                  <c:v>-1.6423573E-2</c:v>
                </c:pt>
                <c:pt idx="94">
                  <c:v>-1.6491420999999999E-2</c:v>
                </c:pt>
                <c:pt idx="95">
                  <c:v>-1.6631987000000001E-2</c:v>
                </c:pt>
                <c:pt idx="96">
                  <c:v>-1.6769874000000001E-2</c:v>
                </c:pt>
                <c:pt idx="97">
                  <c:v>-1.6910440999999998E-2</c:v>
                </c:pt>
                <c:pt idx="98">
                  <c:v>-1.7117776000000001E-2</c:v>
                </c:pt>
                <c:pt idx="99">
                  <c:v>-1.7189973000000001E-2</c:v>
                </c:pt>
                <c:pt idx="100">
                  <c:v>-1.7258376999999998E-2</c:v>
                </c:pt>
                <c:pt idx="101">
                  <c:v>-1.7326747E-2</c:v>
                </c:pt>
                <c:pt idx="102">
                  <c:v>-1.7467348000000001E-2</c:v>
                </c:pt>
                <c:pt idx="103">
                  <c:v>-1.7607913999999999E-2</c:v>
                </c:pt>
                <c:pt idx="104">
                  <c:v>-1.7744165999999999E-2</c:v>
                </c:pt>
                <c:pt idx="105">
                  <c:v>-1.7813649000000001E-2</c:v>
                </c:pt>
                <c:pt idx="106">
                  <c:v>-1.7954214999999999E-2</c:v>
                </c:pt>
                <c:pt idx="107">
                  <c:v>-1.8161551000000001E-2</c:v>
                </c:pt>
                <c:pt idx="108">
                  <c:v>-1.8233747000000002E-2</c:v>
                </c:pt>
                <c:pt idx="109">
                  <c:v>-1.8302151999999999E-2</c:v>
                </c:pt>
                <c:pt idx="110">
                  <c:v>-1.8441638999999999E-2</c:v>
                </c:pt>
                <c:pt idx="111">
                  <c:v>-1.9832272000000001E-2</c:v>
                </c:pt>
                <c:pt idx="112">
                  <c:v>-1.9901197999999998E-2</c:v>
                </c:pt>
                <c:pt idx="113">
                  <c:v>-2.0321295999999999E-2</c:v>
                </c:pt>
                <c:pt idx="114">
                  <c:v>-2.0530267000000001E-2</c:v>
                </c:pt>
                <c:pt idx="115">
                  <c:v>-2.0875489000000001E-2</c:v>
                </c:pt>
                <c:pt idx="116">
                  <c:v>-2.0944971999999999E-2</c:v>
                </c:pt>
                <c:pt idx="117">
                  <c:v>-2.1085539E-2</c:v>
                </c:pt>
                <c:pt idx="118">
                  <c:v>-2.1229376000000001E-2</c:v>
                </c:pt>
                <c:pt idx="119">
                  <c:v>-2.1362914E-2</c:v>
                </c:pt>
                <c:pt idx="120">
                  <c:v>-2.143511E-2</c:v>
                </c:pt>
                <c:pt idx="121">
                  <c:v>-2.1503479999999998E-2</c:v>
                </c:pt>
                <c:pt idx="122">
                  <c:v>-2.1572963000000001E-2</c:v>
                </c:pt>
                <c:pt idx="123">
                  <c:v>-2.2963595E-2</c:v>
                </c:pt>
                <c:pt idx="124">
                  <c:v>-2.3591028999999999E-2</c:v>
                </c:pt>
                <c:pt idx="125">
                  <c:v>-2.3660512000000002E-2</c:v>
                </c:pt>
                <c:pt idx="126">
                  <c:v>-2.3729995E-2</c:v>
                </c:pt>
                <c:pt idx="127">
                  <c:v>-2.3798363999999999E-2</c:v>
                </c:pt>
                <c:pt idx="128">
                  <c:v>-2.4705365E-2</c:v>
                </c:pt>
                <c:pt idx="129">
                  <c:v>-2.4773769000000001E-2</c:v>
                </c:pt>
                <c:pt idx="130">
                  <c:v>-2.4842138999999999E-2</c:v>
                </c:pt>
                <c:pt idx="131">
                  <c:v>-2.4914334999999999E-2</c:v>
                </c:pt>
                <c:pt idx="132">
                  <c:v>-2.498274E-2</c:v>
                </c:pt>
                <c:pt idx="133">
                  <c:v>-2.5051144000000001E-2</c:v>
                </c:pt>
                <c:pt idx="134">
                  <c:v>-2.5120070000000001E-2</c:v>
                </c:pt>
                <c:pt idx="135">
                  <c:v>-2.5260636999999999E-2</c:v>
                </c:pt>
                <c:pt idx="136">
                  <c:v>-2.5401238E-2</c:v>
                </c:pt>
                <c:pt idx="137">
                  <c:v>-2.5538010999999999E-2</c:v>
                </c:pt>
                <c:pt idx="138">
                  <c:v>-2.6094919000000001E-2</c:v>
                </c:pt>
                <c:pt idx="139">
                  <c:v>-2.6163845000000002E-2</c:v>
                </c:pt>
                <c:pt idx="140">
                  <c:v>-2.6372815000000001E-2</c:v>
                </c:pt>
                <c:pt idx="141">
                  <c:v>-2.6512303000000001E-2</c:v>
                </c:pt>
                <c:pt idx="142">
                  <c:v>-2.65845E-2</c:v>
                </c:pt>
                <c:pt idx="143">
                  <c:v>-2.6652868999999999E-2</c:v>
                </c:pt>
                <c:pt idx="144">
                  <c:v>-2.6721274E-2</c:v>
                </c:pt>
                <c:pt idx="145">
                  <c:v>-2.6791835E-2</c:v>
                </c:pt>
                <c:pt idx="146">
                  <c:v>-2.6861317999999999E-2</c:v>
                </c:pt>
                <c:pt idx="147">
                  <c:v>-2.7001884E-2</c:v>
                </c:pt>
                <c:pt idx="148">
                  <c:v>-2.7138658E-2</c:v>
                </c:pt>
                <c:pt idx="149">
                  <c:v>-2.7207618999999999E-2</c:v>
                </c:pt>
                <c:pt idx="150">
                  <c:v>-2.7348186E-2</c:v>
                </c:pt>
                <c:pt idx="151">
                  <c:v>-2.7416590000000001E-2</c:v>
                </c:pt>
                <c:pt idx="152">
                  <c:v>-2.7486594999999999E-2</c:v>
                </c:pt>
                <c:pt idx="153">
                  <c:v>-2.7557155999999999E-2</c:v>
                </c:pt>
                <c:pt idx="154">
                  <c:v>-2.7700993E-2</c:v>
                </c:pt>
                <c:pt idx="155">
                  <c:v>-2.8392516999999999E-2</c:v>
                </c:pt>
                <c:pt idx="156">
                  <c:v>-2.8530369E-2</c:v>
                </c:pt>
                <c:pt idx="157">
                  <c:v>-2.8599851999999999E-2</c:v>
                </c:pt>
                <c:pt idx="158">
                  <c:v>-2.8672049000000002E-2</c:v>
                </c:pt>
                <c:pt idx="159">
                  <c:v>-2.8740418E-2</c:v>
                </c:pt>
                <c:pt idx="160">
                  <c:v>-2.8879384000000001E-2</c:v>
                </c:pt>
                <c:pt idx="161">
                  <c:v>-2.9017237000000001E-2</c:v>
                </c:pt>
                <c:pt idx="162">
                  <c:v>-2.9089433000000001E-2</c:v>
                </c:pt>
                <c:pt idx="163">
                  <c:v>-2.9644705E-2</c:v>
                </c:pt>
                <c:pt idx="164">
                  <c:v>-2.9992641E-2</c:v>
                </c:pt>
                <c:pt idx="165">
                  <c:v>-3.0480066E-2</c:v>
                </c:pt>
                <c:pt idx="166">
                  <c:v>-3.0687401E-2</c:v>
                </c:pt>
                <c:pt idx="167">
                  <c:v>-3.0966932999999999E-2</c:v>
                </c:pt>
                <c:pt idx="168">
                  <c:v>-3.1941224999999997E-2</c:v>
                </c:pt>
                <c:pt idx="169">
                  <c:v>-3.2011263999999998E-2</c:v>
                </c:pt>
                <c:pt idx="170">
                  <c:v>-3.214856E-2</c:v>
                </c:pt>
                <c:pt idx="171">
                  <c:v>-3.2224027000000002E-2</c:v>
                </c:pt>
                <c:pt idx="172">
                  <c:v>-3.3055039000000001E-2</c:v>
                </c:pt>
                <c:pt idx="173">
                  <c:v>-3.3332936000000001E-2</c:v>
                </c:pt>
                <c:pt idx="174">
                  <c:v>-3.3959291000000003E-2</c:v>
                </c:pt>
                <c:pt idx="175">
                  <c:v>-3.4168260999999998E-2</c:v>
                </c:pt>
                <c:pt idx="176">
                  <c:v>-3.4308305999999997E-2</c:v>
                </c:pt>
                <c:pt idx="177">
                  <c:v>-3.4445080000000003E-2</c:v>
                </c:pt>
                <c:pt idx="178">
                  <c:v>-3.4514561999999999E-2</c:v>
                </c:pt>
                <c:pt idx="179">
                  <c:v>-3.4655164000000002E-2</c:v>
                </c:pt>
                <c:pt idx="180">
                  <c:v>-3.4723533000000001E-2</c:v>
                </c:pt>
                <c:pt idx="181">
                  <c:v>-3.4793016000000003E-2</c:v>
                </c:pt>
                <c:pt idx="182">
                  <c:v>-3.4862498999999998E-2</c:v>
                </c:pt>
                <c:pt idx="183">
                  <c:v>-3.4934696000000001E-2</c:v>
                </c:pt>
                <c:pt idx="184">
                  <c:v>-3.5003065E-2</c:v>
                </c:pt>
                <c:pt idx="185">
                  <c:v>-3.5071469000000001E-2</c:v>
                </c:pt>
                <c:pt idx="186">
                  <c:v>-3.5142030999999997E-2</c:v>
                </c:pt>
                <c:pt idx="187">
                  <c:v>-3.5279882999999998E-2</c:v>
                </c:pt>
                <c:pt idx="188">
                  <c:v>-3.5352080000000001E-2</c:v>
                </c:pt>
                <c:pt idx="189">
                  <c:v>-3.5420484000000002E-2</c:v>
                </c:pt>
                <c:pt idx="190">
                  <c:v>-3.5488854E-2</c:v>
                </c:pt>
                <c:pt idx="191">
                  <c:v>-3.5558337000000002E-2</c:v>
                </c:pt>
                <c:pt idx="192">
                  <c:v>-3.5907909000000002E-2</c:v>
                </c:pt>
                <c:pt idx="193">
                  <c:v>-3.6116878999999998E-2</c:v>
                </c:pt>
                <c:pt idx="194">
                  <c:v>-3.6185805000000001E-2</c:v>
                </c:pt>
                <c:pt idx="195">
                  <c:v>-3.6255287999999997E-2</c:v>
                </c:pt>
                <c:pt idx="196">
                  <c:v>-3.6395854999999998E-2</c:v>
                </c:pt>
                <c:pt idx="197">
                  <c:v>-3.6464258999999999E-2</c:v>
                </c:pt>
                <c:pt idx="198">
                  <c:v>-3.6532627999999998E-2</c:v>
                </c:pt>
                <c:pt idx="199">
                  <c:v>-3.6742711999999997E-2</c:v>
                </c:pt>
                <c:pt idx="200">
                  <c:v>-3.6811082000000002E-2</c:v>
                </c:pt>
                <c:pt idx="201">
                  <c:v>-3.6880564999999997E-2</c:v>
                </c:pt>
                <c:pt idx="202">
                  <c:v>-3.6950047999999999E-2</c:v>
                </c:pt>
                <c:pt idx="203">
                  <c:v>-3.7022245000000002E-2</c:v>
                </c:pt>
                <c:pt idx="204">
                  <c:v>-3.7159018000000002E-2</c:v>
                </c:pt>
                <c:pt idx="205">
                  <c:v>-3.7231214999999998E-2</c:v>
                </c:pt>
                <c:pt idx="206">
                  <c:v>-3.7367988999999997E-2</c:v>
                </c:pt>
                <c:pt idx="207">
                  <c:v>-3.7440186E-2</c:v>
                </c:pt>
                <c:pt idx="208">
                  <c:v>-3.7645886000000003E-2</c:v>
                </c:pt>
                <c:pt idx="209">
                  <c:v>-3.7718082999999999E-2</c:v>
                </c:pt>
                <c:pt idx="210">
                  <c:v>-3.7854855999999999E-2</c:v>
                </c:pt>
                <c:pt idx="211">
                  <c:v>-3.7927053000000002E-2</c:v>
                </c:pt>
                <c:pt idx="212">
                  <c:v>-3.8411763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98-1943-86AF-99A910AFBEF6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3)'!$D$5415:$D$5692</c:f>
              <c:numCache>
                <c:formatCode>General</c:formatCode>
                <c:ptCount val="213"/>
                <c:pt idx="0">
                  <c:v>1078.4000000000001</c:v>
                </c:pt>
                <c:pt idx="1">
                  <c:v>1235.252</c:v>
                </c:pt>
                <c:pt idx="2">
                  <c:v>1284.681</c:v>
                </c:pt>
                <c:pt idx="3">
                  <c:v>878.30215759999999</c:v>
                </c:pt>
                <c:pt idx="4">
                  <c:v>452.64030000000002</c:v>
                </c:pt>
                <c:pt idx="5">
                  <c:v>1149.1893419999999</c:v>
                </c:pt>
                <c:pt idx="6">
                  <c:v>1154.8610000000001</c:v>
                </c:pt>
                <c:pt idx="7">
                  <c:v>1215.921</c:v>
                </c:pt>
                <c:pt idx="8">
                  <c:v>1249.1610000000001</c:v>
                </c:pt>
                <c:pt idx="9">
                  <c:v>1246.919474</c:v>
                </c:pt>
                <c:pt idx="10">
                  <c:v>1217.414</c:v>
                </c:pt>
                <c:pt idx="11">
                  <c:v>1204.683</c:v>
                </c:pt>
                <c:pt idx="12">
                  <c:v>1218.828</c:v>
                </c:pt>
                <c:pt idx="13">
                  <c:v>1220.7363700000001</c:v>
                </c:pt>
                <c:pt idx="14">
                  <c:v>1228.5528569999999</c:v>
                </c:pt>
                <c:pt idx="15">
                  <c:v>1234.4922919999999</c:v>
                </c:pt>
                <c:pt idx="16">
                  <c:v>1236.431</c:v>
                </c:pt>
                <c:pt idx="17">
                  <c:v>1233.9688249999999</c:v>
                </c:pt>
                <c:pt idx="18">
                  <c:v>1226.385325</c:v>
                </c:pt>
                <c:pt idx="19">
                  <c:v>1223.765318</c:v>
                </c:pt>
                <c:pt idx="20">
                  <c:v>1221.2639999999999</c:v>
                </c:pt>
                <c:pt idx="21">
                  <c:v>1234.9380000000001</c:v>
                </c:pt>
                <c:pt idx="22">
                  <c:v>1231.285378</c:v>
                </c:pt>
                <c:pt idx="23">
                  <c:v>1217.335</c:v>
                </c:pt>
                <c:pt idx="24">
                  <c:v>1232.44217</c:v>
                </c:pt>
                <c:pt idx="25">
                  <c:v>1232.502</c:v>
                </c:pt>
                <c:pt idx="26">
                  <c:v>632.20348179999996</c:v>
                </c:pt>
                <c:pt idx="27">
                  <c:v>-1.6502509999999999</c:v>
                </c:pt>
                <c:pt idx="28">
                  <c:v>-1.6505179699999999</c:v>
                </c:pt>
                <c:pt idx="29">
                  <c:v>-1.6506855300000001</c:v>
                </c:pt>
                <c:pt idx="30">
                  <c:v>-1.6513856769999999</c:v>
                </c:pt>
                <c:pt idx="31">
                  <c:v>-1.6519952330000001</c:v>
                </c:pt>
                <c:pt idx="32">
                  <c:v>-1.652173009</c:v>
                </c:pt>
                <c:pt idx="33">
                  <c:v>-1.6536543319999999</c:v>
                </c:pt>
                <c:pt idx="34">
                  <c:v>-1.657411819</c:v>
                </c:pt>
                <c:pt idx="35">
                  <c:v>-1.658807309</c:v>
                </c:pt>
                <c:pt idx="36">
                  <c:v>-1.6588931410000001</c:v>
                </c:pt>
                <c:pt idx="37">
                  <c:v>-1.6589803270000001</c:v>
                </c:pt>
                <c:pt idx="38">
                  <c:v>-1.659067512</c:v>
                </c:pt>
                <c:pt idx="39">
                  <c:v>-1.6593297229999999</c:v>
                </c:pt>
                <c:pt idx="40">
                  <c:v>-1.659418917</c:v>
                </c:pt>
                <c:pt idx="41">
                  <c:v>-1.659506103</c:v>
                </c:pt>
                <c:pt idx="42">
                  <c:v>-1.659685887</c:v>
                </c:pt>
                <c:pt idx="43">
                  <c:v>-1.6597683139999999</c:v>
                </c:pt>
                <c:pt idx="44">
                  <c:v>-1.6599406329999999</c:v>
                </c:pt>
                <c:pt idx="45">
                  <c:v>-1.6602028440000001</c:v>
                </c:pt>
                <c:pt idx="46">
                  <c:v>-1.660290029</c:v>
                </c:pt>
                <c:pt idx="47">
                  <c:v>-1.6611631499999999</c:v>
                </c:pt>
                <c:pt idx="48">
                  <c:v>-1.6612503350000001</c:v>
                </c:pt>
                <c:pt idx="49">
                  <c:v>-1.6616868730000001</c:v>
                </c:pt>
                <c:pt idx="50">
                  <c:v>-1.6619491280000001</c:v>
                </c:pt>
                <c:pt idx="51">
                  <c:v>-1.6623012319999999</c:v>
                </c:pt>
                <c:pt idx="52">
                  <c:v>-1.6635203430000001</c:v>
                </c:pt>
                <c:pt idx="53">
                  <c:v>-1.663610934</c:v>
                </c:pt>
                <c:pt idx="54">
                  <c:v>-1.6636967229999999</c:v>
                </c:pt>
                <c:pt idx="55">
                  <c:v>-1.66386974</c:v>
                </c:pt>
                <c:pt idx="56">
                  <c:v>-1.663960331</c:v>
                </c:pt>
                <c:pt idx="57">
                  <c:v>-1.6642191369999999</c:v>
                </c:pt>
                <c:pt idx="58">
                  <c:v>-1.664306278</c:v>
                </c:pt>
                <c:pt idx="59">
                  <c:v>-1.6643968689999999</c:v>
                </c:pt>
                <c:pt idx="60">
                  <c:v>-1.6644827010000001</c:v>
                </c:pt>
                <c:pt idx="61">
                  <c:v>-1.664568533</c:v>
                </c:pt>
                <c:pt idx="62">
                  <c:v>-1.664657727</c:v>
                </c:pt>
                <c:pt idx="63">
                  <c:v>-1.6647442139999999</c:v>
                </c:pt>
                <c:pt idx="64">
                  <c:v>-1.6648300460000001</c:v>
                </c:pt>
                <c:pt idx="65">
                  <c:v>-1.6650064250000001</c:v>
                </c:pt>
                <c:pt idx="66">
                  <c:v>-1.6651794419999999</c:v>
                </c:pt>
                <c:pt idx="67">
                  <c:v>-1.665355822</c:v>
                </c:pt>
                <c:pt idx="68">
                  <c:v>-1.665615981</c:v>
                </c:pt>
                <c:pt idx="69">
                  <c:v>-1.6657065719999999</c:v>
                </c:pt>
                <c:pt idx="70">
                  <c:v>-1.6657924040000001</c:v>
                </c:pt>
                <c:pt idx="71">
                  <c:v>-1.665878236</c:v>
                </c:pt>
                <c:pt idx="72">
                  <c:v>-1.6659674289999999</c:v>
                </c:pt>
                <c:pt idx="73">
                  <c:v>-1.666054615</c:v>
                </c:pt>
                <c:pt idx="74">
                  <c:v>-1.6661404470000001</c:v>
                </c:pt>
                <c:pt idx="75">
                  <c:v>-1.6663168260000001</c:v>
                </c:pt>
                <c:pt idx="76">
                  <c:v>-1.6664019590000001</c:v>
                </c:pt>
                <c:pt idx="77">
                  <c:v>-1.6664891449999999</c:v>
                </c:pt>
                <c:pt idx="78">
                  <c:v>-1.6665797360000001</c:v>
                </c:pt>
                <c:pt idx="79">
                  <c:v>-1.666751356</c:v>
                </c:pt>
                <c:pt idx="80">
                  <c:v>-1.6669256830000001</c:v>
                </c:pt>
                <c:pt idx="81">
                  <c:v>-1.667102106</c:v>
                </c:pt>
                <c:pt idx="82">
                  <c:v>-1.6671879380000001</c:v>
                </c:pt>
                <c:pt idx="83">
                  <c:v>-1.6672771319999999</c:v>
                </c:pt>
                <c:pt idx="84">
                  <c:v>-1.6673643170000001</c:v>
                </c:pt>
                <c:pt idx="85">
                  <c:v>-1.667450149</c:v>
                </c:pt>
                <c:pt idx="86">
                  <c:v>-1.6675406960000001</c:v>
                </c:pt>
                <c:pt idx="87">
                  <c:v>-1.667626528</c:v>
                </c:pt>
                <c:pt idx="88">
                  <c:v>-1.6677116620000001</c:v>
                </c:pt>
                <c:pt idx="89">
                  <c:v>-1.667798847</c:v>
                </c:pt>
                <c:pt idx="90">
                  <c:v>-1.668150252</c:v>
                </c:pt>
                <c:pt idx="91">
                  <c:v>-1.668413162</c:v>
                </c:pt>
                <c:pt idx="92">
                  <c:v>-1.668673321</c:v>
                </c:pt>
                <c:pt idx="93">
                  <c:v>-1.6686740200000001</c:v>
                </c:pt>
                <c:pt idx="94">
                  <c:v>-1.6687591530000001</c:v>
                </c:pt>
                <c:pt idx="95">
                  <c:v>-1.6689355320000001</c:v>
                </c:pt>
                <c:pt idx="96">
                  <c:v>-1.66910855</c:v>
                </c:pt>
                <c:pt idx="97">
                  <c:v>-1.669284929</c:v>
                </c:pt>
                <c:pt idx="98">
                  <c:v>-1.669545088</c:v>
                </c:pt>
                <c:pt idx="99">
                  <c:v>-1.669635679</c:v>
                </c:pt>
                <c:pt idx="100">
                  <c:v>-1.6697215110000001</c:v>
                </c:pt>
                <c:pt idx="101">
                  <c:v>-1.6698072989999999</c:v>
                </c:pt>
                <c:pt idx="102">
                  <c:v>-1.669983722</c:v>
                </c:pt>
                <c:pt idx="103">
                  <c:v>-1.670160101</c:v>
                </c:pt>
                <c:pt idx="104">
                  <c:v>-1.670331067</c:v>
                </c:pt>
                <c:pt idx="105">
                  <c:v>-1.6704182519999999</c:v>
                </c:pt>
                <c:pt idx="106">
                  <c:v>-1.6705946309999999</c:v>
                </c:pt>
                <c:pt idx="107">
                  <c:v>-1.670854791</c:v>
                </c:pt>
                <c:pt idx="108">
                  <c:v>-1.6709453809999999</c:v>
                </c:pt>
                <c:pt idx="109">
                  <c:v>-1.671031213</c:v>
                </c:pt>
                <c:pt idx="110">
                  <c:v>-1.671206239</c:v>
                </c:pt>
                <c:pt idx="111">
                  <c:v>-1.6729511699999999</c:v>
                </c:pt>
                <c:pt idx="112">
                  <c:v>-1.6730376570000001</c:v>
                </c:pt>
                <c:pt idx="113">
                  <c:v>-1.673564786</c:v>
                </c:pt>
                <c:pt idx="114">
                  <c:v>-1.6738269969999999</c:v>
                </c:pt>
                <c:pt idx="115">
                  <c:v>-1.674260174</c:v>
                </c:pt>
                <c:pt idx="116">
                  <c:v>-1.6743473600000001</c:v>
                </c:pt>
                <c:pt idx="117">
                  <c:v>-1.6745237390000001</c:v>
                </c:pt>
                <c:pt idx="118">
                  <c:v>-1.6747042219999999</c:v>
                </c:pt>
                <c:pt idx="119">
                  <c:v>-1.6748717820000001</c:v>
                </c:pt>
                <c:pt idx="120">
                  <c:v>-1.6749623730000001</c:v>
                </c:pt>
                <c:pt idx="121">
                  <c:v>-1.6750481610000001</c:v>
                </c:pt>
                <c:pt idx="122">
                  <c:v>-1.675135346</c:v>
                </c:pt>
                <c:pt idx="123">
                  <c:v>-1.676880277</c:v>
                </c:pt>
                <c:pt idx="124">
                  <c:v>-1.677667566</c:v>
                </c:pt>
                <c:pt idx="125">
                  <c:v>-1.6777547509999999</c:v>
                </c:pt>
                <c:pt idx="126">
                  <c:v>-1.6778419369999999</c:v>
                </c:pt>
                <c:pt idx="127">
                  <c:v>-1.677927725</c:v>
                </c:pt>
                <c:pt idx="128">
                  <c:v>-1.679065807</c:v>
                </c:pt>
                <c:pt idx="129">
                  <c:v>-1.6791516390000001</c:v>
                </c:pt>
                <c:pt idx="130">
                  <c:v>-1.679237428</c:v>
                </c:pt>
                <c:pt idx="131">
                  <c:v>-1.6793280180000001</c:v>
                </c:pt>
                <c:pt idx="132">
                  <c:v>-1.67941385</c:v>
                </c:pt>
                <c:pt idx="133">
                  <c:v>-1.6794996820000001</c:v>
                </c:pt>
                <c:pt idx="134">
                  <c:v>-1.679586169</c:v>
                </c:pt>
                <c:pt idx="135">
                  <c:v>-1.679762548</c:v>
                </c:pt>
                <c:pt idx="136">
                  <c:v>-1.6799389709999999</c:v>
                </c:pt>
                <c:pt idx="137">
                  <c:v>-1.6801105919999999</c:v>
                </c:pt>
                <c:pt idx="138">
                  <c:v>-1.6808093850000001</c:v>
                </c:pt>
                <c:pt idx="139">
                  <c:v>-1.680895872</c:v>
                </c:pt>
                <c:pt idx="140">
                  <c:v>-1.6811580829999999</c:v>
                </c:pt>
                <c:pt idx="141">
                  <c:v>-1.6813331090000001</c:v>
                </c:pt>
                <c:pt idx="142">
                  <c:v>-1.681423699</c:v>
                </c:pt>
                <c:pt idx="143">
                  <c:v>-1.6815094880000001</c:v>
                </c:pt>
                <c:pt idx="144">
                  <c:v>-1.68159532</c:v>
                </c:pt>
                <c:pt idx="145">
                  <c:v>-1.6816838590000001</c:v>
                </c:pt>
                <c:pt idx="146">
                  <c:v>-1.681771044</c:v>
                </c:pt>
                <c:pt idx="147">
                  <c:v>-1.681947423</c:v>
                </c:pt>
                <c:pt idx="148">
                  <c:v>-1.682119044</c:v>
                </c:pt>
                <c:pt idx="149">
                  <c:v>-1.6822055739999999</c:v>
                </c:pt>
                <c:pt idx="150">
                  <c:v>-1.6823819529999999</c:v>
                </c:pt>
                <c:pt idx="151">
                  <c:v>-1.682467785</c:v>
                </c:pt>
                <c:pt idx="152">
                  <c:v>-1.6825556260000001</c:v>
                </c:pt>
                <c:pt idx="153">
                  <c:v>-1.6826441640000001</c:v>
                </c:pt>
                <c:pt idx="154">
                  <c:v>-1.6828246469999999</c:v>
                </c:pt>
                <c:pt idx="155">
                  <c:v>-1.6836923539999999</c:v>
                </c:pt>
                <c:pt idx="156">
                  <c:v>-1.683865328</c:v>
                </c:pt>
                <c:pt idx="157">
                  <c:v>-1.683952514</c:v>
                </c:pt>
                <c:pt idx="158">
                  <c:v>-1.6840431039999999</c:v>
                </c:pt>
                <c:pt idx="159">
                  <c:v>-1.684128893</c:v>
                </c:pt>
                <c:pt idx="160">
                  <c:v>-1.684303264</c:v>
                </c:pt>
                <c:pt idx="161">
                  <c:v>-1.6844762369999999</c:v>
                </c:pt>
                <c:pt idx="162">
                  <c:v>-1.6845668279999999</c:v>
                </c:pt>
                <c:pt idx="163">
                  <c:v>-1.685263569</c:v>
                </c:pt>
                <c:pt idx="164">
                  <c:v>-1.685700151</c:v>
                </c:pt>
                <c:pt idx="165">
                  <c:v>-1.6863117590000001</c:v>
                </c:pt>
                <c:pt idx="166">
                  <c:v>-1.6865719180000001</c:v>
                </c:pt>
                <c:pt idx="167">
                  <c:v>-1.686922668</c:v>
                </c:pt>
                <c:pt idx="168">
                  <c:v>-1.688145185</c:v>
                </c:pt>
                <c:pt idx="169">
                  <c:v>-1.688233069</c:v>
                </c:pt>
                <c:pt idx="170">
                  <c:v>-1.6884053450000001</c:v>
                </c:pt>
                <c:pt idx="171">
                  <c:v>-1.688500039</c:v>
                </c:pt>
                <c:pt idx="172">
                  <c:v>-1.689542772</c:v>
                </c:pt>
                <c:pt idx="173">
                  <c:v>-1.6898914700000001</c:v>
                </c:pt>
                <c:pt idx="174">
                  <c:v>-1.690677405</c:v>
                </c:pt>
                <c:pt idx="175">
                  <c:v>-1.6909396160000001</c:v>
                </c:pt>
                <c:pt idx="176">
                  <c:v>-1.6911153400000001</c:v>
                </c:pt>
                <c:pt idx="177">
                  <c:v>-1.6912869610000001</c:v>
                </c:pt>
                <c:pt idx="178">
                  <c:v>-1.691374146</c:v>
                </c:pt>
                <c:pt idx="179">
                  <c:v>-1.6915505689999999</c:v>
                </c:pt>
                <c:pt idx="180">
                  <c:v>-1.6916363569999999</c:v>
                </c:pt>
                <c:pt idx="181">
                  <c:v>-1.6917235429999999</c:v>
                </c:pt>
                <c:pt idx="182">
                  <c:v>-1.6918107280000001</c:v>
                </c:pt>
                <c:pt idx="183">
                  <c:v>-1.6919013190000001</c:v>
                </c:pt>
                <c:pt idx="184">
                  <c:v>-1.6919871070000001</c:v>
                </c:pt>
                <c:pt idx="185">
                  <c:v>-1.692072939</c:v>
                </c:pt>
                <c:pt idx="186">
                  <c:v>-1.6921614780000001</c:v>
                </c:pt>
                <c:pt idx="187">
                  <c:v>-1.6923344520000001</c:v>
                </c:pt>
                <c:pt idx="188">
                  <c:v>-1.6924250430000001</c:v>
                </c:pt>
                <c:pt idx="189">
                  <c:v>-1.692510875</c:v>
                </c:pt>
                <c:pt idx="190">
                  <c:v>-1.692596663</c:v>
                </c:pt>
                <c:pt idx="191">
                  <c:v>-1.692683849</c:v>
                </c:pt>
                <c:pt idx="192">
                  <c:v>-1.693122483</c:v>
                </c:pt>
                <c:pt idx="193">
                  <c:v>-1.6933846939999999</c:v>
                </c:pt>
                <c:pt idx="194">
                  <c:v>-1.693471181</c:v>
                </c:pt>
                <c:pt idx="195">
                  <c:v>-1.693558366</c:v>
                </c:pt>
                <c:pt idx="196">
                  <c:v>-1.693734745</c:v>
                </c:pt>
                <c:pt idx="197">
                  <c:v>-1.6938205770000001</c:v>
                </c:pt>
                <c:pt idx="198">
                  <c:v>-1.693906366</c:v>
                </c:pt>
                <c:pt idx="199">
                  <c:v>-1.694169974</c:v>
                </c:pt>
                <c:pt idx="200">
                  <c:v>-1.6942557620000001</c:v>
                </c:pt>
                <c:pt idx="201">
                  <c:v>-1.6943429480000001</c:v>
                </c:pt>
                <c:pt idx="202">
                  <c:v>-1.694430133</c:v>
                </c:pt>
                <c:pt idx="203">
                  <c:v>-1.694520724</c:v>
                </c:pt>
                <c:pt idx="204">
                  <c:v>-1.6946923439999999</c:v>
                </c:pt>
                <c:pt idx="205">
                  <c:v>-1.6947829350000001</c:v>
                </c:pt>
                <c:pt idx="206">
                  <c:v>-1.694954555</c:v>
                </c:pt>
                <c:pt idx="207">
                  <c:v>-1.695045146</c:v>
                </c:pt>
                <c:pt idx="208">
                  <c:v>-1.6953032530000001</c:v>
                </c:pt>
                <c:pt idx="209">
                  <c:v>-1.695393844</c:v>
                </c:pt>
                <c:pt idx="210">
                  <c:v>-1.695565465</c:v>
                </c:pt>
                <c:pt idx="211">
                  <c:v>-1.6956560549999999</c:v>
                </c:pt>
                <c:pt idx="212">
                  <c:v>-1.6962642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98-1943-86AF-99A910AFBEF6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3)'!$E$5415:$E$5692</c:f>
              <c:numCache>
                <c:formatCode>General</c:formatCode>
                <c:ptCount val="213"/>
                <c:pt idx="0">
                  <c:v>1200.2390740000001</c:v>
                </c:pt>
                <c:pt idx="1">
                  <c:v>1211.8975829999999</c:v>
                </c:pt>
                <c:pt idx="2">
                  <c:v>1223.9327519999999</c:v>
                </c:pt>
                <c:pt idx="3">
                  <c:v>1235.776601</c:v>
                </c:pt>
                <c:pt idx="4">
                  <c:v>1248.1824509999999</c:v>
                </c:pt>
                <c:pt idx="5">
                  <c:v>1259.9306409999999</c:v>
                </c:pt>
                <c:pt idx="6">
                  <c:v>1260.0263</c:v>
                </c:pt>
                <c:pt idx="7">
                  <c:v>1271.68481</c:v>
                </c:pt>
                <c:pt idx="8">
                  <c:v>1283.9949999999999</c:v>
                </c:pt>
                <c:pt idx="9">
                  <c:v>1284.838</c:v>
                </c:pt>
                <c:pt idx="10">
                  <c:v>1284.838</c:v>
                </c:pt>
                <c:pt idx="11">
                  <c:v>1284.838</c:v>
                </c:pt>
                <c:pt idx="12">
                  <c:v>1284.838</c:v>
                </c:pt>
                <c:pt idx="13">
                  <c:v>1284.838</c:v>
                </c:pt>
                <c:pt idx="14">
                  <c:v>1284.838</c:v>
                </c:pt>
                <c:pt idx="15">
                  <c:v>1284.838</c:v>
                </c:pt>
                <c:pt idx="16">
                  <c:v>1284.838</c:v>
                </c:pt>
                <c:pt idx="17">
                  <c:v>1284.838</c:v>
                </c:pt>
                <c:pt idx="18">
                  <c:v>1284.838</c:v>
                </c:pt>
                <c:pt idx="19">
                  <c:v>1284.838</c:v>
                </c:pt>
                <c:pt idx="20">
                  <c:v>1284.838</c:v>
                </c:pt>
                <c:pt idx="21">
                  <c:v>1284.838</c:v>
                </c:pt>
                <c:pt idx="22">
                  <c:v>1284.838</c:v>
                </c:pt>
                <c:pt idx="23">
                  <c:v>1284.838</c:v>
                </c:pt>
                <c:pt idx="24">
                  <c:v>1284.838</c:v>
                </c:pt>
                <c:pt idx="25">
                  <c:v>1284.838</c:v>
                </c:pt>
                <c:pt idx="26">
                  <c:v>1284.838</c:v>
                </c:pt>
                <c:pt idx="27">
                  <c:v>1284.838</c:v>
                </c:pt>
                <c:pt idx="28">
                  <c:v>1284.838</c:v>
                </c:pt>
                <c:pt idx="29">
                  <c:v>1284.838</c:v>
                </c:pt>
                <c:pt idx="30">
                  <c:v>1284.838</c:v>
                </c:pt>
                <c:pt idx="31">
                  <c:v>1284.838</c:v>
                </c:pt>
                <c:pt idx="32">
                  <c:v>1284.838</c:v>
                </c:pt>
                <c:pt idx="33">
                  <c:v>1284.838</c:v>
                </c:pt>
                <c:pt idx="34">
                  <c:v>1284.838</c:v>
                </c:pt>
                <c:pt idx="35">
                  <c:v>1284.838</c:v>
                </c:pt>
                <c:pt idx="36">
                  <c:v>1284.838</c:v>
                </c:pt>
                <c:pt idx="37">
                  <c:v>1284.838</c:v>
                </c:pt>
                <c:pt idx="38">
                  <c:v>1284.838</c:v>
                </c:pt>
                <c:pt idx="39">
                  <c:v>1284.838</c:v>
                </c:pt>
                <c:pt idx="40">
                  <c:v>1284.838</c:v>
                </c:pt>
                <c:pt idx="41">
                  <c:v>1284.838</c:v>
                </c:pt>
                <c:pt idx="42">
                  <c:v>1284.838</c:v>
                </c:pt>
                <c:pt idx="43">
                  <c:v>1284.838</c:v>
                </c:pt>
                <c:pt idx="44">
                  <c:v>1284.838</c:v>
                </c:pt>
                <c:pt idx="45">
                  <c:v>1284.838</c:v>
                </c:pt>
                <c:pt idx="46">
                  <c:v>1284.838</c:v>
                </c:pt>
                <c:pt idx="47">
                  <c:v>1284.838</c:v>
                </c:pt>
                <c:pt idx="48">
                  <c:v>1284.838</c:v>
                </c:pt>
                <c:pt idx="49">
                  <c:v>1284.838</c:v>
                </c:pt>
                <c:pt idx="50">
                  <c:v>1284.838</c:v>
                </c:pt>
                <c:pt idx="51">
                  <c:v>1284.838</c:v>
                </c:pt>
                <c:pt idx="52">
                  <c:v>1284.838</c:v>
                </c:pt>
                <c:pt idx="53">
                  <c:v>1284.838</c:v>
                </c:pt>
                <c:pt idx="54">
                  <c:v>1284.838</c:v>
                </c:pt>
                <c:pt idx="55">
                  <c:v>1284.838</c:v>
                </c:pt>
                <c:pt idx="56">
                  <c:v>1284.838</c:v>
                </c:pt>
                <c:pt idx="57">
                  <c:v>1284.838</c:v>
                </c:pt>
                <c:pt idx="58">
                  <c:v>1284.838</c:v>
                </c:pt>
                <c:pt idx="59">
                  <c:v>1284.838</c:v>
                </c:pt>
                <c:pt idx="60">
                  <c:v>1284.838</c:v>
                </c:pt>
                <c:pt idx="61">
                  <c:v>1284.838</c:v>
                </c:pt>
                <c:pt idx="62">
                  <c:v>1284.838</c:v>
                </c:pt>
                <c:pt idx="63">
                  <c:v>1284.838</c:v>
                </c:pt>
                <c:pt idx="64">
                  <c:v>1284.838</c:v>
                </c:pt>
                <c:pt idx="65">
                  <c:v>1284.838</c:v>
                </c:pt>
                <c:pt idx="66">
                  <c:v>1284.838</c:v>
                </c:pt>
                <c:pt idx="67">
                  <c:v>1284.838</c:v>
                </c:pt>
                <c:pt idx="68">
                  <c:v>1284.838</c:v>
                </c:pt>
                <c:pt idx="69">
                  <c:v>1284.838</c:v>
                </c:pt>
                <c:pt idx="70">
                  <c:v>1284.838</c:v>
                </c:pt>
                <c:pt idx="71">
                  <c:v>1284.838</c:v>
                </c:pt>
                <c:pt idx="72">
                  <c:v>1284.838</c:v>
                </c:pt>
                <c:pt idx="73">
                  <c:v>1284.838</c:v>
                </c:pt>
                <c:pt idx="74">
                  <c:v>1284.838</c:v>
                </c:pt>
                <c:pt idx="75">
                  <c:v>1284.838</c:v>
                </c:pt>
                <c:pt idx="76">
                  <c:v>1284.838</c:v>
                </c:pt>
                <c:pt idx="77">
                  <c:v>1284.838</c:v>
                </c:pt>
                <c:pt idx="78">
                  <c:v>1284.838</c:v>
                </c:pt>
                <c:pt idx="79">
                  <c:v>1284.838</c:v>
                </c:pt>
                <c:pt idx="80">
                  <c:v>1284.838</c:v>
                </c:pt>
                <c:pt idx="81">
                  <c:v>1284.838</c:v>
                </c:pt>
                <c:pt idx="82">
                  <c:v>1284.838</c:v>
                </c:pt>
                <c:pt idx="83">
                  <c:v>1284.838</c:v>
                </c:pt>
                <c:pt idx="84">
                  <c:v>1284.838</c:v>
                </c:pt>
                <c:pt idx="85">
                  <c:v>1284.838</c:v>
                </c:pt>
                <c:pt idx="86">
                  <c:v>1284.838</c:v>
                </c:pt>
                <c:pt idx="87">
                  <c:v>1284.838</c:v>
                </c:pt>
                <c:pt idx="88">
                  <c:v>1284.838</c:v>
                </c:pt>
                <c:pt idx="89">
                  <c:v>1284.838</c:v>
                </c:pt>
                <c:pt idx="90">
                  <c:v>1284.838</c:v>
                </c:pt>
                <c:pt idx="91">
                  <c:v>1284.838</c:v>
                </c:pt>
                <c:pt idx="92">
                  <c:v>1284.838</c:v>
                </c:pt>
                <c:pt idx="93">
                  <c:v>1284.838</c:v>
                </c:pt>
                <c:pt idx="94">
                  <c:v>1284.838</c:v>
                </c:pt>
                <c:pt idx="95">
                  <c:v>1284.838</c:v>
                </c:pt>
                <c:pt idx="96">
                  <c:v>1284.838</c:v>
                </c:pt>
                <c:pt idx="97">
                  <c:v>1284.838</c:v>
                </c:pt>
                <c:pt idx="98">
                  <c:v>1284.838</c:v>
                </c:pt>
                <c:pt idx="99">
                  <c:v>1284.838</c:v>
                </c:pt>
                <c:pt idx="100">
                  <c:v>1284.838</c:v>
                </c:pt>
                <c:pt idx="101">
                  <c:v>1284.838</c:v>
                </c:pt>
                <c:pt idx="102">
                  <c:v>1284.838</c:v>
                </c:pt>
                <c:pt idx="103">
                  <c:v>1284.838</c:v>
                </c:pt>
                <c:pt idx="104">
                  <c:v>1284.838</c:v>
                </c:pt>
                <c:pt idx="105">
                  <c:v>1284.838</c:v>
                </c:pt>
                <c:pt idx="106">
                  <c:v>1284.838</c:v>
                </c:pt>
                <c:pt idx="107">
                  <c:v>1284.838</c:v>
                </c:pt>
                <c:pt idx="108">
                  <c:v>1284.838</c:v>
                </c:pt>
                <c:pt idx="109">
                  <c:v>1284.838</c:v>
                </c:pt>
                <c:pt idx="110">
                  <c:v>1284.838</c:v>
                </c:pt>
                <c:pt idx="111">
                  <c:v>1284.838</c:v>
                </c:pt>
                <c:pt idx="112">
                  <c:v>1284.838</c:v>
                </c:pt>
                <c:pt idx="113">
                  <c:v>1284.838</c:v>
                </c:pt>
                <c:pt idx="114">
                  <c:v>1284.838</c:v>
                </c:pt>
                <c:pt idx="115">
                  <c:v>1284.838</c:v>
                </c:pt>
                <c:pt idx="116">
                  <c:v>1284.838</c:v>
                </c:pt>
                <c:pt idx="117">
                  <c:v>1284.838</c:v>
                </c:pt>
                <c:pt idx="118">
                  <c:v>1284.838</c:v>
                </c:pt>
                <c:pt idx="119">
                  <c:v>1284.838</c:v>
                </c:pt>
                <c:pt idx="120">
                  <c:v>1284.838</c:v>
                </c:pt>
                <c:pt idx="121">
                  <c:v>1284.838</c:v>
                </c:pt>
                <c:pt idx="122">
                  <c:v>1284.838</c:v>
                </c:pt>
                <c:pt idx="123">
                  <c:v>1284.838</c:v>
                </c:pt>
                <c:pt idx="124">
                  <c:v>1284.838</c:v>
                </c:pt>
                <c:pt idx="125">
                  <c:v>1284.838</c:v>
                </c:pt>
                <c:pt idx="126">
                  <c:v>1284.838</c:v>
                </c:pt>
                <c:pt idx="127">
                  <c:v>1284.838</c:v>
                </c:pt>
                <c:pt idx="128">
                  <c:v>1284.838</c:v>
                </c:pt>
                <c:pt idx="129">
                  <c:v>1284.838</c:v>
                </c:pt>
                <c:pt idx="130">
                  <c:v>1284.838</c:v>
                </c:pt>
                <c:pt idx="131">
                  <c:v>1284.838</c:v>
                </c:pt>
                <c:pt idx="132">
                  <c:v>1284.838</c:v>
                </c:pt>
                <c:pt idx="133">
                  <c:v>1284.838</c:v>
                </c:pt>
                <c:pt idx="134">
                  <c:v>1284.838</c:v>
                </c:pt>
                <c:pt idx="135">
                  <c:v>1284.838</c:v>
                </c:pt>
                <c:pt idx="136">
                  <c:v>1284.838</c:v>
                </c:pt>
                <c:pt idx="137">
                  <c:v>1284.838</c:v>
                </c:pt>
                <c:pt idx="138">
                  <c:v>1284.838</c:v>
                </c:pt>
                <c:pt idx="139">
                  <c:v>1284.838</c:v>
                </c:pt>
                <c:pt idx="140">
                  <c:v>1284.838</c:v>
                </c:pt>
                <c:pt idx="141">
                  <c:v>1284.838</c:v>
                </c:pt>
                <c:pt idx="142">
                  <c:v>1284.838</c:v>
                </c:pt>
                <c:pt idx="143">
                  <c:v>1284.838</c:v>
                </c:pt>
                <c:pt idx="144">
                  <c:v>1284.838</c:v>
                </c:pt>
                <c:pt idx="145">
                  <c:v>1284.838</c:v>
                </c:pt>
                <c:pt idx="146">
                  <c:v>1284.838</c:v>
                </c:pt>
                <c:pt idx="147">
                  <c:v>1284.838</c:v>
                </c:pt>
                <c:pt idx="148">
                  <c:v>1284.838</c:v>
                </c:pt>
                <c:pt idx="149">
                  <c:v>1284.838</c:v>
                </c:pt>
                <c:pt idx="150">
                  <c:v>1284.838</c:v>
                </c:pt>
                <c:pt idx="151">
                  <c:v>1284.838</c:v>
                </c:pt>
                <c:pt idx="152">
                  <c:v>1284.838</c:v>
                </c:pt>
                <c:pt idx="153">
                  <c:v>1284.838</c:v>
                </c:pt>
                <c:pt idx="154">
                  <c:v>1284.838</c:v>
                </c:pt>
                <c:pt idx="155">
                  <c:v>1284.838</c:v>
                </c:pt>
                <c:pt idx="156">
                  <c:v>1284.838</c:v>
                </c:pt>
                <c:pt idx="157">
                  <c:v>1284.838</c:v>
                </c:pt>
                <c:pt idx="158">
                  <c:v>1284.838</c:v>
                </c:pt>
                <c:pt idx="159">
                  <c:v>1284.838</c:v>
                </c:pt>
                <c:pt idx="160">
                  <c:v>1284.838</c:v>
                </c:pt>
                <c:pt idx="161">
                  <c:v>1284.838</c:v>
                </c:pt>
                <c:pt idx="162">
                  <c:v>1284.838</c:v>
                </c:pt>
                <c:pt idx="163">
                  <c:v>1284.838</c:v>
                </c:pt>
                <c:pt idx="164">
                  <c:v>1284.838</c:v>
                </c:pt>
                <c:pt idx="165">
                  <c:v>1284.838</c:v>
                </c:pt>
                <c:pt idx="166">
                  <c:v>1284.838</c:v>
                </c:pt>
                <c:pt idx="167">
                  <c:v>1284.838</c:v>
                </c:pt>
                <c:pt idx="168">
                  <c:v>1284.838</c:v>
                </c:pt>
                <c:pt idx="169">
                  <c:v>1284.838</c:v>
                </c:pt>
                <c:pt idx="170">
                  <c:v>1284.838</c:v>
                </c:pt>
                <c:pt idx="171">
                  <c:v>1284.838</c:v>
                </c:pt>
                <c:pt idx="172">
                  <c:v>1284.838</c:v>
                </c:pt>
                <c:pt idx="173">
                  <c:v>1284.838</c:v>
                </c:pt>
                <c:pt idx="174">
                  <c:v>1284.838</c:v>
                </c:pt>
                <c:pt idx="175">
                  <c:v>1284.838</c:v>
                </c:pt>
                <c:pt idx="176">
                  <c:v>1284.838</c:v>
                </c:pt>
                <c:pt idx="177">
                  <c:v>1284.838</c:v>
                </c:pt>
                <c:pt idx="178">
                  <c:v>1284.838</c:v>
                </c:pt>
                <c:pt idx="179">
                  <c:v>1284.838</c:v>
                </c:pt>
                <c:pt idx="180">
                  <c:v>1284.838</c:v>
                </c:pt>
                <c:pt idx="181">
                  <c:v>1284.838</c:v>
                </c:pt>
                <c:pt idx="182">
                  <c:v>1284.838</c:v>
                </c:pt>
                <c:pt idx="183">
                  <c:v>1284.838</c:v>
                </c:pt>
                <c:pt idx="184">
                  <c:v>1284.838</c:v>
                </c:pt>
                <c:pt idx="185">
                  <c:v>1284.838</c:v>
                </c:pt>
                <c:pt idx="186">
                  <c:v>1284.838</c:v>
                </c:pt>
                <c:pt idx="187">
                  <c:v>1284.838</c:v>
                </c:pt>
                <c:pt idx="188">
                  <c:v>1284.838</c:v>
                </c:pt>
                <c:pt idx="189">
                  <c:v>1284.838</c:v>
                </c:pt>
                <c:pt idx="190">
                  <c:v>1284.838</c:v>
                </c:pt>
                <c:pt idx="191">
                  <c:v>1284.838</c:v>
                </c:pt>
                <c:pt idx="192">
                  <c:v>1284.838</c:v>
                </c:pt>
                <c:pt idx="193">
                  <c:v>1284.838</c:v>
                </c:pt>
                <c:pt idx="194">
                  <c:v>1284.838</c:v>
                </c:pt>
                <c:pt idx="195">
                  <c:v>1284.838</c:v>
                </c:pt>
                <c:pt idx="196">
                  <c:v>1284.838</c:v>
                </c:pt>
                <c:pt idx="197">
                  <c:v>1284.838</c:v>
                </c:pt>
                <c:pt idx="198">
                  <c:v>1284.838</c:v>
                </c:pt>
                <c:pt idx="199">
                  <c:v>1284.838</c:v>
                </c:pt>
                <c:pt idx="200">
                  <c:v>1284.838</c:v>
                </c:pt>
                <c:pt idx="201">
                  <c:v>1284.838</c:v>
                </c:pt>
                <c:pt idx="202">
                  <c:v>1284.838</c:v>
                </c:pt>
                <c:pt idx="203">
                  <c:v>1284.838</c:v>
                </c:pt>
                <c:pt idx="204">
                  <c:v>1284.838</c:v>
                </c:pt>
                <c:pt idx="205">
                  <c:v>1284.838</c:v>
                </c:pt>
                <c:pt idx="206">
                  <c:v>1284.838</c:v>
                </c:pt>
                <c:pt idx="207">
                  <c:v>1284.838</c:v>
                </c:pt>
                <c:pt idx="208">
                  <c:v>1284.838</c:v>
                </c:pt>
                <c:pt idx="209">
                  <c:v>1284.838</c:v>
                </c:pt>
                <c:pt idx="210">
                  <c:v>1284.838</c:v>
                </c:pt>
                <c:pt idx="211">
                  <c:v>1284.838</c:v>
                </c:pt>
                <c:pt idx="212">
                  <c:v>1284.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98-1943-86AF-99A910AFBEF6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3)'!$F$5415:$F$5692</c:f>
              <c:numCache>
                <c:formatCode>General</c:formatCode>
                <c:ptCount val="2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98-1943-86AF-99A910AFBEF6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3)'!$G$5415:$G$5692</c:f>
              <c:numCache>
                <c:formatCode>General</c:formatCode>
                <c:ptCount val="213"/>
                <c:pt idx="0">
                  <c:v>381.5272506</c:v>
                </c:pt>
                <c:pt idx="1">
                  <c:v>381.5555592</c:v>
                </c:pt>
                <c:pt idx="2">
                  <c:v>381.58478239999999</c:v>
                </c:pt>
                <c:pt idx="3">
                  <c:v>381.613541</c:v>
                </c:pt>
                <c:pt idx="4">
                  <c:v>381.64366430000001</c:v>
                </c:pt>
                <c:pt idx="5">
                  <c:v>381.67219060000002</c:v>
                </c:pt>
                <c:pt idx="6">
                  <c:v>381.67242290000002</c:v>
                </c:pt>
                <c:pt idx="7">
                  <c:v>381.70073150000002</c:v>
                </c:pt>
                <c:pt idx="8">
                  <c:v>381.73062249999998</c:v>
                </c:pt>
                <c:pt idx="9">
                  <c:v>381.73266940000002</c:v>
                </c:pt>
                <c:pt idx="10">
                  <c:v>381.75961339999998</c:v>
                </c:pt>
                <c:pt idx="11">
                  <c:v>381.78815420000001</c:v>
                </c:pt>
                <c:pt idx="12">
                  <c:v>381.84680379999998</c:v>
                </c:pt>
                <c:pt idx="13">
                  <c:v>381.87511239999998</c:v>
                </c:pt>
                <c:pt idx="14">
                  <c:v>381.9910615</c:v>
                </c:pt>
                <c:pt idx="15">
                  <c:v>382.07916660000001</c:v>
                </c:pt>
                <c:pt idx="16">
                  <c:v>382.10792520000001</c:v>
                </c:pt>
                <c:pt idx="17">
                  <c:v>382.13623380000001</c:v>
                </c:pt>
                <c:pt idx="18">
                  <c:v>382.22342429999998</c:v>
                </c:pt>
                <c:pt idx="19">
                  <c:v>382.25354759999999</c:v>
                </c:pt>
                <c:pt idx="20">
                  <c:v>382.28230619999999</c:v>
                </c:pt>
                <c:pt idx="21">
                  <c:v>382.3393734</c:v>
                </c:pt>
                <c:pt idx="22">
                  <c:v>382.36949670000001</c:v>
                </c:pt>
                <c:pt idx="23">
                  <c:v>382.48454570000001</c:v>
                </c:pt>
                <c:pt idx="24">
                  <c:v>382.54319529999998</c:v>
                </c:pt>
                <c:pt idx="25">
                  <c:v>382.54342759999997</c:v>
                </c:pt>
                <c:pt idx="26">
                  <c:v>382.57173619999998</c:v>
                </c:pt>
                <c:pt idx="27">
                  <c:v>382.60162709999997</c:v>
                </c:pt>
                <c:pt idx="28">
                  <c:v>382.69040000000001</c:v>
                </c:pt>
                <c:pt idx="29">
                  <c:v>382.69040000000001</c:v>
                </c:pt>
                <c:pt idx="30">
                  <c:v>382.69040000000001</c:v>
                </c:pt>
                <c:pt idx="31">
                  <c:v>382.69040000000001</c:v>
                </c:pt>
                <c:pt idx="32">
                  <c:v>382.69040000000001</c:v>
                </c:pt>
                <c:pt idx="33">
                  <c:v>382.69040000000001</c:v>
                </c:pt>
                <c:pt idx="34">
                  <c:v>382.69040000000001</c:v>
                </c:pt>
                <c:pt idx="35">
                  <c:v>382.69040000000001</c:v>
                </c:pt>
                <c:pt idx="36">
                  <c:v>382.69040000000001</c:v>
                </c:pt>
                <c:pt idx="37">
                  <c:v>382.69040000000001</c:v>
                </c:pt>
                <c:pt idx="38">
                  <c:v>382.69040000000001</c:v>
                </c:pt>
                <c:pt idx="39">
                  <c:v>382.69040000000001</c:v>
                </c:pt>
                <c:pt idx="40">
                  <c:v>382.69040000000001</c:v>
                </c:pt>
                <c:pt idx="41">
                  <c:v>382.69040000000001</c:v>
                </c:pt>
                <c:pt idx="42">
                  <c:v>382.69040000000001</c:v>
                </c:pt>
                <c:pt idx="43">
                  <c:v>382.69040000000001</c:v>
                </c:pt>
                <c:pt idx="44">
                  <c:v>382.69040000000001</c:v>
                </c:pt>
                <c:pt idx="45">
                  <c:v>382.69040000000001</c:v>
                </c:pt>
                <c:pt idx="46">
                  <c:v>382.69040000000001</c:v>
                </c:pt>
                <c:pt idx="47">
                  <c:v>382.69040000000001</c:v>
                </c:pt>
                <c:pt idx="48">
                  <c:v>382.69040000000001</c:v>
                </c:pt>
                <c:pt idx="49">
                  <c:v>382.69040000000001</c:v>
                </c:pt>
                <c:pt idx="50">
                  <c:v>382.69040000000001</c:v>
                </c:pt>
                <c:pt idx="51">
                  <c:v>382.69040000000001</c:v>
                </c:pt>
                <c:pt idx="52">
                  <c:v>382.69040000000001</c:v>
                </c:pt>
                <c:pt idx="53">
                  <c:v>382.69040000000001</c:v>
                </c:pt>
                <c:pt idx="54">
                  <c:v>382.69040000000001</c:v>
                </c:pt>
                <c:pt idx="55">
                  <c:v>382.69040000000001</c:v>
                </c:pt>
                <c:pt idx="56">
                  <c:v>382.69040000000001</c:v>
                </c:pt>
                <c:pt idx="57">
                  <c:v>382.69040000000001</c:v>
                </c:pt>
                <c:pt idx="58">
                  <c:v>382.69040000000001</c:v>
                </c:pt>
                <c:pt idx="59">
                  <c:v>382.69040000000001</c:v>
                </c:pt>
                <c:pt idx="60">
                  <c:v>382.69040000000001</c:v>
                </c:pt>
                <c:pt idx="61">
                  <c:v>382.69040000000001</c:v>
                </c:pt>
                <c:pt idx="62">
                  <c:v>382.69040000000001</c:v>
                </c:pt>
                <c:pt idx="63">
                  <c:v>382.69040000000001</c:v>
                </c:pt>
                <c:pt idx="64">
                  <c:v>382.69040000000001</c:v>
                </c:pt>
                <c:pt idx="65">
                  <c:v>382.69040000000001</c:v>
                </c:pt>
                <c:pt idx="66">
                  <c:v>382.69040000000001</c:v>
                </c:pt>
                <c:pt idx="67">
                  <c:v>382.69040000000001</c:v>
                </c:pt>
                <c:pt idx="68">
                  <c:v>382.69040000000001</c:v>
                </c:pt>
                <c:pt idx="69">
                  <c:v>382.69040000000001</c:v>
                </c:pt>
                <c:pt idx="70">
                  <c:v>382.69040000000001</c:v>
                </c:pt>
                <c:pt idx="71">
                  <c:v>382.69040000000001</c:v>
                </c:pt>
                <c:pt idx="72">
                  <c:v>382.69040000000001</c:v>
                </c:pt>
                <c:pt idx="73">
                  <c:v>382.69040000000001</c:v>
                </c:pt>
                <c:pt idx="74">
                  <c:v>382.69040000000001</c:v>
                </c:pt>
                <c:pt idx="75">
                  <c:v>382.69040000000001</c:v>
                </c:pt>
                <c:pt idx="76">
                  <c:v>382.69040000000001</c:v>
                </c:pt>
                <c:pt idx="77">
                  <c:v>382.69040000000001</c:v>
                </c:pt>
                <c:pt idx="78">
                  <c:v>382.69040000000001</c:v>
                </c:pt>
                <c:pt idx="79">
                  <c:v>382.69040000000001</c:v>
                </c:pt>
                <c:pt idx="80">
                  <c:v>382.69040000000001</c:v>
                </c:pt>
                <c:pt idx="81">
                  <c:v>382.69040000000001</c:v>
                </c:pt>
                <c:pt idx="82">
                  <c:v>382.69040000000001</c:v>
                </c:pt>
                <c:pt idx="83">
                  <c:v>382.69040000000001</c:v>
                </c:pt>
                <c:pt idx="84">
                  <c:v>382.69040000000001</c:v>
                </c:pt>
                <c:pt idx="85">
                  <c:v>382.69040000000001</c:v>
                </c:pt>
                <c:pt idx="86">
                  <c:v>382.69040000000001</c:v>
                </c:pt>
                <c:pt idx="87">
                  <c:v>382.69040000000001</c:v>
                </c:pt>
                <c:pt idx="88">
                  <c:v>382.69040000000001</c:v>
                </c:pt>
                <c:pt idx="89">
                  <c:v>382.69040000000001</c:v>
                </c:pt>
                <c:pt idx="90">
                  <c:v>382.69040000000001</c:v>
                </c:pt>
                <c:pt idx="91">
                  <c:v>382.69040000000001</c:v>
                </c:pt>
                <c:pt idx="92">
                  <c:v>382.69040000000001</c:v>
                </c:pt>
                <c:pt idx="93">
                  <c:v>382.69040000000001</c:v>
                </c:pt>
                <c:pt idx="94">
                  <c:v>382.69040000000001</c:v>
                </c:pt>
                <c:pt idx="95">
                  <c:v>382.69040000000001</c:v>
                </c:pt>
                <c:pt idx="96">
                  <c:v>382.69040000000001</c:v>
                </c:pt>
                <c:pt idx="97">
                  <c:v>382.69040000000001</c:v>
                </c:pt>
                <c:pt idx="98">
                  <c:v>382.69040000000001</c:v>
                </c:pt>
                <c:pt idx="99">
                  <c:v>382.69040000000001</c:v>
                </c:pt>
                <c:pt idx="100">
                  <c:v>382.69040000000001</c:v>
                </c:pt>
                <c:pt idx="101">
                  <c:v>382.69040000000001</c:v>
                </c:pt>
                <c:pt idx="102">
                  <c:v>382.69040000000001</c:v>
                </c:pt>
                <c:pt idx="103">
                  <c:v>382.69040000000001</c:v>
                </c:pt>
                <c:pt idx="104">
                  <c:v>382.69040000000001</c:v>
                </c:pt>
                <c:pt idx="105">
                  <c:v>382.69040000000001</c:v>
                </c:pt>
                <c:pt idx="106">
                  <c:v>382.69040000000001</c:v>
                </c:pt>
                <c:pt idx="107">
                  <c:v>382.69040000000001</c:v>
                </c:pt>
                <c:pt idx="108">
                  <c:v>382.69040000000001</c:v>
                </c:pt>
                <c:pt idx="109">
                  <c:v>382.69040000000001</c:v>
                </c:pt>
                <c:pt idx="110">
                  <c:v>382.69040000000001</c:v>
                </c:pt>
                <c:pt idx="111">
                  <c:v>382.69040000000001</c:v>
                </c:pt>
                <c:pt idx="112">
                  <c:v>382.69040000000001</c:v>
                </c:pt>
                <c:pt idx="113">
                  <c:v>382.69040000000001</c:v>
                </c:pt>
                <c:pt idx="114">
                  <c:v>382.69040000000001</c:v>
                </c:pt>
                <c:pt idx="115">
                  <c:v>382.69040000000001</c:v>
                </c:pt>
                <c:pt idx="116">
                  <c:v>382.69040000000001</c:v>
                </c:pt>
                <c:pt idx="117">
                  <c:v>382.69040000000001</c:v>
                </c:pt>
                <c:pt idx="118">
                  <c:v>382.69040000000001</c:v>
                </c:pt>
                <c:pt idx="119">
                  <c:v>382.69040000000001</c:v>
                </c:pt>
                <c:pt idx="120">
                  <c:v>382.69040000000001</c:v>
                </c:pt>
                <c:pt idx="121">
                  <c:v>382.69040000000001</c:v>
                </c:pt>
                <c:pt idx="122">
                  <c:v>382.69040000000001</c:v>
                </c:pt>
                <c:pt idx="123">
                  <c:v>382.69040000000001</c:v>
                </c:pt>
                <c:pt idx="124">
                  <c:v>382.69040000000001</c:v>
                </c:pt>
                <c:pt idx="125">
                  <c:v>382.69040000000001</c:v>
                </c:pt>
                <c:pt idx="126">
                  <c:v>382.69040000000001</c:v>
                </c:pt>
                <c:pt idx="127">
                  <c:v>382.69040000000001</c:v>
                </c:pt>
                <c:pt idx="128">
                  <c:v>382.69040000000001</c:v>
                </c:pt>
                <c:pt idx="129">
                  <c:v>382.69040000000001</c:v>
                </c:pt>
                <c:pt idx="130">
                  <c:v>382.69040000000001</c:v>
                </c:pt>
                <c:pt idx="131">
                  <c:v>382.69040000000001</c:v>
                </c:pt>
                <c:pt idx="132">
                  <c:v>382.69040000000001</c:v>
                </c:pt>
                <c:pt idx="133">
                  <c:v>382.69040000000001</c:v>
                </c:pt>
                <c:pt idx="134">
                  <c:v>382.69040000000001</c:v>
                </c:pt>
                <c:pt idx="135">
                  <c:v>382.69040000000001</c:v>
                </c:pt>
                <c:pt idx="136">
                  <c:v>382.69040000000001</c:v>
                </c:pt>
                <c:pt idx="137">
                  <c:v>382.69040000000001</c:v>
                </c:pt>
                <c:pt idx="138">
                  <c:v>382.69040000000001</c:v>
                </c:pt>
                <c:pt idx="139">
                  <c:v>382.69040000000001</c:v>
                </c:pt>
                <c:pt idx="140">
                  <c:v>382.69040000000001</c:v>
                </c:pt>
                <c:pt idx="141">
                  <c:v>382.69040000000001</c:v>
                </c:pt>
                <c:pt idx="142">
                  <c:v>382.69040000000001</c:v>
                </c:pt>
                <c:pt idx="143">
                  <c:v>382.69040000000001</c:v>
                </c:pt>
                <c:pt idx="144">
                  <c:v>382.69040000000001</c:v>
                </c:pt>
                <c:pt idx="145">
                  <c:v>382.69040000000001</c:v>
                </c:pt>
                <c:pt idx="146">
                  <c:v>382.80017170000002</c:v>
                </c:pt>
                <c:pt idx="147">
                  <c:v>383.0222435</c:v>
                </c:pt>
                <c:pt idx="148">
                  <c:v>383.23832379999999</c:v>
                </c:pt>
                <c:pt idx="149">
                  <c:v>383.34727090000001</c:v>
                </c:pt>
                <c:pt idx="150">
                  <c:v>383.56934280000002</c:v>
                </c:pt>
                <c:pt idx="151">
                  <c:v>383.67741039999999</c:v>
                </c:pt>
                <c:pt idx="152">
                  <c:v>383.78800660000002</c:v>
                </c:pt>
                <c:pt idx="153">
                  <c:v>383.89948229999999</c:v>
                </c:pt>
                <c:pt idx="154">
                  <c:v>384.1267211</c:v>
                </c:pt>
                <c:pt idx="155">
                  <c:v>385.21921570000001</c:v>
                </c:pt>
                <c:pt idx="156">
                  <c:v>385.43700000000001</c:v>
                </c:pt>
                <c:pt idx="157">
                  <c:v>381.7749</c:v>
                </c:pt>
                <c:pt idx="158">
                  <c:v>381.91727309999999</c:v>
                </c:pt>
                <c:pt idx="159">
                  <c:v>382.05209869999999</c:v>
                </c:pt>
                <c:pt idx="160">
                  <c:v>382.3261412</c:v>
                </c:pt>
                <c:pt idx="161">
                  <c:v>382.59798799999999</c:v>
                </c:pt>
                <c:pt idx="162">
                  <c:v>382.74036109999997</c:v>
                </c:pt>
                <c:pt idx="163">
                  <c:v>383.83536459999999</c:v>
                </c:pt>
                <c:pt idx="164">
                  <c:v>384.5215</c:v>
                </c:pt>
                <c:pt idx="165">
                  <c:v>384.4684914</c:v>
                </c:pt>
                <c:pt idx="166">
                  <c:v>384.44594319999999</c:v>
                </c:pt>
                <c:pt idx="167">
                  <c:v>384.41554339999999</c:v>
                </c:pt>
                <c:pt idx="168">
                  <c:v>384.30958679999998</c:v>
                </c:pt>
                <c:pt idx="169">
                  <c:v>384.30196990000002</c:v>
                </c:pt>
                <c:pt idx="170">
                  <c:v>384.28703860000002</c:v>
                </c:pt>
                <c:pt idx="171">
                  <c:v>384.2788314</c:v>
                </c:pt>
                <c:pt idx="172">
                  <c:v>384.18845690000001</c:v>
                </c:pt>
                <c:pt idx="173">
                  <c:v>384.15823490000002</c:v>
                </c:pt>
                <c:pt idx="174">
                  <c:v>384.09011729999997</c:v>
                </c:pt>
                <c:pt idx="175">
                  <c:v>384.06739119999997</c:v>
                </c:pt>
                <c:pt idx="176">
                  <c:v>384.05216100000001</c:v>
                </c:pt>
                <c:pt idx="177">
                  <c:v>384.03728649999999</c:v>
                </c:pt>
                <c:pt idx="178">
                  <c:v>384.02973009999999</c:v>
                </c:pt>
                <c:pt idx="179">
                  <c:v>384.01443940000001</c:v>
                </c:pt>
                <c:pt idx="180">
                  <c:v>384.00700399999999</c:v>
                </c:pt>
                <c:pt idx="181">
                  <c:v>383.9994476</c:v>
                </c:pt>
                <c:pt idx="182">
                  <c:v>383.9918912</c:v>
                </c:pt>
                <c:pt idx="183">
                  <c:v>383.98403960000002</c:v>
                </c:pt>
                <c:pt idx="184">
                  <c:v>383.9766042</c:v>
                </c:pt>
                <c:pt idx="185">
                  <c:v>383.9691651</c:v>
                </c:pt>
                <c:pt idx="186">
                  <c:v>383.9614914</c:v>
                </c:pt>
                <c:pt idx="187">
                  <c:v>383.94649959999998</c:v>
                </c:pt>
                <c:pt idx="188">
                  <c:v>383.938648</c:v>
                </c:pt>
                <c:pt idx="189">
                  <c:v>383.9312089</c:v>
                </c:pt>
                <c:pt idx="190">
                  <c:v>383.92377349999998</c:v>
                </c:pt>
                <c:pt idx="191">
                  <c:v>383.91621709999998</c:v>
                </c:pt>
                <c:pt idx="192">
                  <c:v>383.8782003</c:v>
                </c:pt>
                <c:pt idx="193">
                  <c:v>383.8554742</c:v>
                </c:pt>
                <c:pt idx="194">
                  <c:v>383.84797839999999</c:v>
                </c:pt>
                <c:pt idx="195">
                  <c:v>383.84042190000002</c:v>
                </c:pt>
                <c:pt idx="196">
                  <c:v>383.82513499999999</c:v>
                </c:pt>
                <c:pt idx="197">
                  <c:v>383.81769589999999</c:v>
                </c:pt>
                <c:pt idx="198">
                  <c:v>383.81026050000003</c:v>
                </c:pt>
                <c:pt idx="199">
                  <c:v>383.78741339999999</c:v>
                </c:pt>
                <c:pt idx="200">
                  <c:v>383.77997800000003</c:v>
                </c:pt>
                <c:pt idx="201">
                  <c:v>383.77242159999997</c:v>
                </c:pt>
                <c:pt idx="202">
                  <c:v>383.76486510000001</c:v>
                </c:pt>
                <c:pt idx="203">
                  <c:v>383.75701359999999</c:v>
                </c:pt>
                <c:pt idx="204">
                  <c:v>383.74213909999997</c:v>
                </c:pt>
                <c:pt idx="205">
                  <c:v>383.73428749999999</c:v>
                </c:pt>
                <c:pt idx="206">
                  <c:v>383.71941299999997</c:v>
                </c:pt>
                <c:pt idx="207">
                  <c:v>383.71156139999999</c:v>
                </c:pt>
                <c:pt idx="208">
                  <c:v>383.68919110000002</c:v>
                </c:pt>
                <c:pt idx="209">
                  <c:v>383.68133949999998</c:v>
                </c:pt>
                <c:pt idx="210">
                  <c:v>383.66646500000002</c:v>
                </c:pt>
                <c:pt idx="211">
                  <c:v>383.65861339999998</c:v>
                </c:pt>
                <c:pt idx="212">
                  <c:v>383.6059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198-1943-86AF-99A910AFBEF6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3)'!$H$5415:$H$5692</c:f>
              <c:numCache>
                <c:formatCode>General</c:formatCode>
                <c:ptCount val="213"/>
                <c:pt idx="0">
                  <c:v>0.7372128201</c:v>
                </c:pt>
                <c:pt idx="1">
                  <c:v>0.7069059794</c:v>
                </c:pt>
                <c:pt idx="2">
                  <c:v>0.67561999520000005</c:v>
                </c:pt>
                <c:pt idx="3">
                  <c:v>0.64483135499999999</c:v>
                </c:pt>
                <c:pt idx="4">
                  <c:v>0.61258176819999999</c:v>
                </c:pt>
                <c:pt idx="5">
                  <c:v>0.58204180000000005</c:v>
                </c:pt>
                <c:pt idx="6">
                  <c:v>0.58570698079999994</c:v>
                </c:pt>
                <c:pt idx="7">
                  <c:v>1.0324</c:v>
                </c:pt>
                <c:pt idx="8">
                  <c:v>0.99403749770000005</c:v>
                </c:pt>
                <c:pt idx="9">
                  <c:v>0.99141043900000003</c:v>
                </c:pt>
                <c:pt idx="10">
                  <c:v>0.95683015650000003</c:v>
                </c:pt>
                <c:pt idx="11">
                  <c:v>0.92020039350000005</c:v>
                </c:pt>
                <c:pt idx="12">
                  <c:v>0.84492865650000004</c:v>
                </c:pt>
                <c:pt idx="13">
                  <c:v>0.80859700000000001</c:v>
                </c:pt>
                <c:pt idx="14">
                  <c:v>0.86300510000000008</c:v>
                </c:pt>
                <c:pt idx="15">
                  <c:v>0.75522090000000008</c:v>
                </c:pt>
                <c:pt idx="16">
                  <c:v>0.77057346050000008</c:v>
                </c:pt>
                <c:pt idx="17">
                  <c:v>0.78568577480000001</c:v>
                </c:pt>
                <c:pt idx="18">
                  <c:v>0.83223169999999991</c:v>
                </c:pt>
                <c:pt idx="19">
                  <c:v>0.68784339999999999</c:v>
                </c:pt>
                <c:pt idx="20">
                  <c:v>0.70919246020000004</c:v>
                </c:pt>
                <c:pt idx="21">
                  <c:v>0.75155649999999996</c:v>
                </c:pt>
                <c:pt idx="22">
                  <c:v>0.77106355260000004</c:v>
                </c:pt>
                <c:pt idx="23">
                  <c:v>0.84556640049999998</c:v>
                </c:pt>
                <c:pt idx="24">
                  <c:v>0.88354640000000007</c:v>
                </c:pt>
                <c:pt idx="25">
                  <c:v>0.88057738699999999</c:v>
                </c:pt>
                <c:pt idx="26">
                  <c:v>0.51872970000000007</c:v>
                </c:pt>
                <c:pt idx="27">
                  <c:v>0.51607343230000002</c:v>
                </c:pt>
                <c:pt idx="28">
                  <c:v>0.50818461399999992</c:v>
                </c:pt>
                <c:pt idx="29">
                  <c:v>0.50323329999999999</c:v>
                </c:pt>
                <c:pt idx="30">
                  <c:v>0.28752912399999997</c:v>
                </c:pt>
                <c:pt idx="31">
                  <c:v>9.9734539999999997E-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.40078293590000003</c:v>
                </c:pt>
                <c:pt idx="36">
                  <c:v>0.42543377069999999</c:v>
                </c:pt>
                <c:pt idx="37">
                  <c:v>0.4504733000000000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.1574788</c:v>
                </c:pt>
                <c:pt idx="60">
                  <c:v>0.56469060000000004</c:v>
                </c:pt>
                <c:pt idx="61">
                  <c:v>0.73414249999999992</c:v>
                </c:pt>
                <c:pt idx="62">
                  <c:v>0.36404670000000006</c:v>
                </c:pt>
                <c:pt idx="63">
                  <c:v>9.0415280000000001E-2</c:v>
                </c:pt>
                <c:pt idx="64">
                  <c:v>7.2952080000000002E-2</c:v>
                </c:pt>
                <c:pt idx="65">
                  <c:v>0.19718433499999999</c:v>
                </c:pt>
                <c:pt idx="66">
                  <c:v>0.31904879999999997</c:v>
                </c:pt>
                <c:pt idx="67">
                  <c:v>0.54804299999999995</c:v>
                </c:pt>
                <c:pt idx="68">
                  <c:v>1.0466610000000001</c:v>
                </c:pt>
                <c:pt idx="69">
                  <c:v>1.118735</c:v>
                </c:pt>
                <c:pt idx="70">
                  <c:v>1.295876</c:v>
                </c:pt>
                <c:pt idx="71">
                  <c:v>1.404549</c:v>
                </c:pt>
                <c:pt idx="72">
                  <c:v>1.4361439999999999</c:v>
                </c:pt>
                <c:pt idx="73">
                  <c:v>1.720277351</c:v>
                </c:pt>
                <c:pt idx="74">
                  <c:v>2</c:v>
                </c:pt>
                <c:pt idx="75">
                  <c:v>1.9667769000000002</c:v>
                </c:pt>
                <c:pt idx="76">
                  <c:v>1.9507409999999998</c:v>
                </c:pt>
                <c:pt idx="77">
                  <c:v>1.5053880000000002</c:v>
                </c:pt>
                <c:pt idx="78">
                  <c:v>1.2287360000000001</c:v>
                </c:pt>
                <c:pt idx="79">
                  <c:v>1.2770159999999999</c:v>
                </c:pt>
                <c:pt idx="80">
                  <c:v>1.415953</c:v>
                </c:pt>
                <c:pt idx="81">
                  <c:v>0.73884669999999997</c:v>
                </c:pt>
                <c:pt idx="82">
                  <c:v>0.44997750000000003</c:v>
                </c:pt>
                <c:pt idx="83">
                  <c:v>0.54311390000000004</c:v>
                </c:pt>
                <c:pt idx="84">
                  <c:v>0.78028339999999996</c:v>
                </c:pt>
                <c:pt idx="85">
                  <c:v>0.95080569999999998</c:v>
                </c:pt>
                <c:pt idx="86">
                  <c:v>1.272546</c:v>
                </c:pt>
                <c:pt idx="87">
                  <c:v>1.4231280000000002</c:v>
                </c:pt>
                <c:pt idx="88">
                  <c:v>1.7835799999999999</c:v>
                </c:pt>
                <c:pt idx="89">
                  <c:v>2</c:v>
                </c:pt>
                <c:pt idx="90">
                  <c:v>1.9298238109999999</c:v>
                </c:pt>
                <c:pt idx="91">
                  <c:v>1.8773202680000001</c:v>
                </c:pt>
                <c:pt idx="92">
                  <c:v>1.8253659999999998</c:v>
                </c:pt>
                <c:pt idx="93">
                  <c:v>1.8221257660000001</c:v>
                </c:pt>
                <c:pt idx="94">
                  <c:v>1.4272229999999999</c:v>
                </c:pt>
                <c:pt idx="95">
                  <c:v>0.93749440000000006</c:v>
                </c:pt>
                <c:pt idx="96">
                  <c:v>0.7186691999999999</c:v>
                </c:pt>
                <c:pt idx="97">
                  <c:v>0.33788400000000002</c:v>
                </c:pt>
                <c:pt idx="98">
                  <c:v>0.26226909999999998</c:v>
                </c:pt>
                <c:pt idx="99">
                  <c:v>0.31756889999999999</c:v>
                </c:pt>
                <c:pt idx="100">
                  <c:v>0.46553469999999997</c:v>
                </c:pt>
                <c:pt idx="101">
                  <c:v>0.52914490000000003</c:v>
                </c:pt>
                <c:pt idx="102">
                  <c:v>0.43698819999999999</c:v>
                </c:pt>
                <c:pt idx="103">
                  <c:v>0.47945210000000005</c:v>
                </c:pt>
                <c:pt idx="104">
                  <c:v>0.40688049999999998</c:v>
                </c:pt>
                <c:pt idx="105">
                  <c:v>0.31400060000000002</c:v>
                </c:pt>
                <c:pt idx="106">
                  <c:v>0.39939030000000003</c:v>
                </c:pt>
                <c:pt idx="107">
                  <c:v>0.67432869999999989</c:v>
                </c:pt>
                <c:pt idx="108">
                  <c:v>0.95664930000000004</c:v>
                </c:pt>
                <c:pt idx="109">
                  <c:v>1.401959</c:v>
                </c:pt>
                <c:pt idx="110">
                  <c:v>1.9927000000000001</c:v>
                </c:pt>
                <c:pt idx="111">
                  <c:v>1.9975604240000002</c:v>
                </c:pt>
                <c:pt idx="112">
                  <c:v>1.9978013290000001</c:v>
                </c:pt>
                <c:pt idx="113">
                  <c:v>1.9992696230000002</c:v>
                </c:pt>
                <c:pt idx="114">
                  <c:v>2</c:v>
                </c:pt>
                <c:pt idx="115">
                  <c:v>1.7462360000000001</c:v>
                </c:pt>
                <c:pt idx="116">
                  <c:v>1.4389619999999999</c:v>
                </c:pt>
                <c:pt idx="117">
                  <c:v>0.97795090000000007</c:v>
                </c:pt>
                <c:pt idx="118">
                  <c:v>0.71762449540000006</c:v>
                </c:pt>
                <c:pt idx="119">
                  <c:v>0.47593780000000002</c:v>
                </c:pt>
                <c:pt idx="120">
                  <c:v>0.19387399999999999</c:v>
                </c:pt>
                <c:pt idx="121">
                  <c:v>4.6935520000000001E-2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.5768698880000001E-2</c:v>
                </c:pt>
                <c:pt idx="127">
                  <c:v>3.128471905E-2</c:v>
                </c:pt>
                <c:pt idx="128">
                  <c:v>0.23712269999999999</c:v>
                </c:pt>
                <c:pt idx="129">
                  <c:v>0.53796040000000001</c:v>
                </c:pt>
                <c:pt idx="130">
                  <c:v>0.68605479999999996</c:v>
                </c:pt>
                <c:pt idx="131">
                  <c:v>1.052438</c:v>
                </c:pt>
                <c:pt idx="132">
                  <c:v>1.1316729999999999</c:v>
                </c:pt>
                <c:pt idx="133">
                  <c:v>1.3331790000000001</c:v>
                </c:pt>
                <c:pt idx="134">
                  <c:v>1.4553780000000001</c:v>
                </c:pt>
                <c:pt idx="135">
                  <c:v>1.8316730000000001</c:v>
                </c:pt>
                <c:pt idx="136">
                  <c:v>1.963716</c:v>
                </c:pt>
                <c:pt idx="137">
                  <c:v>2</c:v>
                </c:pt>
                <c:pt idx="138">
                  <c:v>1.910998</c:v>
                </c:pt>
                <c:pt idx="139">
                  <c:v>1.7145380000000001</c:v>
                </c:pt>
                <c:pt idx="140">
                  <c:v>1.520804</c:v>
                </c:pt>
                <c:pt idx="141">
                  <c:v>1.5835509999999999</c:v>
                </c:pt>
                <c:pt idx="142">
                  <c:v>1.4361259999999998</c:v>
                </c:pt>
                <c:pt idx="143">
                  <c:v>1.3968340000000001</c:v>
                </c:pt>
                <c:pt idx="144">
                  <c:v>1.178331</c:v>
                </c:pt>
                <c:pt idx="145">
                  <c:v>1.0193649999999999</c:v>
                </c:pt>
                <c:pt idx="146">
                  <c:v>0.98589399999999994</c:v>
                </c:pt>
                <c:pt idx="147">
                  <c:v>1.2222029999999999</c:v>
                </c:pt>
                <c:pt idx="148">
                  <c:v>1.332176</c:v>
                </c:pt>
                <c:pt idx="149">
                  <c:v>1.5333019999999999</c:v>
                </c:pt>
                <c:pt idx="150">
                  <c:v>1.622843</c:v>
                </c:pt>
                <c:pt idx="151">
                  <c:v>1.7944182720000001</c:v>
                </c:pt>
                <c:pt idx="152">
                  <c:v>1.970008</c:v>
                </c:pt>
                <c:pt idx="153">
                  <c:v>2</c:v>
                </c:pt>
                <c:pt idx="154">
                  <c:v>1.9911628300000002</c:v>
                </c:pt>
                <c:pt idx="155">
                  <c:v>1.948676437</c:v>
                </c:pt>
                <c:pt idx="156">
                  <c:v>1.9402069470000001</c:v>
                </c:pt>
                <c:pt idx="157">
                  <c:v>1.9359379999999999</c:v>
                </c:pt>
                <c:pt idx="158">
                  <c:v>1.657141</c:v>
                </c:pt>
                <c:pt idx="159">
                  <c:v>1.5833940000000002</c:v>
                </c:pt>
                <c:pt idx="160">
                  <c:v>1.196679</c:v>
                </c:pt>
                <c:pt idx="161">
                  <c:v>0.45664070000000001</c:v>
                </c:pt>
                <c:pt idx="162">
                  <c:v>0</c:v>
                </c:pt>
                <c:pt idx="163">
                  <c:v>3.6484362300000001E-3</c:v>
                </c:pt>
                <c:pt idx="164">
                  <c:v>5.9345670999999996E-3</c:v>
                </c:pt>
                <c:pt idx="165">
                  <c:v>9.1372078599999997E-3</c:v>
                </c:pt>
                <c:pt idx="166">
                  <c:v>1.0499513220000001E-2</c:v>
                </c:pt>
                <c:pt idx="167">
                  <c:v>1.233619079E-2</c:v>
                </c:pt>
                <c:pt idx="168">
                  <c:v>1.8737814429999999E-2</c:v>
                </c:pt>
                <c:pt idx="169">
                  <c:v>1.919801258E-2</c:v>
                </c:pt>
                <c:pt idx="170">
                  <c:v>2.010011984E-2</c:v>
                </c:pt>
                <c:pt idx="171">
                  <c:v>2.0595981609999998E-2</c:v>
                </c:pt>
                <c:pt idx="172">
                  <c:v>2.6056176600000001E-2</c:v>
                </c:pt>
                <c:pt idx="173">
                  <c:v>2.7882109329999998E-2</c:v>
                </c:pt>
                <c:pt idx="174">
                  <c:v>3.1997602139999998E-2</c:v>
                </c:pt>
                <c:pt idx="175">
                  <c:v>3.3370652299999998E-2</c:v>
                </c:pt>
                <c:pt idx="176">
                  <c:v>3.429082E-2</c:v>
                </c:pt>
                <c:pt idx="177">
                  <c:v>0.34139580000000003</c:v>
                </c:pt>
                <c:pt idx="178">
                  <c:v>0.3818435</c:v>
                </c:pt>
                <c:pt idx="179">
                  <c:v>0.57333860000000003</c:v>
                </c:pt>
                <c:pt idx="180">
                  <c:v>0.73024990000000001</c:v>
                </c:pt>
                <c:pt idx="181">
                  <c:v>0.76153800000000005</c:v>
                </c:pt>
                <c:pt idx="182">
                  <c:v>0.86417879999999991</c:v>
                </c:pt>
                <c:pt idx="183">
                  <c:v>1.1341840000000001</c:v>
                </c:pt>
                <c:pt idx="184">
                  <c:v>1.2582230000000001</c:v>
                </c:pt>
                <c:pt idx="185">
                  <c:v>1.4565239999999999</c:v>
                </c:pt>
                <c:pt idx="186">
                  <c:v>1.4252359999999999</c:v>
                </c:pt>
                <c:pt idx="187">
                  <c:v>1.1204019999999999</c:v>
                </c:pt>
                <c:pt idx="188">
                  <c:v>0.92792209999999997</c:v>
                </c:pt>
                <c:pt idx="189">
                  <c:v>0.6463293</c:v>
                </c:pt>
                <c:pt idx="190">
                  <c:v>0.2279418</c:v>
                </c:pt>
                <c:pt idx="191">
                  <c:v>0</c:v>
                </c:pt>
                <c:pt idx="192">
                  <c:v>0.21951001919999999</c:v>
                </c:pt>
                <c:pt idx="193">
                  <c:v>0.35073099999999996</c:v>
                </c:pt>
                <c:pt idx="194">
                  <c:v>0.89645410000000003</c:v>
                </c:pt>
                <c:pt idx="195">
                  <c:v>1.2238880000000001</c:v>
                </c:pt>
                <c:pt idx="196">
                  <c:v>1.718062</c:v>
                </c:pt>
                <c:pt idx="197">
                  <c:v>1.9742470000000001</c:v>
                </c:pt>
                <c:pt idx="198">
                  <c:v>2</c:v>
                </c:pt>
                <c:pt idx="199">
                  <c:v>1.9559139999999999</c:v>
                </c:pt>
                <c:pt idx="200">
                  <c:v>1.8347849999999999</c:v>
                </c:pt>
                <c:pt idx="201">
                  <c:v>1.8100880000000001</c:v>
                </c:pt>
                <c:pt idx="202">
                  <c:v>1.6736359999999999</c:v>
                </c:pt>
                <c:pt idx="203">
                  <c:v>1.3648640000000001</c:v>
                </c:pt>
                <c:pt idx="204">
                  <c:v>1.05536268</c:v>
                </c:pt>
                <c:pt idx="205">
                  <c:v>0.89199070000000003</c:v>
                </c:pt>
                <c:pt idx="206">
                  <c:v>0.77210809999999996</c:v>
                </c:pt>
                <c:pt idx="207">
                  <c:v>0.6032978</c:v>
                </c:pt>
                <c:pt idx="208">
                  <c:v>0.3047552</c:v>
                </c:pt>
                <c:pt idx="209">
                  <c:v>0.15062600000000001</c:v>
                </c:pt>
                <c:pt idx="210">
                  <c:v>0.11497199999999999</c:v>
                </c:pt>
                <c:pt idx="211">
                  <c:v>0</c:v>
                </c:pt>
                <c:pt idx="2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198-1943-86AF-99A910AFB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963198704"/>
        <c:axId val="-1001961088"/>
      </c:lineChart>
      <c:catAx>
        <c:axId val="-9631987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001961088"/>
        <c:crosses val="autoZero"/>
        <c:auto val="1"/>
        <c:lblAlgn val="ctr"/>
        <c:lblOffset val="100"/>
        <c:noMultiLvlLbl val="0"/>
      </c:catAx>
      <c:valAx>
        <c:axId val="-1001961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63198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esalination_Unit_Data!$A$5415:$A$5692</c:f>
              <c:numCache>
                <c:formatCode>General</c:formatCode>
                <c:ptCount val="278"/>
                <c:pt idx="0">
                  <c:v>117.563383</c:v>
                </c:pt>
                <c:pt idx="1">
                  <c:v>117.39601330000001</c:v>
                </c:pt>
                <c:pt idx="2">
                  <c:v>117.366699</c:v>
                </c:pt>
                <c:pt idx="3">
                  <c:v>117.23257390000001</c:v>
                </c:pt>
                <c:pt idx="4">
                  <c:v>117.071591</c:v>
                </c:pt>
                <c:pt idx="5">
                  <c:v>116.8939858</c:v>
                </c:pt>
                <c:pt idx="6">
                  <c:v>116.7407</c:v>
                </c:pt>
                <c:pt idx="7">
                  <c:v>116.43688880000001</c:v>
                </c:pt>
                <c:pt idx="8">
                  <c:v>116.1306039</c:v>
                </c:pt>
                <c:pt idx="9">
                  <c:v>115.8097856</c:v>
                </c:pt>
                <c:pt idx="10">
                  <c:v>115.5058198</c:v>
                </c:pt>
                <c:pt idx="11">
                  <c:v>115.5035007</c:v>
                </c:pt>
                <c:pt idx="12">
                  <c:v>115.20200869999999</c:v>
                </c:pt>
                <c:pt idx="13">
                  <c:v>114.8907762</c:v>
                </c:pt>
                <c:pt idx="14">
                  <c:v>114.5844913</c:v>
                </c:pt>
                <c:pt idx="15">
                  <c:v>114.2636729</c:v>
                </c:pt>
                <c:pt idx="16">
                  <c:v>113.95738799999999</c:v>
                </c:pt>
                <c:pt idx="17">
                  <c:v>113.65589610000001</c:v>
                </c:pt>
                <c:pt idx="18">
                  <c:v>113.3398706</c:v>
                </c:pt>
                <c:pt idx="19">
                  <c:v>113.2845198</c:v>
                </c:pt>
                <c:pt idx="20">
                  <c:v>113.0312666</c:v>
                </c:pt>
                <c:pt idx="21">
                  <c:v>112.72730079999999</c:v>
                </c:pt>
                <c:pt idx="22">
                  <c:v>112.3921036</c:v>
                </c:pt>
                <c:pt idx="23">
                  <c:v>112.1025167</c:v>
                </c:pt>
                <c:pt idx="24">
                  <c:v>112.10019749999999</c:v>
                </c:pt>
                <c:pt idx="25">
                  <c:v>111.79870560000001</c:v>
                </c:pt>
                <c:pt idx="26">
                  <c:v>111.4924206</c:v>
                </c:pt>
                <c:pt idx="27">
                  <c:v>111.1691285</c:v>
                </c:pt>
                <c:pt idx="28">
                  <c:v>111.1570688</c:v>
                </c:pt>
                <c:pt idx="29">
                  <c:v>110.8653174</c:v>
                </c:pt>
                <c:pt idx="30">
                  <c:v>110.56135159999999</c:v>
                </c:pt>
                <c:pt idx="31">
                  <c:v>110.252593</c:v>
                </c:pt>
                <c:pt idx="32">
                  <c:v>109.946308</c:v>
                </c:pt>
                <c:pt idx="33">
                  <c:v>109.62548959999999</c:v>
                </c:pt>
                <c:pt idx="34">
                  <c:v>109.3216785</c:v>
                </c:pt>
                <c:pt idx="35">
                  <c:v>109.3192047</c:v>
                </c:pt>
                <c:pt idx="36">
                  <c:v>109.0177128</c:v>
                </c:pt>
                <c:pt idx="37">
                  <c:v>108.7016873</c:v>
                </c:pt>
                <c:pt idx="38">
                  <c:v>108.3930833</c:v>
                </c:pt>
                <c:pt idx="39">
                  <c:v>108.0891175</c:v>
                </c:pt>
                <c:pt idx="40">
                  <c:v>107.7682992</c:v>
                </c:pt>
                <c:pt idx="41">
                  <c:v>107.7514465</c:v>
                </c:pt>
                <c:pt idx="42">
                  <c:v>107.464488</c:v>
                </c:pt>
                <c:pt idx="43">
                  <c:v>107.1605223</c:v>
                </c:pt>
                <c:pt idx="44">
                  <c:v>106.8542374</c:v>
                </c:pt>
                <c:pt idx="45">
                  <c:v>106.53341899999999</c:v>
                </c:pt>
                <c:pt idx="46">
                  <c:v>106.22945319999999</c:v>
                </c:pt>
                <c:pt idx="47">
                  <c:v>106.2271341</c:v>
                </c:pt>
                <c:pt idx="48">
                  <c:v>105.9256421</c:v>
                </c:pt>
                <c:pt idx="49">
                  <c:v>105.6144097</c:v>
                </c:pt>
                <c:pt idx="50">
                  <c:v>105.3081248</c:v>
                </c:pt>
                <c:pt idx="51">
                  <c:v>104.98730639999999</c:v>
                </c:pt>
                <c:pt idx="52">
                  <c:v>104.6810215</c:v>
                </c:pt>
                <c:pt idx="53">
                  <c:v>104.3795295</c:v>
                </c:pt>
                <c:pt idx="54">
                  <c:v>104.0635041</c:v>
                </c:pt>
                <c:pt idx="55">
                  <c:v>104.0081533</c:v>
                </c:pt>
                <c:pt idx="56">
                  <c:v>103.75490000000001</c:v>
                </c:pt>
                <c:pt idx="57">
                  <c:v>103.10654049999999</c:v>
                </c:pt>
                <c:pt idx="58">
                  <c:v>102.42223420000001</c:v>
                </c:pt>
                <c:pt idx="59">
                  <c:v>102.3915642</c:v>
                </c:pt>
                <c:pt idx="60">
                  <c:v>101.7742045</c:v>
                </c:pt>
                <c:pt idx="61">
                  <c:v>101.768928</c:v>
                </c:pt>
                <c:pt idx="62">
                  <c:v>101.125845</c:v>
                </c:pt>
                <c:pt idx="63">
                  <c:v>100.4725387</c:v>
                </c:pt>
                <c:pt idx="64">
                  <c:v>99.788232500000007</c:v>
                </c:pt>
                <c:pt idx="65">
                  <c:v>99.134926210000003</c:v>
                </c:pt>
                <c:pt idx="66">
                  <c:v>98.491843259999996</c:v>
                </c:pt>
                <c:pt idx="67">
                  <c:v>97.827983790000005</c:v>
                </c:pt>
                <c:pt idx="68">
                  <c:v>97.174677500000001</c:v>
                </c:pt>
                <c:pt idx="69">
                  <c:v>96.490371289999999</c:v>
                </c:pt>
                <c:pt idx="70">
                  <c:v>95.842341590000004</c:v>
                </c:pt>
                <c:pt idx="71">
                  <c:v>95.837064999999996</c:v>
                </c:pt>
                <c:pt idx="72">
                  <c:v>95.193982050000002</c:v>
                </c:pt>
                <c:pt idx="73">
                  <c:v>94.51495242</c:v>
                </c:pt>
                <c:pt idx="74">
                  <c:v>94.468452560000003</c:v>
                </c:pt>
                <c:pt idx="75">
                  <c:v>93.856369540000003</c:v>
                </c:pt>
                <c:pt idx="76">
                  <c:v>93.208010000000002</c:v>
                </c:pt>
                <c:pt idx="77">
                  <c:v>86.272422700000007</c:v>
                </c:pt>
                <c:pt idx="78">
                  <c:v>82.924800000000005</c:v>
                </c:pt>
                <c:pt idx="79">
                  <c:v>71.041016999999997</c:v>
                </c:pt>
                <c:pt idx="80">
                  <c:v>62.011008330000003</c:v>
                </c:pt>
                <c:pt idx="81">
                  <c:v>59.06349694</c:v>
                </c:pt>
                <c:pt idx="82">
                  <c:v>56.162109999999998</c:v>
                </c:pt>
                <c:pt idx="83">
                  <c:v>51.924160919999998</c:v>
                </c:pt>
                <c:pt idx="84">
                  <c:v>50.46000094</c:v>
                </c:pt>
                <c:pt idx="85">
                  <c:v>49.062169249999997</c:v>
                </c:pt>
                <c:pt idx="86">
                  <c:v>46.288379810000002</c:v>
                </c:pt>
                <c:pt idx="87">
                  <c:v>44.824219999999997</c:v>
                </c:pt>
                <c:pt idx="88">
                  <c:v>37.935046079999999</c:v>
                </c:pt>
                <c:pt idx="89">
                  <c:v>34.42308877</c:v>
                </c:pt>
                <c:pt idx="90">
                  <c:v>34.409179999999999</c:v>
                </c:pt>
                <c:pt idx="91">
                  <c:v>33.625059589999999</c:v>
                </c:pt>
                <c:pt idx="92">
                  <c:v>32.79710876</c:v>
                </c:pt>
                <c:pt idx="93">
                  <c:v>30.338187319999999</c:v>
                </c:pt>
                <c:pt idx="94">
                  <c:v>28.794877320000001</c:v>
                </c:pt>
                <c:pt idx="95">
                  <c:v>22.34619</c:v>
                </c:pt>
                <c:pt idx="96">
                  <c:v>19.406125509999999</c:v>
                </c:pt>
                <c:pt idx="97">
                  <c:v>18.548659350000001</c:v>
                </c:pt>
                <c:pt idx="98">
                  <c:v>11.40381</c:v>
                </c:pt>
                <c:pt idx="99">
                  <c:v>7.510434761</c:v>
                </c:pt>
                <c:pt idx="100">
                  <c:v>6.064476472</c:v>
                </c:pt>
                <c:pt idx="101">
                  <c:v>5.9755403530000004</c:v>
                </c:pt>
                <c:pt idx="102">
                  <c:v>5.8852018890000002</c:v>
                </c:pt>
                <c:pt idx="103">
                  <c:v>5.7948634239999999</c:v>
                </c:pt>
                <c:pt idx="104">
                  <c:v>5.52316947</c:v>
                </c:pt>
                <c:pt idx="105">
                  <c:v>5.4307501</c:v>
                </c:pt>
                <c:pt idx="106">
                  <c:v>5.3404116349999997</c:v>
                </c:pt>
                <c:pt idx="107">
                  <c:v>5.154125305</c:v>
                </c:pt>
                <c:pt idx="108">
                  <c:v>5.0687176809999999</c:v>
                </c:pt>
                <c:pt idx="109">
                  <c:v>4.890166893</c:v>
                </c:pt>
                <c:pt idx="110">
                  <c:v>4.6184729390000001</c:v>
                </c:pt>
                <c:pt idx="111">
                  <c:v>4.5281344739999998</c:v>
                </c:pt>
                <c:pt idx="112">
                  <c:v>3.6234379429999999</c:v>
                </c:pt>
                <c:pt idx="113">
                  <c:v>3.533099478</c:v>
                </c:pt>
                <c:pt idx="114">
                  <c:v>3.08077384</c:v>
                </c:pt>
                <c:pt idx="115">
                  <c:v>2.8090346519999998</c:v>
                </c:pt>
                <c:pt idx="116">
                  <c:v>2.4441975330000001</c:v>
                </c:pt>
                <c:pt idx="117">
                  <c:v>1.1809970789999999</c:v>
                </c:pt>
                <c:pt idx="118">
                  <c:v>1.0871301179999999</c:v>
                </c:pt>
                <c:pt idx="119">
                  <c:v>0.99823924399999997</c:v>
                </c:pt>
                <c:pt idx="120">
                  <c:v>0.81896466000000001</c:v>
                </c:pt>
                <c:pt idx="121">
                  <c:v>0.72509769999999996</c:v>
                </c:pt>
                <c:pt idx="122">
                  <c:v>0.72494573699999998</c:v>
                </c:pt>
                <c:pt idx="123">
                  <c:v>0.72489457000000002</c:v>
                </c:pt>
                <c:pt idx="124">
                  <c:v>0.72484137699999995</c:v>
                </c:pt>
                <c:pt idx="125">
                  <c:v>0.724790979</c:v>
                </c:pt>
                <c:pt idx="126">
                  <c:v>0.72474058100000005</c:v>
                </c:pt>
                <c:pt idx="127">
                  <c:v>0.72468820899999997</c:v>
                </c:pt>
                <c:pt idx="128">
                  <c:v>0.72463742600000003</c:v>
                </c:pt>
                <c:pt idx="129">
                  <c:v>0.72458702799999997</c:v>
                </c:pt>
                <c:pt idx="130">
                  <c:v>0.72448346399999997</c:v>
                </c:pt>
                <c:pt idx="131">
                  <c:v>0.72438187300000001</c:v>
                </c:pt>
                <c:pt idx="132">
                  <c:v>0.72427830800000004</c:v>
                </c:pt>
                <c:pt idx="133">
                  <c:v>0.72412555000000001</c:v>
                </c:pt>
                <c:pt idx="134">
                  <c:v>0.72407235800000003</c:v>
                </c:pt>
                <c:pt idx="135">
                  <c:v>0.72402195999999996</c:v>
                </c:pt>
                <c:pt idx="136">
                  <c:v>0.72397156200000001</c:v>
                </c:pt>
                <c:pt idx="137">
                  <c:v>0.72391919000000005</c:v>
                </c:pt>
                <c:pt idx="138">
                  <c:v>0.72386799700000004</c:v>
                </c:pt>
                <c:pt idx="139">
                  <c:v>0.72381759899999998</c:v>
                </c:pt>
                <c:pt idx="140">
                  <c:v>0.72371403400000001</c:v>
                </c:pt>
                <c:pt idx="141">
                  <c:v>0.72366404600000001</c:v>
                </c:pt>
                <c:pt idx="142">
                  <c:v>0.723612853</c:v>
                </c:pt>
                <c:pt idx="143">
                  <c:v>0.72355966100000002</c:v>
                </c:pt>
                <c:pt idx="144">
                  <c:v>0.72345888999999997</c:v>
                </c:pt>
                <c:pt idx="145">
                  <c:v>0.72335653</c:v>
                </c:pt>
                <c:pt idx="146">
                  <c:v>0.72325293999999996</c:v>
                </c:pt>
                <c:pt idx="147">
                  <c:v>0.723202542</c:v>
                </c:pt>
                <c:pt idx="148">
                  <c:v>0.72315017000000004</c:v>
                </c:pt>
                <c:pt idx="149">
                  <c:v>0.72309897700000003</c:v>
                </c:pt>
                <c:pt idx="150">
                  <c:v>0.72304857899999997</c:v>
                </c:pt>
                <c:pt idx="151">
                  <c:v>0.72299541199999995</c:v>
                </c:pt>
                <c:pt idx="152">
                  <c:v>0.722945014</c:v>
                </c:pt>
                <c:pt idx="153">
                  <c:v>0.722895026</c:v>
                </c:pt>
                <c:pt idx="154">
                  <c:v>0.72284383399999996</c:v>
                </c:pt>
                <c:pt idx="155">
                  <c:v>0.72263749899999996</c:v>
                </c:pt>
                <c:pt idx="156">
                  <c:v>0.72248312599999998</c:v>
                </c:pt>
                <c:pt idx="157">
                  <c:v>0.72233036799999994</c:v>
                </c:pt>
                <c:pt idx="158">
                  <c:v>0.72232995799999999</c:v>
                </c:pt>
                <c:pt idx="159">
                  <c:v>0.72227996999999999</c:v>
                </c:pt>
                <c:pt idx="160">
                  <c:v>0.72217640500000002</c:v>
                </c:pt>
                <c:pt idx="161">
                  <c:v>0.72207481399999995</c:v>
                </c:pt>
                <c:pt idx="162">
                  <c:v>0.72197124899999998</c:v>
                </c:pt>
                <c:pt idx="163">
                  <c:v>0.72181849099999995</c:v>
                </c:pt>
                <c:pt idx="164">
                  <c:v>0.72176529899999997</c:v>
                </c:pt>
                <c:pt idx="165">
                  <c:v>0.72171490100000002</c:v>
                </c:pt>
                <c:pt idx="166">
                  <c:v>0.721664529</c:v>
                </c:pt>
                <c:pt idx="167">
                  <c:v>0.72156093799999999</c:v>
                </c:pt>
                <c:pt idx="168">
                  <c:v>0.72145737300000001</c:v>
                </c:pt>
                <c:pt idx="169">
                  <c:v>0.72135698699999995</c:v>
                </c:pt>
                <c:pt idx="170">
                  <c:v>0.72130579500000003</c:v>
                </c:pt>
                <c:pt idx="171">
                  <c:v>0.72120223000000006</c:v>
                </c:pt>
                <c:pt idx="172">
                  <c:v>0.72104947200000002</c:v>
                </c:pt>
                <c:pt idx="173">
                  <c:v>0.72099628000000004</c:v>
                </c:pt>
                <c:pt idx="174">
                  <c:v>0.72094588100000001</c:v>
                </c:pt>
                <c:pt idx="175">
                  <c:v>0.72084311099999998</c:v>
                </c:pt>
                <c:pt idx="176">
                  <c:v>0.71981853799999995</c:v>
                </c:pt>
                <c:pt idx="177">
                  <c:v>0.71976775500000001</c:v>
                </c:pt>
                <c:pt idx="178">
                  <c:v>0.71945824000000003</c:v>
                </c:pt>
                <c:pt idx="179">
                  <c:v>0.71930427799999996</c:v>
                </c:pt>
                <c:pt idx="180">
                  <c:v>0.71904992899999998</c:v>
                </c:pt>
                <c:pt idx="181">
                  <c:v>0.71899873599999997</c:v>
                </c:pt>
                <c:pt idx="182">
                  <c:v>0.718895171</c:v>
                </c:pt>
                <c:pt idx="183">
                  <c:v>0.71878919699999999</c:v>
                </c:pt>
                <c:pt idx="184">
                  <c:v>0.71869081000000001</c:v>
                </c:pt>
                <c:pt idx="185">
                  <c:v>0.71863761800000003</c:v>
                </c:pt>
                <c:pt idx="186">
                  <c:v>0.71858724600000001</c:v>
                </c:pt>
                <c:pt idx="187">
                  <c:v>0.71853605300000001</c:v>
                </c:pt>
                <c:pt idx="188">
                  <c:v>0.71751147900000001</c:v>
                </c:pt>
                <c:pt idx="189">
                  <c:v>0.71704920599999999</c:v>
                </c:pt>
                <c:pt idx="190">
                  <c:v>0.71699801399999996</c:v>
                </c:pt>
                <c:pt idx="191">
                  <c:v>0.71694682099999996</c:v>
                </c:pt>
                <c:pt idx="192">
                  <c:v>0.71689644799999996</c:v>
                </c:pt>
                <c:pt idx="193">
                  <c:v>0.71622819900000001</c:v>
                </c:pt>
                <c:pt idx="194">
                  <c:v>0.71617780099999995</c:v>
                </c:pt>
                <c:pt idx="195">
                  <c:v>0.71612742900000004</c:v>
                </c:pt>
                <c:pt idx="196">
                  <c:v>0.71607423699999995</c:v>
                </c:pt>
                <c:pt idx="197">
                  <c:v>0.71602383800000002</c:v>
                </c:pt>
                <c:pt idx="198">
                  <c:v>0.71597343999999996</c:v>
                </c:pt>
                <c:pt idx="199">
                  <c:v>0.71592265799999999</c:v>
                </c:pt>
                <c:pt idx="200">
                  <c:v>0.71581909300000002</c:v>
                </c:pt>
                <c:pt idx="201">
                  <c:v>0.71571550299999998</c:v>
                </c:pt>
                <c:pt idx="202">
                  <c:v>0.71561473200000003</c:v>
                </c:pt>
                <c:pt idx="203">
                  <c:v>0.71520442100000003</c:v>
                </c:pt>
                <c:pt idx="204">
                  <c:v>0.71515363799999998</c:v>
                </c:pt>
                <c:pt idx="205">
                  <c:v>0.71499967499999995</c:v>
                </c:pt>
                <c:pt idx="206">
                  <c:v>0.71489690500000003</c:v>
                </c:pt>
                <c:pt idx="207">
                  <c:v>0.71484371300000005</c:v>
                </c:pt>
                <c:pt idx="208">
                  <c:v>0.71479334100000003</c:v>
                </c:pt>
                <c:pt idx="209">
                  <c:v>0.71474294199999999</c:v>
                </c:pt>
                <c:pt idx="210">
                  <c:v>0.71469095500000002</c:v>
                </c:pt>
                <c:pt idx="211">
                  <c:v>0.71463976200000001</c:v>
                </c:pt>
                <c:pt idx="212">
                  <c:v>0.71453619700000004</c:v>
                </c:pt>
                <c:pt idx="213">
                  <c:v>0.71443542699999996</c:v>
                </c:pt>
                <c:pt idx="214">
                  <c:v>0.71438461900000005</c:v>
                </c:pt>
                <c:pt idx="215">
                  <c:v>0.71428105399999997</c:v>
                </c:pt>
                <c:pt idx="216">
                  <c:v>0.71423065600000002</c:v>
                </c:pt>
                <c:pt idx="217">
                  <c:v>0.71417907899999999</c:v>
                </c:pt>
                <c:pt idx="218">
                  <c:v>0.71412709100000005</c:v>
                </c:pt>
                <c:pt idx="219">
                  <c:v>0.71402111700000004</c:v>
                </c:pt>
                <c:pt idx="220">
                  <c:v>0.71351162400000001</c:v>
                </c:pt>
                <c:pt idx="221">
                  <c:v>0.71341005899999999</c:v>
                </c:pt>
                <c:pt idx="222">
                  <c:v>0.71335886599999998</c:v>
                </c:pt>
                <c:pt idx="223">
                  <c:v>0.713305674</c:v>
                </c:pt>
                <c:pt idx="224">
                  <c:v>0.71325530100000001</c:v>
                </c:pt>
                <c:pt idx="225">
                  <c:v>0.71315291599999997</c:v>
                </c:pt>
                <c:pt idx="226">
                  <c:v>0.71305135100000006</c:v>
                </c:pt>
                <c:pt idx="227">
                  <c:v>0.71299815799999999</c:v>
                </c:pt>
                <c:pt idx="228">
                  <c:v>0.712589052</c:v>
                </c:pt>
                <c:pt idx="229">
                  <c:v>0.71233270400000004</c:v>
                </c:pt>
                <c:pt idx="230">
                  <c:v>0.71197358499999996</c:v>
                </c:pt>
                <c:pt idx="231">
                  <c:v>0.71182082700000004</c:v>
                </c:pt>
                <c:pt idx="232">
                  <c:v>0.71161487700000003</c:v>
                </c:pt>
                <c:pt idx="233">
                  <c:v>0.71089705000000003</c:v>
                </c:pt>
                <c:pt idx="234">
                  <c:v>0.71084544699999996</c:v>
                </c:pt>
                <c:pt idx="235">
                  <c:v>0.710744292</c:v>
                </c:pt>
                <c:pt idx="236">
                  <c:v>0.71068869000000001</c:v>
                </c:pt>
                <c:pt idx="237">
                  <c:v>0.71007642800000004</c:v>
                </c:pt>
                <c:pt idx="238">
                  <c:v>0.70987168199999995</c:v>
                </c:pt>
                <c:pt idx="239">
                  <c:v>0.70941020399999999</c:v>
                </c:pt>
                <c:pt idx="240">
                  <c:v>0.70925624099999995</c:v>
                </c:pt>
                <c:pt idx="241">
                  <c:v>0.70915306099999997</c:v>
                </c:pt>
                <c:pt idx="242">
                  <c:v>0.70905229000000003</c:v>
                </c:pt>
                <c:pt idx="243">
                  <c:v>0.70900109700000002</c:v>
                </c:pt>
                <c:pt idx="244">
                  <c:v>0.70889750699999998</c:v>
                </c:pt>
                <c:pt idx="245">
                  <c:v>0.70884713399999999</c:v>
                </c:pt>
                <c:pt idx="246">
                  <c:v>0.70879594199999996</c:v>
                </c:pt>
                <c:pt idx="247">
                  <c:v>0.70874474899999995</c:v>
                </c:pt>
                <c:pt idx="248">
                  <c:v>0.70869155699999997</c:v>
                </c:pt>
                <c:pt idx="249">
                  <c:v>0.70864118399999998</c:v>
                </c:pt>
                <c:pt idx="250">
                  <c:v>0.70859078600000003</c:v>
                </c:pt>
                <c:pt idx="251">
                  <c:v>0.70853879900000005</c:v>
                </c:pt>
                <c:pt idx="252">
                  <c:v>0.70843723300000006</c:v>
                </c:pt>
                <c:pt idx="253">
                  <c:v>0.70838404099999996</c:v>
                </c:pt>
                <c:pt idx="254">
                  <c:v>0.70833364300000001</c:v>
                </c:pt>
                <c:pt idx="255">
                  <c:v>0.70828327099999999</c:v>
                </c:pt>
                <c:pt idx="256">
                  <c:v>0.70823207799999999</c:v>
                </c:pt>
                <c:pt idx="257">
                  <c:v>0.70797452500000002</c:v>
                </c:pt>
                <c:pt idx="258">
                  <c:v>0.70782056199999999</c:v>
                </c:pt>
                <c:pt idx="259">
                  <c:v>0.70776977900000004</c:v>
                </c:pt>
                <c:pt idx="260">
                  <c:v>0.70771858600000004</c:v>
                </c:pt>
                <c:pt idx="261">
                  <c:v>0.70761502200000004</c:v>
                </c:pt>
                <c:pt idx="262">
                  <c:v>0.707564623</c:v>
                </c:pt>
                <c:pt idx="263">
                  <c:v>0.70751425099999998</c:v>
                </c:pt>
                <c:pt idx="264">
                  <c:v>0.70735946800000005</c:v>
                </c:pt>
                <c:pt idx="265">
                  <c:v>0.70730909500000005</c:v>
                </c:pt>
                <c:pt idx="266">
                  <c:v>0.70725790300000002</c:v>
                </c:pt>
                <c:pt idx="267">
                  <c:v>0.70720671000000002</c:v>
                </c:pt>
                <c:pt idx="268">
                  <c:v>0.70715351800000004</c:v>
                </c:pt>
                <c:pt idx="269">
                  <c:v>0.70705274699999998</c:v>
                </c:pt>
                <c:pt idx="270">
                  <c:v>0.706999555</c:v>
                </c:pt>
                <c:pt idx="271">
                  <c:v>0.70689878399999995</c:v>
                </c:pt>
                <c:pt idx="272">
                  <c:v>0.70684559199999997</c:v>
                </c:pt>
                <c:pt idx="273">
                  <c:v>0.70669403900000005</c:v>
                </c:pt>
                <c:pt idx="274">
                  <c:v>0.70664084599999999</c:v>
                </c:pt>
                <c:pt idx="275">
                  <c:v>0.70654007600000002</c:v>
                </c:pt>
                <c:pt idx="276">
                  <c:v>0.70648688400000004</c:v>
                </c:pt>
                <c:pt idx="277">
                  <c:v>0.706129765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E6-4D99-B2C7-3782DE3C11F3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Desalination_Unit_Data!$B$5415:$B$5692</c:f>
              <c:numCache>
                <c:formatCode>General</c:formatCode>
                <c:ptCount val="278"/>
                <c:pt idx="0">
                  <c:v>24.433589999999999</c:v>
                </c:pt>
                <c:pt idx="1">
                  <c:v>6.3720699999999999</c:v>
                </c:pt>
                <c:pt idx="2">
                  <c:v>50.818508219999998</c:v>
                </c:pt>
                <c:pt idx="3">
                  <c:v>254.1797</c:v>
                </c:pt>
                <c:pt idx="4">
                  <c:v>109.1602</c:v>
                </c:pt>
                <c:pt idx="5">
                  <c:v>30.585940000000001</c:v>
                </c:pt>
                <c:pt idx="6">
                  <c:v>5.0976559999999997</c:v>
                </c:pt>
                <c:pt idx="7">
                  <c:v>108.6328</c:v>
                </c:pt>
                <c:pt idx="8">
                  <c:v>251.78469999999999</c:v>
                </c:pt>
                <c:pt idx="9">
                  <c:v>84.836429999999993</c:v>
                </c:pt>
                <c:pt idx="10">
                  <c:v>25.763214399999999</c:v>
                </c:pt>
                <c:pt idx="11">
                  <c:v>25.3125</c:v>
                </c:pt>
                <c:pt idx="12">
                  <c:v>7.1411129999999998</c:v>
                </c:pt>
                <c:pt idx="13">
                  <c:v>181.01070000000001</c:v>
                </c:pt>
                <c:pt idx="14">
                  <c:v>229.81200000000001</c:v>
                </c:pt>
                <c:pt idx="15">
                  <c:v>71.433109999999999</c:v>
                </c:pt>
                <c:pt idx="16">
                  <c:v>25.708010000000002</c:v>
                </c:pt>
                <c:pt idx="17">
                  <c:v>4.240723</c:v>
                </c:pt>
                <c:pt idx="18">
                  <c:v>278.26170000000002</c:v>
                </c:pt>
                <c:pt idx="19">
                  <c:v>255.3409274</c:v>
                </c:pt>
                <c:pt idx="20">
                  <c:v>150.46879999999999</c:v>
                </c:pt>
                <c:pt idx="21">
                  <c:v>55.964359999999999</c:v>
                </c:pt>
                <c:pt idx="22">
                  <c:v>11.62354</c:v>
                </c:pt>
                <c:pt idx="23">
                  <c:v>-7.2100096560000004</c:v>
                </c:pt>
                <c:pt idx="24">
                  <c:v>-7.3608399999999996</c:v>
                </c:pt>
                <c:pt idx="25">
                  <c:v>303.22269999999997</c:v>
                </c:pt>
                <c:pt idx="26">
                  <c:v>127.59520000000001</c:v>
                </c:pt>
                <c:pt idx="27">
                  <c:v>41.107104800000002</c:v>
                </c:pt>
                <c:pt idx="28">
                  <c:v>37.880859999999998</c:v>
                </c:pt>
                <c:pt idx="29">
                  <c:v>5.7788089999999999</c:v>
                </c:pt>
                <c:pt idx="30">
                  <c:v>180.70310000000001</c:v>
                </c:pt>
                <c:pt idx="31">
                  <c:v>196.98490000000001</c:v>
                </c:pt>
                <c:pt idx="32">
                  <c:v>59.633789999999998</c:v>
                </c:pt>
                <c:pt idx="33">
                  <c:v>22.52197</c:v>
                </c:pt>
                <c:pt idx="34">
                  <c:v>-0.75528887499999997</c:v>
                </c:pt>
                <c:pt idx="35">
                  <c:v>-0.9448242</c:v>
                </c:pt>
                <c:pt idx="36">
                  <c:v>288.06150000000002</c:v>
                </c:pt>
                <c:pt idx="37">
                  <c:v>127.8369</c:v>
                </c:pt>
                <c:pt idx="38">
                  <c:v>49.108890000000002</c:v>
                </c:pt>
                <c:pt idx="39">
                  <c:v>6.6357419999999996</c:v>
                </c:pt>
                <c:pt idx="40">
                  <c:v>2.8780556530000001</c:v>
                </c:pt>
                <c:pt idx="41">
                  <c:v>2.6806640000000002</c:v>
                </c:pt>
                <c:pt idx="42">
                  <c:v>298.45460000000003</c:v>
                </c:pt>
                <c:pt idx="43">
                  <c:v>118.3447</c:v>
                </c:pt>
                <c:pt idx="44">
                  <c:v>35.090330000000002</c:v>
                </c:pt>
                <c:pt idx="45">
                  <c:v>3.9550779999999999</c:v>
                </c:pt>
                <c:pt idx="46">
                  <c:v>-8.3872773120000002</c:v>
                </c:pt>
                <c:pt idx="47">
                  <c:v>-8.4814450000000008</c:v>
                </c:pt>
                <c:pt idx="48">
                  <c:v>32.871090000000002</c:v>
                </c:pt>
                <c:pt idx="49">
                  <c:v>313.98930000000001</c:v>
                </c:pt>
                <c:pt idx="50">
                  <c:v>112.6099</c:v>
                </c:pt>
                <c:pt idx="51">
                  <c:v>30.036619999999999</c:v>
                </c:pt>
                <c:pt idx="52">
                  <c:v>12.031977169999999</c:v>
                </c:pt>
                <c:pt idx="53">
                  <c:v>-5.6909179999999999</c:v>
                </c:pt>
                <c:pt idx="54">
                  <c:v>-8.9648439999999994</c:v>
                </c:pt>
                <c:pt idx="55">
                  <c:v>5.9753902630000004</c:v>
                </c:pt>
                <c:pt idx="56">
                  <c:v>74.333260240000001</c:v>
                </c:pt>
                <c:pt idx="57">
                  <c:v>156.3794</c:v>
                </c:pt>
                <c:pt idx="58">
                  <c:v>292.88578680000001</c:v>
                </c:pt>
                <c:pt idx="59">
                  <c:v>299.00389999999999</c:v>
                </c:pt>
                <c:pt idx="60">
                  <c:v>114.34201</c:v>
                </c:pt>
                <c:pt idx="61">
                  <c:v>112.7637</c:v>
                </c:pt>
                <c:pt idx="62">
                  <c:v>30.520019999999999</c:v>
                </c:pt>
                <c:pt idx="63">
                  <c:v>8.3056640000000002</c:v>
                </c:pt>
                <c:pt idx="64">
                  <c:v>-8.1738280000000003</c:v>
                </c:pt>
                <c:pt idx="65">
                  <c:v>-7.4989497930000004</c:v>
                </c:pt>
                <c:pt idx="66">
                  <c:v>-6.8346324940000001</c:v>
                </c:pt>
                <c:pt idx="67">
                  <c:v>-6.1488526480000001</c:v>
                </c:pt>
                <c:pt idx="68">
                  <c:v>-5.4739744420000003</c:v>
                </c:pt>
                <c:pt idx="69">
                  <c:v>-4.767072701</c:v>
                </c:pt>
                <c:pt idx="70">
                  <c:v>-4.0976453140000002</c:v>
                </c:pt>
                <c:pt idx="71">
                  <c:v>-4.0921944940000001</c:v>
                </c:pt>
                <c:pt idx="72">
                  <c:v>-3.4278771940000001</c:v>
                </c:pt>
                <c:pt idx="73">
                  <c:v>-2.726426273</c:v>
                </c:pt>
                <c:pt idx="74">
                  <c:v>-2.6783910120000001</c:v>
                </c:pt>
                <c:pt idx="75">
                  <c:v>-2.0460972470000001</c:v>
                </c:pt>
                <c:pt idx="76">
                  <c:v>-1.3763291280000001</c:v>
                </c:pt>
                <c:pt idx="77">
                  <c:v>0</c:v>
                </c:pt>
                <c:pt idx="78">
                  <c:v>2.4189691999999999E-2</c:v>
                </c:pt>
                <c:pt idx="79">
                  <c:v>0.123268185</c:v>
                </c:pt>
                <c:pt idx="80">
                  <c:v>0.19855394700000001</c:v>
                </c:pt>
                <c:pt idx="81">
                  <c:v>0.223128191</c:v>
                </c:pt>
                <c:pt idx="82">
                  <c:v>0.24731788299999999</c:v>
                </c:pt>
                <c:pt idx="83">
                  <c:v>0.32182212900000001</c:v>
                </c:pt>
                <c:pt idx="84">
                  <c:v>0.34756244200000003</c:v>
                </c:pt>
                <c:pt idx="85">
                  <c:v>0.37213668599999999</c:v>
                </c:pt>
                <c:pt idx="86">
                  <c:v>0.420900626</c:v>
                </c:pt>
                <c:pt idx="87">
                  <c:v>0.44664093500000002</c:v>
                </c:pt>
                <c:pt idx="88">
                  <c:v>0.54495032300000001</c:v>
                </c:pt>
                <c:pt idx="89">
                  <c:v>0.59506640099999997</c:v>
                </c:pt>
                <c:pt idx="90">
                  <c:v>0.59526488099999997</c:v>
                </c:pt>
                <c:pt idx="91">
                  <c:v>0.61945456899999995</c:v>
                </c:pt>
                <c:pt idx="92">
                  <c:v>0.64499640199999997</c:v>
                </c:pt>
                <c:pt idx="93">
                  <c:v>0.72085279300000005</c:v>
                </c:pt>
                <c:pt idx="94">
                  <c:v>0.76846306799999997</c:v>
                </c:pt>
                <c:pt idx="95">
                  <c:v>0.96740156700000002</c:v>
                </c:pt>
                <c:pt idx="96">
                  <c:v>1.1405997569999999</c:v>
                </c:pt>
                <c:pt idx="97">
                  <c:v>1.1911127939999999</c:v>
                </c:pt>
                <c:pt idx="98">
                  <c:v>1.612013417</c:v>
                </c:pt>
                <c:pt idx="99">
                  <c:v>2.6796595459999999</c:v>
                </c:pt>
                <c:pt idx="100">
                  <c:v>3.0761720000000001</c:v>
                </c:pt>
                <c:pt idx="101">
                  <c:v>-8.9868159999999992</c:v>
                </c:pt>
                <c:pt idx="102">
                  <c:v>3.3618160000000001</c:v>
                </c:pt>
                <c:pt idx="103">
                  <c:v>61.149900000000002</c:v>
                </c:pt>
                <c:pt idx="104">
                  <c:v>58.886719999999997</c:v>
                </c:pt>
                <c:pt idx="105">
                  <c:v>49.965820000000001</c:v>
                </c:pt>
                <c:pt idx="106">
                  <c:v>55.590820000000001</c:v>
                </c:pt>
                <c:pt idx="107">
                  <c:v>50.207520000000002</c:v>
                </c:pt>
                <c:pt idx="108">
                  <c:v>35.969239999999999</c:v>
                </c:pt>
                <c:pt idx="109">
                  <c:v>21.88477</c:v>
                </c:pt>
                <c:pt idx="110">
                  <c:v>14.23828</c:v>
                </c:pt>
                <c:pt idx="111">
                  <c:v>20.874020000000002</c:v>
                </c:pt>
                <c:pt idx="112">
                  <c:v>4.0649410000000001</c:v>
                </c:pt>
                <c:pt idx="113">
                  <c:v>-7.1411129999999998</c:v>
                </c:pt>
                <c:pt idx="114">
                  <c:v>2.8125</c:v>
                </c:pt>
                <c:pt idx="115">
                  <c:v>-5.2514649999999996</c:v>
                </c:pt>
                <c:pt idx="116">
                  <c:v>3.7573240000000001</c:v>
                </c:pt>
                <c:pt idx="117">
                  <c:v>-3.186035</c:v>
                </c:pt>
                <c:pt idx="118">
                  <c:v>1.604004</c:v>
                </c:pt>
                <c:pt idx="119">
                  <c:v>-7.1411129999999998</c:v>
                </c:pt>
                <c:pt idx="120">
                  <c:v>-5.625</c:v>
                </c:pt>
                <c:pt idx="121">
                  <c:v>-3.7449828090000001</c:v>
                </c:pt>
                <c:pt idx="122">
                  <c:v>1.625977</c:v>
                </c:pt>
                <c:pt idx="123">
                  <c:v>-3.6914060000000002</c:v>
                </c:pt>
                <c:pt idx="124">
                  <c:v>-2.7759585960000002</c:v>
                </c:pt>
                <c:pt idx="125">
                  <c:v>-1.908599844</c:v>
                </c:pt>
                <c:pt idx="126">
                  <c:v>-1.0412409869999999</c:v>
                </c:pt>
                <c:pt idx="127">
                  <c:v>-0.13991135499999999</c:v>
                </c:pt>
                <c:pt idx="128">
                  <c:v>0.73406513500000004</c:v>
                </c:pt>
                <c:pt idx="129">
                  <c:v>1.601423992</c:v>
                </c:pt>
                <c:pt idx="130">
                  <c:v>3.3837890000000002</c:v>
                </c:pt>
                <c:pt idx="131">
                  <c:v>2.4818399320000002</c:v>
                </c:pt>
                <c:pt idx="132">
                  <c:v>1.5623662650000001</c:v>
                </c:pt>
                <c:pt idx="133">
                  <c:v>0.206142621</c:v>
                </c:pt>
                <c:pt idx="134">
                  <c:v>-0.26611181499999997</c:v>
                </c:pt>
                <c:pt idx="135">
                  <c:v>-0.71355867699999997</c:v>
                </c:pt>
                <c:pt idx="136">
                  <c:v>-1.1610055379999999</c:v>
                </c:pt>
                <c:pt idx="137">
                  <c:v>-1.625977</c:v>
                </c:pt>
                <c:pt idx="138">
                  <c:v>-6.1083980000000002</c:v>
                </c:pt>
                <c:pt idx="139">
                  <c:v>-4.3246547030000002</c:v>
                </c:pt>
                <c:pt idx="140">
                  <c:v>-0.65917970000000004</c:v>
                </c:pt>
                <c:pt idx="141">
                  <c:v>-0.59460617900000001</c:v>
                </c:pt>
                <c:pt idx="142">
                  <c:v>-0.528476265</c:v>
                </c:pt>
                <c:pt idx="143">
                  <c:v>-0.45976340799999998</c:v>
                </c:pt>
                <c:pt idx="144">
                  <c:v>-0.32958979999999999</c:v>
                </c:pt>
                <c:pt idx="145">
                  <c:v>0.21437851099999999</c:v>
                </c:pt>
                <c:pt idx="146">
                  <c:v>0.76488589799999995</c:v>
                </c:pt>
                <c:pt idx="147">
                  <c:v>1.032715</c:v>
                </c:pt>
                <c:pt idx="148">
                  <c:v>0.68853419900000001</c:v>
                </c:pt>
                <c:pt idx="149">
                  <c:v>0.35210294199999997</c:v>
                </c:pt>
                <c:pt idx="150">
                  <c:v>2.0894185999999999E-2</c:v>
                </c:pt>
                <c:pt idx="151">
                  <c:v>-0.32850915600000002</c:v>
                </c:pt>
                <c:pt idx="152">
                  <c:v>-0.65971787199999998</c:v>
                </c:pt>
                <c:pt idx="153">
                  <c:v>-0.98823112800000001</c:v>
                </c:pt>
                <c:pt idx="154">
                  <c:v>-1.3246623850000001</c:v>
                </c:pt>
                <c:pt idx="155">
                  <c:v>-2.6806640000000002</c:v>
                </c:pt>
                <c:pt idx="156">
                  <c:v>1.1645509999999999</c:v>
                </c:pt>
                <c:pt idx="157">
                  <c:v>-1.0049169360000001</c:v>
                </c:pt>
                <c:pt idx="158">
                  <c:v>-1.010742</c:v>
                </c:pt>
                <c:pt idx="159">
                  <c:v>2.3071290000000002</c:v>
                </c:pt>
                <c:pt idx="160">
                  <c:v>1.8346421470000001</c:v>
                </c:pt>
                <c:pt idx="161">
                  <c:v>1.371160602</c:v>
                </c:pt>
                <c:pt idx="162">
                  <c:v>0.89867375000000005</c:v>
                </c:pt>
                <c:pt idx="163">
                  <c:v>0.201455623</c:v>
                </c:pt>
                <c:pt idx="164">
                  <c:v>-4.0920154E-2</c:v>
                </c:pt>
                <c:pt idx="165">
                  <c:v>-0.270848174</c:v>
                </c:pt>
                <c:pt idx="166">
                  <c:v>-0.50065922200000001</c:v>
                </c:pt>
                <c:pt idx="167">
                  <c:v>-0.97326304600000002</c:v>
                </c:pt>
                <c:pt idx="168">
                  <c:v>-1.4457498980000001</c:v>
                </c:pt>
                <c:pt idx="169">
                  <c:v>-1.903734671</c:v>
                </c:pt>
                <c:pt idx="170">
                  <c:v>-2.1372882240000002</c:v>
                </c:pt>
                <c:pt idx="171">
                  <c:v>-2.6097750770000001</c:v>
                </c:pt>
                <c:pt idx="172">
                  <c:v>-3.306693176</c:v>
                </c:pt>
                <c:pt idx="173">
                  <c:v>-3.5493689800000001</c:v>
                </c:pt>
                <c:pt idx="174">
                  <c:v>-3.7792970000000001</c:v>
                </c:pt>
                <c:pt idx="175">
                  <c:v>-3.4788386490000001</c:v>
                </c:pt>
                <c:pt idx="176">
                  <c:v>-0.48339840000000001</c:v>
                </c:pt>
                <c:pt idx="177">
                  <c:v>5.9985350000000004</c:v>
                </c:pt>
                <c:pt idx="178">
                  <c:v>-0.87890630000000003</c:v>
                </c:pt>
                <c:pt idx="179">
                  <c:v>-1.0558812989999999</c:v>
                </c:pt>
                <c:pt idx="180">
                  <c:v>-1.348246593</c:v>
                </c:pt>
                <c:pt idx="181">
                  <c:v>-1.407090926</c:v>
                </c:pt>
                <c:pt idx="182">
                  <c:v>-1.5261350460000001</c:v>
                </c:pt>
                <c:pt idx="183">
                  <c:v>-1.6479490000000001</c:v>
                </c:pt>
                <c:pt idx="184">
                  <c:v>-1.3129461060000001</c:v>
                </c:pt>
                <c:pt idx="185">
                  <c:v>-1.131828072</c:v>
                </c:pt>
                <c:pt idx="186">
                  <c:v>-0.96031148899999996</c:v>
                </c:pt>
                <c:pt idx="187">
                  <c:v>-0.78600175400000005</c:v>
                </c:pt>
                <c:pt idx="188">
                  <c:v>2.7026370000000002</c:v>
                </c:pt>
                <c:pt idx="189">
                  <c:v>-6.5917970000000006E-2</c:v>
                </c:pt>
                <c:pt idx="190">
                  <c:v>-1.9335939849999999</c:v>
                </c:pt>
                <c:pt idx="191">
                  <c:v>-3.8012700000000001</c:v>
                </c:pt>
                <c:pt idx="192">
                  <c:v>0.63720699999999997</c:v>
                </c:pt>
                <c:pt idx="193">
                  <c:v>-0.23305825699999999</c:v>
                </c:pt>
                <c:pt idx="194">
                  <c:v>-0.29869204399999999</c:v>
                </c:pt>
                <c:pt idx="195">
                  <c:v>-0.36429244100000002</c:v>
                </c:pt>
                <c:pt idx="196">
                  <c:v>-0.43356513000000002</c:v>
                </c:pt>
                <c:pt idx="197">
                  <c:v>-0.49919890900000002</c:v>
                </c:pt>
                <c:pt idx="198">
                  <c:v>-0.56483269599999997</c:v>
                </c:pt>
                <c:pt idx="199">
                  <c:v>-0.63096724500000001</c:v>
                </c:pt>
                <c:pt idx="200">
                  <c:v>-0.76584033799999995</c:v>
                </c:pt>
                <c:pt idx="201">
                  <c:v>-0.90074680600000001</c:v>
                </c:pt>
                <c:pt idx="202">
                  <c:v>-1.0319809900000001</c:v>
                </c:pt>
                <c:pt idx="203">
                  <c:v>-1.5663321370000001</c:v>
                </c:pt>
                <c:pt idx="204">
                  <c:v>-1.6324666859999999</c:v>
                </c:pt>
                <c:pt idx="205">
                  <c:v>-1.832973559</c:v>
                </c:pt>
                <c:pt idx="206">
                  <c:v>-1.9668117300000001</c:v>
                </c:pt>
                <c:pt idx="207">
                  <c:v>-2.036084411</c:v>
                </c:pt>
                <c:pt idx="208">
                  <c:v>-2.1016848160000001</c:v>
                </c:pt>
                <c:pt idx="209">
                  <c:v>-2.1673185949999998</c:v>
                </c:pt>
                <c:pt idx="210">
                  <c:v>-2.2350222180000001</c:v>
                </c:pt>
                <c:pt idx="211">
                  <c:v>-2.3016909189999999</c:v>
                </c:pt>
                <c:pt idx="212">
                  <c:v>-2.4365640040000001</c:v>
                </c:pt>
                <c:pt idx="213">
                  <c:v>-2.5677981879999998</c:v>
                </c:pt>
                <c:pt idx="214">
                  <c:v>-2.6339661269999999</c:v>
                </c:pt>
                <c:pt idx="215">
                  <c:v>-2.7688392130000001</c:v>
                </c:pt>
                <c:pt idx="216">
                  <c:v>-2.834473</c:v>
                </c:pt>
                <c:pt idx="217">
                  <c:v>-7.756348</c:v>
                </c:pt>
                <c:pt idx="218">
                  <c:v>-4.979448981</c:v>
                </c:pt>
                <c:pt idx="219">
                  <c:v>0.68115230000000004</c:v>
                </c:pt>
                <c:pt idx="220">
                  <c:v>2.4609380000000001</c:v>
                </c:pt>
                <c:pt idx="221">
                  <c:v>3.845215</c:v>
                </c:pt>
                <c:pt idx="222">
                  <c:v>3.7136877940000002</c:v>
                </c:pt>
                <c:pt idx="223">
                  <c:v>3.577023316</c:v>
                </c:pt>
                <c:pt idx="224">
                  <c:v>3.4476037100000001</c:v>
                </c:pt>
                <c:pt idx="225">
                  <c:v>3.1845492979999999</c:v>
                </c:pt>
                <c:pt idx="226">
                  <c:v>2.9236024700000001</c:v>
                </c:pt>
                <c:pt idx="227">
                  <c:v>2.786937993</c:v>
                </c:pt>
                <c:pt idx="228">
                  <c:v>1.73584</c:v>
                </c:pt>
                <c:pt idx="229">
                  <c:v>2.1202171079999999</c:v>
                </c:pt>
                <c:pt idx="230">
                  <c:v>2.6586910000000001</c:v>
                </c:pt>
                <c:pt idx="231">
                  <c:v>6.8115230000000002</c:v>
                </c:pt>
                <c:pt idx="232">
                  <c:v>-1.779785</c:v>
                </c:pt>
                <c:pt idx="233">
                  <c:v>0.1098633</c:v>
                </c:pt>
                <c:pt idx="234">
                  <c:v>6.5039059999999997</c:v>
                </c:pt>
                <c:pt idx="235">
                  <c:v>8.6132810000000006</c:v>
                </c:pt>
                <c:pt idx="236">
                  <c:v>2.9223629999999998</c:v>
                </c:pt>
                <c:pt idx="237">
                  <c:v>-0.8129883</c:v>
                </c:pt>
                <c:pt idx="238">
                  <c:v>-7.009277</c:v>
                </c:pt>
                <c:pt idx="239">
                  <c:v>5.7348629999999998</c:v>
                </c:pt>
                <c:pt idx="240">
                  <c:v>6.5917970000000006E-2</c:v>
                </c:pt>
                <c:pt idx="241">
                  <c:v>0.750121488</c:v>
                </c:pt>
                <c:pt idx="242">
                  <c:v>1.418346074</c:v>
                </c:pt>
                <c:pt idx="243">
                  <c:v>1.7578130000000001</c:v>
                </c:pt>
                <c:pt idx="244">
                  <c:v>-1.2524409999999999</c:v>
                </c:pt>
                <c:pt idx="245">
                  <c:v>-1.2752253389999999</c:v>
                </c:pt>
                <c:pt idx="246">
                  <c:v>-1.2983807220000001</c:v>
                </c:pt>
                <c:pt idx="247">
                  <c:v>-1.321536104</c:v>
                </c:pt>
                <c:pt idx="248">
                  <c:v>-1.3455959040000001</c:v>
                </c:pt>
                <c:pt idx="249">
                  <c:v>-1.3683802439999999</c:v>
                </c:pt>
                <c:pt idx="250">
                  <c:v>-1.39117618</c:v>
                </c:pt>
                <c:pt idx="251">
                  <c:v>-1.414691012</c:v>
                </c:pt>
                <c:pt idx="252">
                  <c:v>-1.4606307329999999</c:v>
                </c:pt>
                <c:pt idx="253">
                  <c:v>-1.484690533</c:v>
                </c:pt>
                <c:pt idx="254">
                  <c:v>-1.5074864670000001</c:v>
                </c:pt>
                <c:pt idx="255">
                  <c:v>-1.5302708089999999</c:v>
                </c:pt>
                <c:pt idx="256">
                  <c:v>-1.553426191</c:v>
                </c:pt>
                <c:pt idx="257">
                  <c:v>-1.6699219999999999</c:v>
                </c:pt>
                <c:pt idx="258">
                  <c:v>-2.4509632520000002</c:v>
                </c:pt>
                <c:pt idx="259">
                  <c:v>-2.7085794129999998</c:v>
                </c:pt>
                <c:pt idx="260">
                  <c:v>-2.968276275</c:v>
                </c:pt>
                <c:pt idx="261">
                  <c:v>-3.493652</c:v>
                </c:pt>
                <c:pt idx="262">
                  <c:v>-2.9973468699999999</c:v>
                </c:pt>
                <c:pt idx="263">
                  <c:v>-2.501294165</c:v>
                </c:pt>
                <c:pt idx="264">
                  <c:v>-0.97703669299999996</c:v>
                </c:pt>
                <c:pt idx="265">
                  <c:v>-0.48098404900000002</c:v>
                </c:pt>
                <c:pt idx="266">
                  <c:v>2.3146884E-2</c:v>
                </c:pt>
                <c:pt idx="267">
                  <c:v>0.52727775600000004</c:v>
                </c:pt>
                <c:pt idx="268">
                  <c:v>1.051099225</c:v>
                </c:pt>
                <c:pt idx="269">
                  <c:v>2.0434570000000001</c:v>
                </c:pt>
                <c:pt idx="270">
                  <c:v>1.9861040190000001</c:v>
                </c:pt>
                <c:pt idx="271">
                  <c:v>1.8774512189999999</c:v>
                </c:pt>
                <c:pt idx="272">
                  <c:v>1.820098239</c:v>
                </c:pt>
                <c:pt idx="273">
                  <c:v>1.6566906189999999</c:v>
                </c:pt>
                <c:pt idx="274">
                  <c:v>1.599337639</c:v>
                </c:pt>
                <c:pt idx="275">
                  <c:v>1.490684838</c:v>
                </c:pt>
                <c:pt idx="276">
                  <c:v>1.4333318580000001</c:v>
                </c:pt>
                <c:pt idx="277">
                  <c:v>1.048279157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E6-4D99-B2C7-3782DE3C11F3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Desalination_Unit_Data!$C$5415:$C$5692</c:f>
              <c:numCache>
                <c:formatCode>General</c:formatCode>
                <c:ptCount val="278"/>
                <c:pt idx="0">
                  <c:v>99</c:v>
                </c:pt>
                <c:pt idx="1">
                  <c:v>99</c:v>
                </c:pt>
                <c:pt idx="2">
                  <c:v>99</c:v>
                </c:pt>
                <c:pt idx="3">
                  <c:v>99</c:v>
                </c:pt>
                <c:pt idx="4">
                  <c:v>99</c:v>
                </c:pt>
                <c:pt idx="5">
                  <c:v>99</c:v>
                </c:pt>
                <c:pt idx="6">
                  <c:v>99</c:v>
                </c:pt>
                <c:pt idx="7">
                  <c:v>99</c:v>
                </c:pt>
                <c:pt idx="8">
                  <c:v>99</c:v>
                </c:pt>
                <c:pt idx="9">
                  <c:v>99</c:v>
                </c:pt>
                <c:pt idx="10">
                  <c:v>99</c:v>
                </c:pt>
                <c:pt idx="11">
                  <c:v>99</c:v>
                </c:pt>
                <c:pt idx="12">
                  <c:v>99</c:v>
                </c:pt>
                <c:pt idx="13">
                  <c:v>99</c:v>
                </c:pt>
                <c:pt idx="14">
                  <c:v>99</c:v>
                </c:pt>
                <c:pt idx="15">
                  <c:v>99</c:v>
                </c:pt>
                <c:pt idx="16">
                  <c:v>99</c:v>
                </c:pt>
                <c:pt idx="17">
                  <c:v>99</c:v>
                </c:pt>
                <c:pt idx="18">
                  <c:v>99</c:v>
                </c:pt>
                <c:pt idx="19">
                  <c:v>99</c:v>
                </c:pt>
                <c:pt idx="20">
                  <c:v>99</c:v>
                </c:pt>
                <c:pt idx="21">
                  <c:v>99</c:v>
                </c:pt>
                <c:pt idx="22">
                  <c:v>99</c:v>
                </c:pt>
                <c:pt idx="23">
                  <c:v>99</c:v>
                </c:pt>
                <c:pt idx="24">
                  <c:v>99</c:v>
                </c:pt>
                <c:pt idx="25">
                  <c:v>99</c:v>
                </c:pt>
                <c:pt idx="26">
                  <c:v>99</c:v>
                </c:pt>
                <c:pt idx="27">
                  <c:v>99</c:v>
                </c:pt>
                <c:pt idx="28">
                  <c:v>99</c:v>
                </c:pt>
                <c:pt idx="29">
                  <c:v>99</c:v>
                </c:pt>
                <c:pt idx="30">
                  <c:v>99</c:v>
                </c:pt>
                <c:pt idx="31">
                  <c:v>99</c:v>
                </c:pt>
                <c:pt idx="32">
                  <c:v>99</c:v>
                </c:pt>
                <c:pt idx="33">
                  <c:v>99</c:v>
                </c:pt>
                <c:pt idx="34">
                  <c:v>99</c:v>
                </c:pt>
                <c:pt idx="35">
                  <c:v>99</c:v>
                </c:pt>
                <c:pt idx="36">
                  <c:v>98.566353469999996</c:v>
                </c:pt>
                <c:pt idx="37">
                  <c:v>98.111802979999993</c:v>
                </c:pt>
                <c:pt idx="38">
                  <c:v>97.667926829999999</c:v>
                </c:pt>
                <c:pt idx="39">
                  <c:v>97.230722220000004</c:v>
                </c:pt>
                <c:pt idx="40">
                  <c:v>96.769277829999993</c:v>
                </c:pt>
                <c:pt idx="41">
                  <c:v>96.745038109999996</c:v>
                </c:pt>
                <c:pt idx="42">
                  <c:v>96.332295529999996</c:v>
                </c:pt>
                <c:pt idx="43">
                  <c:v>95.895090920000001</c:v>
                </c:pt>
                <c:pt idx="44">
                  <c:v>95.45455054</c:v>
                </c:pt>
                <c:pt idx="45">
                  <c:v>94.993106150000003</c:v>
                </c:pt>
                <c:pt idx="46">
                  <c:v>94.555901489999997</c:v>
                </c:pt>
                <c:pt idx="47">
                  <c:v>94.552565779999995</c:v>
                </c:pt>
                <c:pt idx="48">
                  <c:v>94.118919239999997</c:v>
                </c:pt>
                <c:pt idx="49">
                  <c:v>93.671262600000006</c:v>
                </c:pt>
                <c:pt idx="50">
                  <c:v>93.230722220000004</c:v>
                </c:pt>
                <c:pt idx="51">
                  <c:v>92.769277829999993</c:v>
                </c:pt>
                <c:pt idx="52">
                  <c:v>92.328737450000006</c:v>
                </c:pt>
                <c:pt idx="53">
                  <c:v>91.895090920000001</c:v>
                </c:pt>
                <c:pt idx="54">
                  <c:v>91.440540380000002</c:v>
                </c:pt>
                <c:pt idx="55">
                  <c:v>91.360927369999999</c:v>
                </c:pt>
                <c:pt idx="56">
                  <c:v>90.996664289999998</c:v>
                </c:pt>
                <c:pt idx="57">
                  <c:v>90.559459619999998</c:v>
                </c:pt>
                <c:pt idx="58">
                  <c:v>90.098015230000001</c:v>
                </c:pt>
                <c:pt idx="59">
                  <c:v>90.077333640000006</c:v>
                </c:pt>
                <c:pt idx="60">
                  <c:v>89.661032989999995</c:v>
                </c:pt>
                <c:pt idx="61">
                  <c:v>89.657474859999994</c:v>
                </c:pt>
                <c:pt idx="62">
                  <c:v>89.223828319999996</c:v>
                </c:pt>
                <c:pt idx="63">
                  <c:v>88.783287939999994</c:v>
                </c:pt>
                <c:pt idx="64">
                  <c:v>88.321843560000005</c:v>
                </c:pt>
                <c:pt idx="65">
                  <c:v>87.881303180000003</c:v>
                </c:pt>
                <c:pt idx="66">
                  <c:v>87.447656640000005</c:v>
                </c:pt>
                <c:pt idx="67">
                  <c:v>87</c:v>
                </c:pt>
                <c:pt idx="68">
                  <c:v>59</c:v>
                </c:pt>
                <c:pt idx="69">
                  <c:v>4</c:v>
                </c:pt>
                <c:pt idx="70">
                  <c:v>15.903079050000001</c:v>
                </c:pt>
                <c:pt idx="71">
                  <c:v>16</c:v>
                </c:pt>
                <c:pt idx="72">
                  <c:v>0</c:v>
                </c:pt>
                <c:pt idx="73">
                  <c:v>1.522929008</c:v>
                </c:pt>
                <c:pt idx="74">
                  <c:v>1.6272189720000001</c:v>
                </c:pt>
                <c:pt idx="75">
                  <c:v>3</c:v>
                </c:pt>
                <c:pt idx="76">
                  <c:v>2.2586726779999999</c:v>
                </c:pt>
                <c:pt idx="77">
                  <c:v>0.73529412699999996</c:v>
                </c:pt>
                <c:pt idx="78">
                  <c:v>0</c:v>
                </c:pt>
                <c:pt idx="79">
                  <c:v>-2.7789699999999999E-4</c:v>
                </c:pt>
                <c:pt idx="80">
                  <c:v>-4.8905900000000002E-4</c:v>
                </c:pt>
                <c:pt idx="81">
                  <c:v>-5.5798600000000001E-4</c:v>
                </c:pt>
                <c:pt idx="82">
                  <c:v>-6.2583300000000001E-4</c:v>
                </c:pt>
                <c:pt idx="83">
                  <c:v>-8.3480399999999997E-4</c:v>
                </c:pt>
                <c:pt idx="84">
                  <c:v>-9.0700100000000005E-4</c:v>
                </c:pt>
                <c:pt idx="85">
                  <c:v>-9.7592700000000002E-4</c:v>
                </c:pt>
                <c:pt idx="86">
                  <c:v>-1.112701E-3</c:v>
                </c:pt>
                <c:pt idx="87">
                  <c:v>-1.1848970000000001E-3</c:v>
                </c:pt>
                <c:pt idx="88">
                  <c:v>-1.4606370000000001E-3</c:v>
                </c:pt>
                <c:pt idx="89">
                  <c:v>-1.601203E-3</c:v>
                </c:pt>
                <c:pt idx="90">
                  <c:v>-1.60176E-3</c:v>
                </c:pt>
                <c:pt idx="91">
                  <c:v>-1.6696079999999999E-3</c:v>
                </c:pt>
                <c:pt idx="92">
                  <c:v>-1.7412479999999999E-3</c:v>
                </c:pt>
                <c:pt idx="93">
                  <c:v>-1.9540109999999999E-3</c:v>
                </c:pt>
                <c:pt idx="94">
                  <c:v>-2.0875490000000002E-3</c:v>
                </c:pt>
                <c:pt idx="95">
                  <c:v>-2.6455350000000001E-3</c:v>
                </c:pt>
                <c:pt idx="96">
                  <c:v>-3.1313230000000001E-3</c:v>
                </c:pt>
                <c:pt idx="97">
                  <c:v>-3.273003E-3</c:v>
                </c:pt>
                <c:pt idx="98">
                  <c:v>-4.453551E-3</c:v>
                </c:pt>
                <c:pt idx="99">
                  <c:v>-7.4481010000000004E-3</c:v>
                </c:pt>
                <c:pt idx="100">
                  <c:v>-8.5602449999999993E-3</c:v>
                </c:pt>
                <c:pt idx="101">
                  <c:v>-8.6286490000000004E-3</c:v>
                </c:pt>
                <c:pt idx="102">
                  <c:v>-8.6981320000000008E-3</c:v>
                </c:pt>
                <c:pt idx="103">
                  <c:v>-8.7676149999999994E-3</c:v>
                </c:pt>
                <c:pt idx="104">
                  <c:v>-8.9765859999999999E-3</c:v>
                </c:pt>
                <c:pt idx="105">
                  <c:v>-9.0476689999999995E-3</c:v>
                </c:pt>
                <c:pt idx="106">
                  <c:v>-9.1171519999999999E-3</c:v>
                </c:pt>
                <c:pt idx="107">
                  <c:v>-9.2604320000000007E-3</c:v>
                </c:pt>
                <c:pt idx="108">
                  <c:v>-9.3261230000000004E-3</c:v>
                </c:pt>
                <c:pt idx="109">
                  <c:v>-9.4634530000000001E-3</c:v>
                </c:pt>
                <c:pt idx="110">
                  <c:v>-9.6724240000000006E-3</c:v>
                </c:pt>
                <c:pt idx="111">
                  <c:v>-9.7419069999999993E-3</c:v>
                </c:pt>
                <c:pt idx="112">
                  <c:v>-1.0437745E-2</c:v>
                </c:pt>
                <c:pt idx="113">
                  <c:v>-1.0507228E-2</c:v>
                </c:pt>
                <c:pt idx="114">
                  <c:v>-1.0855129E-2</c:v>
                </c:pt>
                <c:pt idx="115">
                  <c:v>-1.1064134999999999E-2</c:v>
                </c:pt>
                <c:pt idx="116">
                  <c:v>-1.1344745E-2</c:v>
                </c:pt>
                <c:pt idx="117">
                  <c:v>-1.2316323000000001E-2</c:v>
                </c:pt>
                <c:pt idx="118">
                  <c:v>-1.238852E-2</c:v>
                </c:pt>
                <c:pt idx="119">
                  <c:v>-1.2456889000000001E-2</c:v>
                </c:pt>
                <c:pt idx="120">
                  <c:v>-1.2594777E-2</c:v>
                </c:pt>
                <c:pt idx="121">
                  <c:v>-1.2666973E-2</c:v>
                </c:pt>
                <c:pt idx="122">
                  <c:v>-1.2873229999999999E-2</c:v>
                </c:pt>
                <c:pt idx="123">
                  <c:v>-1.2942678000000001E-2</c:v>
                </c:pt>
                <c:pt idx="124">
                  <c:v>-1.3014875E-2</c:v>
                </c:pt>
                <c:pt idx="125">
                  <c:v>-1.3083279E-2</c:v>
                </c:pt>
                <c:pt idx="126">
                  <c:v>-1.3151684E-2</c:v>
                </c:pt>
                <c:pt idx="127">
                  <c:v>-1.3222767E-2</c:v>
                </c:pt>
                <c:pt idx="128">
                  <c:v>-1.3291693E-2</c:v>
                </c:pt>
                <c:pt idx="129">
                  <c:v>-1.3360098000000001E-2</c:v>
                </c:pt>
                <c:pt idx="130">
                  <c:v>-1.3500664000000001E-2</c:v>
                </c:pt>
                <c:pt idx="131">
                  <c:v>-1.3638551E-2</c:v>
                </c:pt>
                <c:pt idx="132">
                  <c:v>-1.3779117E-2</c:v>
                </c:pt>
                <c:pt idx="133">
                  <c:v>-1.3986452999999999E-2</c:v>
                </c:pt>
                <c:pt idx="134">
                  <c:v>-1.4058648999999999E-2</c:v>
                </c:pt>
                <c:pt idx="135">
                  <c:v>-1.4127054E-2</c:v>
                </c:pt>
                <c:pt idx="136">
                  <c:v>-1.4195457999999999E-2</c:v>
                </c:pt>
                <c:pt idx="137">
                  <c:v>-1.4266541000000001E-2</c:v>
                </c:pt>
                <c:pt idx="138">
                  <c:v>-1.4336023999999999E-2</c:v>
                </c:pt>
                <c:pt idx="139">
                  <c:v>-1.4404429E-2</c:v>
                </c:pt>
                <c:pt idx="140">
                  <c:v>-1.4544995E-2</c:v>
                </c:pt>
                <c:pt idx="141">
                  <c:v>-1.4612843E-2</c:v>
                </c:pt>
                <c:pt idx="142">
                  <c:v>-1.4682326000000001E-2</c:v>
                </c:pt>
                <c:pt idx="143">
                  <c:v>-1.4754522000000001E-2</c:v>
                </c:pt>
                <c:pt idx="144">
                  <c:v>-1.4891296E-2</c:v>
                </c:pt>
                <c:pt idx="145">
                  <c:v>-1.5030227E-2</c:v>
                </c:pt>
                <c:pt idx="146">
                  <c:v>-1.5170828000000001E-2</c:v>
                </c:pt>
                <c:pt idx="147">
                  <c:v>-1.5239233E-2</c:v>
                </c:pt>
                <c:pt idx="148">
                  <c:v>-1.5310315999999999E-2</c:v>
                </c:pt>
                <c:pt idx="149">
                  <c:v>-1.5379799E-2</c:v>
                </c:pt>
                <c:pt idx="150">
                  <c:v>-1.5448203000000001E-2</c:v>
                </c:pt>
                <c:pt idx="151">
                  <c:v>-1.5520365E-2</c:v>
                </c:pt>
                <c:pt idx="152">
                  <c:v>-1.5588769000000001E-2</c:v>
                </c:pt>
                <c:pt idx="153">
                  <c:v>-1.5656617000000001E-2</c:v>
                </c:pt>
                <c:pt idx="154">
                  <c:v>-1.57261E-2</c:v>
                </c:pt>
                <c:pt idx="155">
                  <c:v>-1.6006154000000002E-2</c:v>
                </c:pt>
                <c:pt idx="156">
                  <c:v>-1.6215680999999999E-2</c:v>
                </c:pt>
                <c:pt idx="157">
                  <c:v>-1.6423017000000002E-2</c:v>
                </c:pt>
                <c:pt idx="158">
                  <c:v>-1.6423573E-2</c:v>
                </c:pt>
                <c:pt idx="159">
                  <c:v>-1.6491420999999999E-2</c:v>
                </c:pt>
                <c:pt idx="160">
                  <c:v>-1.6631987000000001E-2</c:v>
                </c:pt>
                <c:pt idx="161">
                  <c:v>-1.6769874000000001E-2</c:v>
                </c:pt>
                <c:pt idx="162">
                  <c:v>-1.6910440999999998E-2</c:v>
                </c:pt>
                <c:pt idx="163">
                  <c:v>-1.7117776000000001E-2</c:v>
                </c:pt>
                <c:pt idx="164">
                  <c:v>-1.7189973000000001E-2</c:v>
                </c:pt>
                <c:pt idx="165">
                  <c:v>-1.7258376999999998E-2</c:v>
                </c:pt>
                <c:pt idx="166">
                  <c:v>-1.7326747E-2</c:v>
                </c:pt>
                <c:pt idx="167">
                  <c:v>-1.7467348000000001E-2</c:v>
                </c:pt>
                <c:pt idx="168">
                  <c:v>-1.7607913999999999E-2</c:v>
                </c:pt>
                <c:pt idx="169">
                  <c:v>-1.7744165999999999E-2</c:v>
                </c:pt>
                <c:pt idx="170">
                  <c:v>-1.7813649000000001E-2</c:v>
                </c:pt>
                <c:pt idx="171">
                  <c:v>-1.7954214999999999E-2</c:v>
                </c:pt>
                <c:pt idx="172">
                  <c:v>-1.8161551000000001E-2</c:v>
                </c:pt>
                <c:pt idx="173">
                  <c:v>-1.8233747000000002E-2</c:v>
                </c:pt>
                <c:pt idx="174">
                  <c:v>-1.8302151999999999E-2</c:v>
                </c:pt>
                <c:pt idx="175">
                  <c:v>-1.8441638999999999E-2</c:v>
                </c:pt>
                <c:pt idx="176">
                  <c:v>-1.9832272000000001E-2</c:v>
                </c:pt>
                <c:pt idx="177">
                  <c:v>-1.9901197999999998E-2</c:v>
                </c:pt>
                <c:pt idx="178">
                  <c:v>-2.0321295999999999E-2</c:v>
                </c:pt>
                <c:pt idx="179">
                  <c:v>-2.0530267000000001E-2</c:v>
                </c:pt>
                <c:pt idx="180">
                  <c:v>-2.0875489000000001E-2</c:v>
                </c:pt>
                <c:pt idx="181">
                  <c:v>-2.0944971999999999E-2</c:v>
                </c:pt>
                <c:pt idx="182">
                  <c:v>-2.1085539E-2</c:v>
                </c:pt>
                <c:pt idx="183">
                  <c:v>-2.1229376000000001E-2</c:v>
                </c:pt>
                <c:pt idx="184">
                  <c:v>-2.1362914E-2</c:v>
                </c:pt>
                <c:pt idx="185">
                  <c:v>-2.143511E-2</c:v>
                </c:pt>
                <c:pt idx="186">
                  <c:v>-2.1503479999999998E-2</c:v>
                </c:pt>
                <c:pt idx="187">
                  <c:v>-2.1572963000000001E-2</c:v>
                </c:pt>
                <c:pt idx="188">
                  <c:v>-2.2963595E-2</c:v>
                </c:pt>
                <c:pt idx="189">
                  <c:v>-2.3591028999999999E-2</c:v>
                </c:pt>
                <c:pt idx="190">
                  <c:v>-2.3660512000000002E-2</c:v>
                </c:pt>
                <c:pt idx="191">
                  <c:v>-2.3729995E-2</c:v>
                </c:pt>
                <c:pt idx="192">
                  <c:v>-2.3798363999999999E-2</c:v>
                </c:pt>
                <c:pt idx="193">
                  <c:v>-2.4705365E-2</c:v>
                </c:pt>
                <c:pt idx="194">
                  <c:v>-2.4773769000000001E-2</c:v>
                </c:pt>
                <c:pt idx="195">
                  <c:v>-2.4842138999999999E-2</c:v>
                </c:pt>
                <c:pt idx="196">
                  <c:v>-2.4914334999999999E-2</c:v>
                </c:pt>
                <c:pt idx="197">
                  <c:v>-2.498274E-2</c:v>
                </c:pt>
                <c:pt idx="198">
                  <c:v>-2.5051144000000001E-2</c:v>
                </c:pt>
                <c:pt idx="199">
                  <c:v>-2.5120070000000001E-2</c:v>
                </c:pt>
                <c:pt idx="200">
                  <c:v>-2.5260636999999999E-2</c:v>
                </c:pt>
                <c:pt idx="201">
                  <c:v>-2.5401238E-2</c:v>
                </c:pt>
                <c:pt idx="202">
                  <c:v>-2.5538010999999999E-2</c:v>
                </c:pt>
                <c:pt idx="203">
                  <c:v>-2.6094919000000001E-2</c:v>
                </c:pt>
                <c:pt idx="204">
                  <c:v>-2.6163845000000002E-2</c:v>
                </c:pt>
                <c:pt idx="205">
                  <c:v>-2.6372815000000001E-2</c:v>
                </c:pt>
                <c:pt idx="206">
                  <c:v>-2.6512303000000001E-2</c:v>
                </c:pt>
                <c:pt idx="207">
                  <c:v>-2.65845E-2</c:v>
                </c:pt>
                <c:pt idx="208">
                  <c:v>-2.6652868999999999E-2</c:v>
                </c:pt>
                <c:pt idx="209">
                  <c:v>-2.6721274E-2</c:v>
                </c:pt>
                <c:pt idx="210">
                  <c:v>-2.6791835E-2</c:v>
                </c:pt>
                <c:pt idx="211">
                  <c:v>-2.6861317999999999E-2</c:v>
                </c:pt>
                <c:pt idx="212">
                  <c:v>-2.7001884E-2</c:v>
                </c:pt>
                <c:pt idx="213">
                  <c:v>-2.7138658E-2</c:v>
                </c:pt>
                <c:pt idx="214">
                  <c:v>-2.7207618999999999E-2</c:v>
                </c:pt>
                <c:pt idx="215">
                  <c:v>-2.7348186E-2</c:v>
                </c:pt>
                <c:pt idx="216">
                  <c:v>-2.7416590000000001E-2</c:v>
                </c:pt>
                <c:pt idx="217">
                  <c:v>-2.7486594999999999E-2</c:v>
                </c:pt>
                <c:pt idx="218">
                  <c:v>-2.7557155999999999E-2</c:v>
                </c:pt>
                <c:pt idx="219">
                  <c:v>-2.7700993E-2</c:v>
                </c:pt>
                <c:pt idx="220">
                  <c:v>-2.8392516999999999E-2</c:v>
                </c:pt>
                <c:pt idx="221">
                  <c:v>-2.8530369E-2</c:v>
                </c:pt>
                <c:pt idx="222">
                  <c:v>-2.8599851999999999E-2</c:v>
                </c:pt>
                <c:pt idx="223">
                  <c:v>-2.8672049000000002E-2</c:v>
                </c:pt>
                <c:pt idx="224">
                  <c:v>-2.8740418E-2</c:v>
                </c:pt>
                <c:pt idx="225">
                  <c:v>-2.8879384000000001E-2</c:v>
                </c:pt>
                <c:pt idx="226">
                  <c:v>-2.9017237000000001E-2</c:v>
                </c:pt>
                <c:pt idx="227">
                  <c:v>-2.9089433000000001E-2</c:v>
                </c:pt>
                <c:pt idx="228">
                  <c:v>-2.9644705E-2</c:v>
                </c:pt>
                <c:pt idx="229">
                  <c:v>-2.9992641E-2</c:v>
                </c:pt>
                <c:pt idx="230">
                  <c:v>-3.0480066E-2</c:v>
                </c:pt>
                <c:pt idx="231">
                  <c:v>-3.0687401E-2</c:v>
                </c:pt>
                <c:pt idx="232">
                  <c:v>-3.0966932999999999E-2</c:v>
                </c:pt>
                <c:pt idx="233">
                  <c:v>-3.1941224999999997E-2</c:v>
                </c:pt>
                <c:pt idx="234">
                  <c:v>-3.2011263999999998E-2</c:v>
                </c:pt>
                <c:pt idx="235">
                  <c:v>-3.214856E-2</c:v>
                </c:pt>
                <c:pt idx="236">
                  <c:v>-3.2224027000000002E-2</c:v>
                </c:pt>
                <c:pt idx="237">
                  <c:v>-3.3055039000000001E-2</c:v>
                </c:pt>
                <c:pt idx="238">
                  <c:v>-3.3332936000000001E-2</c:v>
                </c:pt>
                <c:pt idx="239">
                  <c:v>-3.3959291000000003E-2</c:v>
                </c:pt>
                <c:pt idx="240">
                  <c:v>-3.4168260999999998E-2</c:v>
                </c:pt>
                <c:pt idx="241">
                  <c:v>-3.4308305999999997E-2</c:v>
                </c:pt>
                <c:pt idx="242">
                  <c:v>-3.4445080000000003E-2</c:v>
                </c:pt>
                <c:pt idx="243">
                  <c:v>-3.4514561999999999E-2</c:v>
                </c:pt>
                <c:pt idx="244">
                  <c:v>-3.4655164000000002E-2</c:v>
                </c:pt>
                <c:pt idx="245">
                  <c:v>-3.4723533000000001E-2</c:v>
                </c:pt>
                <c:pt idx="246">
                  <c:v>-3.4793016000000003E-2</c:v>
                </c:pt>
                <c:pt idx="247">
                  <c:v>-3.4862498999999998E-2</c:v>
                </c:pt>
                <c:pt idx="248">
                  <c:v>-3.4934696000000001E-2</c:v>
                </c:pt>
                <c:pt idx="249">
                  <c:v>-3.5003065E-2</c:v>
                </c:pt>
                <c:pt idx="250">
                  <c:v>-3.5071469000000001E-2</c:v>
                </c:pt>
                <c:pt idx="251">
                  <c:v>-3.5142030999999997E-2</c:v>
                </c:pt>
                <c:pt idx="252">
                  <c:v>-3.5279882999999998E-2</c:v>
                </c:pt>
                <c:pt idx="253">
                  <c:v>-3.5352080000000001E-2</c:v>
                </c:pt>
                <c:pt idx="254">
                  <c:v>-3.5420484000000002E-2</c:v>
                </c:pt>
                <c:pt idx="255">
                  <c:v>-3.5488854E-2</c:v>
                </c:pt>
                <c:pt idx="256">
                  <c:v>-3.5558337000000002E-2</c:v>
                </c:pt>
                <c:pt idx="257">
                  <c:v>-3.5907909000000002E-2</c:v>
                </c:pt>
                <c:pt idx="258">
                  <c:v>-3.6116878999999998E-2</c:v>
                </c:pt>
                <c:pt idx="259">
                  <c:v>-3.6185805000000001E-2</c:v>
                </c:pt>
                <c:pt idx="260">
                  <c:v>-3.6255287999999997E-2</c:v>
                </c:pt>
                <c:pt idx="261">
                  <c:v>-3.6395854999999998E-2</c:v>
                </c:pt>
                <c:pt idx="262">
                  <c:v>-3.6464258999999999E-2</c:v>
                </c:pt>
                <c:pt idx="263">
                  <c:v>-3.6532627999999998E-2</c:v>
                </c:pt>
                <c:pt idx="264">
                  <c:v>-3.6742711999999997E-2</c:v>
                </c:pt>
                <c:pt idx="265">
                  <c:v>-3.6811082000000002E-2</c:v>
                </c:pt>
                <c:pt idx="266">
                  <c:v>-3.6880564999999997E-2</c:v>
                </c:pt>
                <c:pt idx="267">
                  <c:v>-3.6950047999999999E-2</c:v>
                </c:pt>
                <c:pt idx="268">
                  <c:v>-3.7022245000000002E-2</c:v>
                </c:pt>
                <c:pt idx="269">
                  <c:v>-3.7159018000000002E-2</c:v>
                </c:pt>
                <c:pt idx="270">
                  <c:v>-3.7231214999999998E-2</c:v>
                </c:pt>
                <c:pt idx="271">
                  <c:v>-3.7367988999999997E-2</c:v>
                </c:pt>
                <c:pt idx="272">
                  <c:v>-3.7440186E-2</c:v>
                </c:pt>
                <c:pt idx="273">
                  <c:v>-3.7645886000000003E-2</c:v>
                </c:pt>
                <c:pt idx="274">
                  <c:v>-3.7718082999999999E-2</c:v>
                </c:pt>
                <c:pt idx="275">
                  <c:v>-3.7854855999999999E-2</c:v>
                </c:pt>
                <c:pt idx="276">
                  <c:v>-3.7927053000000002E-2</c:v>
                </c:pt>
                <c:pt idx="277">
                  <c:v>-3.8411763000000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E6-4D99-B2C7-3782DE3C11F3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Desalination_Unit_Data!$D$5415:$D$5692</c:f>
              <c:numCache>
                <c:formatCode>General</c:formatCode>
                <c:ptCount val="278"/>
                <c:pt idx="0">
                  <c:v>603.99189999999999</c:v>
                </c:pt>
                <c:pt idx="1">
                  <c:v>751.33579999999995</c:v>
                </c:pt>
                <c:pt idx="2">
                  <c:v>675.76049230000001</c:v>
                </c:pt>
                <c:pt idx="3">
                  <c:v>329.97160000000002</c:v>
                </c:pt>
                <c:pt idx="4">
                  <c:v>454.52629999999999</c:v>
                </c:pt>
                <c:pt idx="5">
                  <c:v>629.37440000000004</c:v>
                </c:pt>
                <c:pt idx="6">
                  <c:v>746.5421</c:v>
                </c:pt>
                <c:pt idx="7">
                  <c:v>604.54190000000006</c:v>
                </c:pt>
                <c:pt idx="8">
                  <c:v>353.3895</c:v>
                </c:pt>
                <c:pt idx="9">
                  <c:v>481.7946</c:v>
                </c:pt>
                <c:pt idx="10">
                  <c:v>647.05212489999997</c:v>
                </c:pt>
                <c:pt idx="11">
                  <c:v>648.31299999999999</c:v>
                </c:pt>
                <c:pt idx="12">
                  <c:v>790.47019999999998</c:v>
                </c:pt>
                <c:pt idx="13">
                  <c:v>500.49759999999998</c:v>
                </c:pt>
                <c:pt idx="14">
                  <c:v>356.21850000000001</c:v>
                </c:pt>
                <c:pt idx="15">
                  <c:v>511.34210000000002</c:v>
                </c:pt>
                <c:pt idx="16">
                  <c:v>652.79219999999998</c:v>
                </c:pt>
                <c:pt idx="17">
                  <c:v>789.21310000000005</c:v>
                </c:pt>
                <c:pt idx="18">
                  <c:v>368.16320000000002</c:v>
                </c:pt>
                <c:pt idx="19">
                  <c:v>375.2527844</c:v>
                </c:pt>
                <c:pt idx="20">
                  <c:v>407.69060000000002</c:v>
                </c:pt>
                <c:pt idx="21">
                  <c:v>543.79700000000003</c:v>
                </c:pt>
                <c:pt idx="22">
                  <c:v>724.06730000000005</c:v>
                </c:pt>
                <c:pt idx="23">
                  <c:v>836.87407580000001</c:v>
                </c:pt>
                <c:pt idx="24">
                  <c:v>837.77750000000003</c:v>
                </c:pt>
                <c:pt idx="25">
                  <c:v>333.66500000000002</c:v>
                </c:pt>
                <c:pt idx="26">
                  <c:v>420.49959999999999</c:v>
                </c:pt>
                <c:pt idx="27">
                  <c:v>588.90848359999995</c:v>
                </c:pt>
                <c:pt idx="28">
                  <c:v>595.19060000000002</c:v>
                </c:pt>
                <c:pt idx="29">
                  <c:v>733.10429999999997</c:v>
                </c:pt>
                <c:pt idx="30">
                  <c:v>461.0487</c:v>
                </c:pt>
                <c:pt idx="31">
                  <c:v>357.55439999999999</c:v>
                </c:pt>
                <c:pt idx="32">
                  <c:v>511.10640000000001</c:v>
                </c:pt>
                <c:pt idx="33">
                  <c:v>667.25160000000005</c:v>
                </c:pt>
                <c:pt idx="34">
                  <c:v>790.25464639999996</c:v>
                </c:pt>
                <c:pt idx="35">
                  <c:v>791.25620000000004</c:v>
                </c:pt>
                <c:pt idx="36">
                  <c:v>337.12270000000001</c:v>
                </c:pt>
                <c:pt idx="37">
                  <c:v>420.57819999999998</c:v>
                </c:pt>
                <c:pt idx="38">
                  <c:v>560.29960000000005</c:v>
                </c:pt>
                <c:pt idx="39">
                  <c:v>717.78060000000005</c:v>
                </c:pt>
                <c:pt idx="40">
                  <c:v>706.28278160000002</c:v>
                </c:pt>
                <c:pt idx="41">
                  <c:v>705.67880000000002</c:v>
                </c:pt>
                <c:pt idx="42">
                  <c:v>335.94400000000002</c:v>
                </c:pt>
                <c:pt idx="43">
                  <c:v>444.9391</c:v>
                </c:pt>
                <c:pt idx="44">
                  <c:v>600.69129999999996</c:v>
                </c:pt>
                <c:pt idx="45">
                  <c:v>747.72090000000003</c:v>
                </c:pt>
                <c:pt idx="46">
                  <c:v>909.46872289999999</c:v>
                </c:pt>
                <c:pt idx="47">
                  <c:v>910.70280000000002</c:v>
                </c:pt>
                <c:pt idx="48">
                  <c:v>676.68140000000005</c:v>
                </c:pt>
                <c:pt idx="49">
                  <c:v>327.2998</c:v>
                </c:pt>
                <c:pt idx="50">
                  <c:v>488.71010000000001</c:v>
                </c:pt>
                <c:pt idx="51">
                  <c:v>646.66269999999997</c:v>
                </c:pt>
                <c:pt idx="52">
                  <c:v>778.36839999999995</c:v>
                </c:pt>
                <c:pt idx="53">
                  <c:v>923.59059999999999</c:v>
                </c:pt>
                <c:pt idx="54">
                  <c:v>1063.94</c:v>
                </c:pt>
                <c:pt idx="55">
                  <c:v>1090.2266219999999</c:v>
                </c:pt>
                <c:pt idx="56">
                  <c:v>1210.499</c:v>
                </c:pt>
                <c:pt idx="57">
                  <c:v>672.75229999999999</c:v>
                </c:pt>
                <c:pt idx="58">
                  <c:v>387.09561680000002</c:v>
                </c:pt>
                <c:pt idx="59">
                  <c:v>374.29270000000002</c:v>
                </c:pt>
                <c:pt idx="60">
                  <c:v>495.76586570000001</c:v>
                </c:pt>
                <c:pt idx="61">
                  <c:v>496.80410000000001</c:v>
                </c:pt>
                <c:pt idx="62">
                  <c:v>649.02009999999996</c:v>
                </c:pt>
                <c:pt idx="63">
                  <c:v>792.27760000000001</c:v>
                </c:pt>
                <c:pt idx="64">
                  <c:v>937.81410000000005</c:v>
                </c:pt>
                <c:pt idx="65">
                  <c:v>1078.4000000000001</c:v>
                </c:pt>
                <c:pt idx="66">
                  <c:v>1235.252</c:v>
                </c:pt>
                <c:pt idx="67">
                  <c:v>1284.681</c:v>
                </c:pt>
                <c:pt idx="68">
                  <c:v>878.30215759999999</c:v>
                </c:pt>
                <c:pt idx="69">
                  <c:v>452.64030000000002</c:v>
                </c:pt>
                <c:pt idx="70">
                  <c:v>1149.1893419999999</c:v>
                </c:pt>
                <c:pt idx="71">
                  <c:v>1154.8610000000001</c:v>
                </c:pt>
                <c:pt idx="72">
                  <c:v>1215.921</c:v>
                </c:pt>
                <c:pt idx="73">
                  <c:v>1249.1610000000001</c:v>
                </c:pt>
                <c:pt idx="74">
                  <c:v>1246.919474</c:v>
                </c:pt>
                <c:pt idx="75">
                  <c:v>1217.414</c:v>
                </c:pt>
                <c:pt idx="76">
                  <c:v>1204.683</c:v>
                </c:pt>
                <c:pt idx="77">
                  <c:v>1218.828</c:v>
                </c:pt>
                <c:pt idx="78">
                  <c:v>1220.7363700000001</c:v>
                </c:pt>
                <c:pt idx="79">
                  <c:v>1228.5528569999999</c:v>
                </c:pt>
                <c:pt idx="80">
                  <c:v>1234.4922919999999</c:v>
                </c:pt>
                <c:pt idx="81">
                  <c:v>1236.431</c:v>
                </c:pt>
                <c:pt idx="82">
                  <c:v>1233.9688249999999</c:v>
                </c:pt>
                <c:pt idx="83">
                  <c:v>1226.385325</c:v>
                </c:pt>
                <c:pt idx="84">
                  <c:v>1223.765318</c:v>
                </c:pt>
                <c:pt idx="85">
                  <c:v>1221.2639999999999</c:v>
                </c:pt>
                <c:pt idx="86">
                  <c:v>1234.9380000000001</c:v>
                </c:pt>
                <c:pt idx="87">
                  <c:v>1231.285378</c:v>
                </c:pt>
                <c:pt idx="88">
                  <c:v>1217.335</c:v>
                </c:pt>
                <c:pt idx="89">
                  <c:v>1232.44217</c:v>
                </c:pt>
                <c:pt idx="90">
                  <c:v>1232.502</c:v>
                </c:pt>
                <c:pt idx="91">
                  <c:v>632.20348179999996</c:v>
                </c:pt>
                <c:pt idx="92">
                  <c:v>-1.6502509999999999</c:v>
                </c:pt>
                <c:pt idx="93">
                  <c:v>-1.6505179699999999</c:v>
                </c:pt>
                <c:pt idx="94">
                  <c:v>-1.6506855300000001</c:v>
                </c:pt>
                <c:pt idx="95">
                  <c:v>-1.6513856769999999</c:v>
                </c:pt>
                <c:pt idx="96">
                  <c:v>-1.6519952330000001</c:v>
                </c:pt>
                <c:pt idx="97">
                  <c:v>-1.652173009</c:v>
                </c:pt>
                <c:pt idx="98">
                  <c:v>-1.6536543319999999</c:v>
                </c:pt>
                <c:pt idx="99">
                  <c:v>-1.657411819</c:v>
                </c:pt>
                <c:pt idx="100">
                  <c:v>-1.658807309</c:v>
                </c:pt>
                <c:pt idx="101">
                  <c:v>-1.6588931410000001</c:v>
                </c:pt>
                <c:pt idx="102">
                  <c:v>-1.6589803270000001</c:v>
                </c:pt>
                <c:pt idx="103">
                  <c:v>-1.659067512</c:v>
                </c:pt>
                <c:pt idx="104">
                  <c:v>-1.6593297229999999</c:v>
                </c:pt>
                <c:pt idx="105">
                  <c:v>-1.659418917</c:v>
                </c:pt>
                <c:pt idx="106">
                  <c:v>-1.659506103</c:v>
                </c:pt>
                <c:pt idx="107">
                  <c:v>-1.659685887</c:v>
                </c:pt>
                <c:pt idx="108">
                  <c:v>-1.6597683139999999</c:v>
                </c:pt>
                <c:pt idx="109">
                  <c:v>-1.6599406329999999</c:v>
                </c:pt>
                <c:pt idx="110">
                  <c:v>-1.6602028440000001</c:v>
                </c:pt>
                <c:pt idx="111">
                  <c:v>-1.660290029</c:v>
                </c:pt>
                <c:pt idx="112">
                  <c:v>-1.6611631499999999</c:v>
                </c:pt>
                <c:pt idx="113">
                  <c:v>-1.6612503350000001</c:v>
                </c:pt>
                <c:pt idx="114">
                  <c:v>-1.6616868730000001</c:v>
                </c:pt>
                <c:pt idx="115">
                  <c:v>-1.6619491280000001</c:v>
                </c:pt>
                <c:pt idx="116">
                  <c:v>-1.6623012319999999</c:v>
                </c:pt>
                <c:pt idx="117">
                  <c:v>-1.6635203430000001</c:v>
                </c:pt>
                <c:pt idx="118">
                  <c:v>-1.663610934</c:v>
                </c:pt>
                <c:pt idx="119">
                  <c:v>-1.6636967229999999</c:v>
                </c:pt>
                <c:pt idx="120">
                  <c:v>-1.66386974</c:v>
                </c:pt>
                <c:pt idx="121">
                  <c:v>-1.663960331</c:v>
                </c:pt>
                <c:pt idx="122">
                  <c:v>-1.6642191369999999</c:v>
                </c:pt>
                <c:pt idx="123">
                  <c:v>-1.664306278</c:v>
                </c:pt>
                <c:pt idx="124">
                  <c:v>-1.6643968689999999</c:v>
                </c:pt>
                <c:pt idx="125">
                  <c:v>-1.6644827010000001</c:v>
                </c:pt>
                <c:pt idx="126">
                  <c:v>-1.664568533</c:v>
                </c:pt>
                <c:pt idx="127">
                  <c:v>-1.664657727</c:v>
                </c:pt>
                <c:pt idx="128">
                  <c:v>-1.6647442139999999</c:v>
                </c:pt>
                <c:pt idx="129">
                  <c:v>-1.6648300460000001</c:v>
                </c:pt>
                <c:pt idx="130">
                  <c:v>-1.6650064250000001</c:v>
                </c:pt>
                <c:pt idx="131">
                  <c:v>-1.6651794419999999</c:v>
                </c:pt>
                <c:pt idx="132">
                  <c:v>-1.665355822</c:v>
                </c:pt>
                <c:pt idx="133">
                  <c:v>-1.665615981</c:v>
                </c:pt>
                <c:pt idx="134">
                  <c:v>-1.6657065719999999</c:v>
                </c:pt>
                <c:pt idx="135">
                  <c:v>-1.6657924040000001</c:v>
                </c:pt>
                <c:pt idx="136">
                  <c:v>-1.665878236</c:v>
                </c:pt>
                <c:pt idx="137">
                  <c:v>-1.6659674289999999</c:v>
                </c:pt>
                <c:pt idx="138">
                  <c:v>-1.666054615</c:v>
                </c:pt>
                <c:pt idx="139">
                  <c:v>-1.6661404470000001</c:v>
                </c:pt>
                <c:pt idx="140">
                  <c:v>-1.6663168260000001</c:v>
                </c:pt>
                <c:pt idx="141">
                  <c:v>-1.6664019590000001</c:v>
                </c:pt>
                <c:pt idx="142">
                  <c:v>-1.6664891449999999</c:v>
                </c:pt>
                <c:pt idx="143">
                  <c:v>-1.6665797360000001</c:v>
                </c:pt>
                <c:pt idx="144">
                  <c:v>-1.666751356</c:v>
                </c:pt>
                <c:pt idx="145">
                  <c:v>-1.6669256830000001</c:v>
                </c:pt>
                <c:pt idx="146">
                  <c:v>-1.667102106</c:v>
                </c:pt>
                <c:pt idx="147">
                  <c:v>-1.6671879380000001</c:v>
                </c:pt>
                <c:pt idx="148">
                  <c:v>-1.6672771319999999</c:v>
                </c:pt>
                <c:pt idx="149">
                  <c:v>-1.6673643170000001</c:v>
                </c:pt>
                <c:pt idx="150">
                  <c:v>-1.667450149</c:v>
                </c:pt>
                <c:pt idx="151">
                  <c:v>-1.6675406960000001</c:v>
                </c:pt>
                <c:pt idx="152">
                  <c:v>-1.667626528</c:v>
                </c:pt>
                <c:pt idx="153">
                  <c:v>-1.6677116620000001</c:v>
                </c:pt>
                <c:pt idx="154">
                  <c:v>-1.667798847</c:v>
                </c:pt>
                <c:pt idx="155">
                  <c:v>-1.668150252</c:v>
                </c:pt>
                <c:pt idx="156">
                  <c:v>-1.668413162</c:v>
                </c:pt>
                <c:pt idx="157">
                  <c:v>-1.668673321</c:v>
                </c:pt>
                <c:pt idx="158">
                  <c:v>-1.6686740200000001</c:v>
                </c:pt>
                <c:pt idx="159">
                  <c:v>-1.6687591530000001</c:v>
                </c:pt>
                <c:pt idx="160">
                  <c:v>-1.6689355320000001</c:v>
                </c:pt>
                <c:pt idx="161">
                  <c:v>-1.66910855</c:v>
                </c:pt>
                <c:pt idx="162">
                  <c:v>-1.669284929</c:v>
                </c:pt>
                <c:pt idx="163">
                  <c:v>-1.669545088</c:v>
                </c:pt>
                <c:pt idx="164">
                  <c:v>-1.669635679</c:v>
                </c:pt>
                <c:pt idx="165">
                  <c:v>-1.6697215110000001</c:v>
                </c:pt>
                <c:pt idx="166">
                  <c:v>-1.6698072989999999</c:v>
                </c:pt>
                <c:pt idx="167">
                  <c:v>-1.669983722</c:v>
                </c:pt>
                <c:pt idx="168">
                  <c:v>-1.670160101</c:v>
                </c:pt>
                <c:pt idx="169">
                  <c:v>-1.670331067</c:v>
                </c:pt>
                <c:pt idx="170">
                  <c:v>-1.6704182519999999</c:v>
                </c:pt>
                <c:pt idx="171">
                  <c:v>-1.6705946309999999</c:v>
                </c:pt>
                <c:pt idx="172">
                  <c:v>-1.670854791</c:v>
                </c:pt>
                <c:pt idx="173">
                  <c:v>-1.6709453809999999</c:v>
                </c:pt>
                <c:pt idx="174">
                  <c:v>-1.671031213</c:v>
                </c:pt>
                <c:pt idx="175">
                  <c:v>-1.671206239</c:v>
                </c:pt>
                <c:pt idx="176">
                  <c:v>-1.6729511699999999</c:v>
                </c:pt>
                <c:pt idx="177">
                  <c:v>-1.6730376570000001</c:v>
                </c:pt>
                <c:pt idx="178">
                  <c:v>-1.673564786</c:v>
                </c:pt>
                <c:pt idx="179">
                  <c:v>-1.6738269969999999</c:v>
                </c:pt>
                <c:pt idx="180">
                  <c:v>-1.674260174</c:v>
                </c:pt>
                <c:pt idx="181">
                  <c:v>-1.6743473600000001</c:v>
                </c:pt>
                <c:pt idx="182">
                  <c:v>-1.6745237390000001</c:v>
                </c:pt>
                <c:pt idx="183">
                  <c:v>-1.6747042219999999</c:v>
                </c:pt>
                <c:pt idx="184">
                  <c:v>-1.6748717820000001</c:v>
                </c:pt>
                <c:pt idx="185">
                  <c:v>-1.6749623730000001</c:v>
                </c:pt>
                <c:pt idx="186">
                  <c:v>-1.6750481610000001</c:v>
                </c:pt>
                <c:pt idx="187">
                  <c:v>-1.675135346</c:v>
                </c:pt>
                <c:pt idx="188">
                  <c:v>-1.676880277</c:v>
                </c:pt>
                <c:pt idx="189">
                  <c:v>-1.677667566</c:v>
                </c:pt>
                <c:pt idx="190">
                  <c:v>-1.6777547509999999</c:v>
                </c:pt>
                <c:pt idx="191">
                  <c:v>-1.6778419369999999</c:v>
                </c:pt>
                <c:pt idx="192">
                  <c:v>-1.677927725</c:v>
                </c:pt>
                <c:pt idx="193">
                  <c:v>-1.679065807</c:v>
                </c:pt>
                <c:pt idx="194">
                  <c:v>-1.6791516390000001</c:v>
                </c:pt>
                <c:pt idx="195">
                  <c:v>-1.679237428</c:v>
                </c:pt>
                <c:pt idx="196">
                  <c:v>-1.6793280180000001</c:v>
                </c:pt>
                <c:pt idx="197">
                  <c:v>-1.67941385</c:v>
                </c:pt>
                <c:pt idx="198">
                  <c:v>-1.6794996820000001</c:v>
                </c:pt>
                <c:pt idx="199">
                  <c:v>-1.679586169</c:v>
                </c:pt>
                <c:pt idx="200">
                  <c:v>-1.679762548</c:v>
                </c:pt>
                <c:pt idx="201">
                  <c:v>-1.6799389709999999</c:v>
                </c:pt>
                <c:pt idx="202">
                  <c:v>-1.6801105919999999</c:v>
                </c:pt>
                <c:pt idx="203">
                  <c:v>-1.6808093850000001</c:v>
                </c:pt>
                <c:pt idx="204">
                  <c:v>-1.680895872</c:v>
                </c:pt>
                <c:pt idx="205">
                  <c:v>-1.6811580829999999</c:v>
                </c:pt>
                <c:pt idx="206">
                  <c:v>-1.6813331090000001</c:v>
                </c:pt>
                <c:pt idx="207">
                  <c:v>-1.681423699</c:v>
                </c:pt>
                <c:pt idx="208">
                  <c:v>-1.6815094880000001</c:v>
                </c:pt>
                <c:pt idx="209">
                  <c:v>-1.68159532</c:v>
                </c:pt>
                <c:pt idx="210">
                  <c:v>-1.6816838590000001</c:v>
                </c:pt>
                <c:pt idx="211">
                  <c:v>-1.681771044</c:v>
                </c:pt>
                <c:pt idx="212">
                  <c:v>-1.681947423</c:v>
                </c:pt>
                <c:pt idx="213">
                  <c:v>-1.682119044</c:v>
                </c:pt>
                <c:pt idx="214">
                  <c:v>-1.6822055739999999</c:v>
                </c:pt>
                <c:pt idx="215">
                  <c:v>-1.6823819529999999</c:v>
                </c:pt>
                <c:pt idx="216">
                  <c:v>-1.682467785</c:v>
                </c:pt>
                <c:pt idx="217">
                  <c:v>-1.6825556260000001</c:v>
                </c:pt>
                <c:pt idx="218">
                  <c:v>-1.6826441640000001</c:v>
                </c:pt>
                <c:pt idx="219">
                  <c:v>-1.6828246469999999</c:v>
                </c:pt>
                <c:pt idx="220">
                  <c:v>-1.6836923539999999</c:v>
                </c:pt>
                <c:pt idx="221">
                  <c:v>-1.683865328</c:v>
                </c:pt>
                <c:pt idx="222">
                  <c:v>-1.683952514</c:v>
                </c:pt>
                <c:pt idx="223">
                  <c:v>-1.6840431039999999</c:v>
                </c:pt>
                <c:pt idx="224">
                  <c:v>-1.684128893</c:v>
                </c:pt>
                <c:pt idx="225">
                  <c:v>-1.684303264</c:v>
                </c:pt>
                <c:pt idx="226">
                  <c:v>-1.6844762369999999</c:v>
                </c:pt>
                <c:pt idx="227">
                  <c:v>-1.6845668279999999</c:v>
                </c:pt>
                <c:pt idx="228">
                  <c:v>-1.685263569</c:v>
                </c:pt>
                <c:pt idx="229">
                  <c:v>-1.685700151</c:v>
                </c:pt>
                <c:pt idx="230">
                  <c:v>-1.6863117590000001</c:v>
                </c:pt>
                <c:pt idx="231">
                  <c:v>-1.6865719180000001</c:v>
                </c:pt>
                <c:pt idx="232">
                  <c:v>-1.686922668</c:v>
                </c:pt>
                <c:pt idx="233">
                  <c:v>-1.688145185</c:v>
                </c:pt>
                <c:pt idx="234">
                  <c:v>-1.688233069</c:v>
                </c:pt>
                <c:pt idx="235">
                  <c:v>-1.6884053450000001</c:v>
                </c:pt>
                <c:pt idx="236">
                  <c:v>-1.688500039</c:v>
                </c:pt>
                <c:pt idx="237">
                  <c:v>-1.689542772</c:v>
                </c:pt>
                <c:pt idx="238">
                  <c:v>-1.6898914700000001</c:v>
                </c:pt>
                <c:pt idx="239">
                  <c:v>-1.690677405</c:v>
                </c:pt>
                <c:pt idx="240">
                  <c:v>-1.6909396160000001</c:v>
                </c:pt>
                <c:pt idx="241">
                  <c:v>-1.6911153400000001</c:v>
                </c:pt>
                <c:pt idx="242">
                  <c:v>-1.6912869610000001</c:v>
                </c:pt>
                <c:pt idx="243">
                  <c:v>-1.691374146</c:v>
                </c:pt>
                <c:pt idx="244">
                  <c:v>-1.6915505689999999</c:v>
                </c:pt>
                <c:pt idx="245">
                  <c:v>-1.6916363569999999</c:v>
                </c:pt>
                <c:pt idx="246">
                  <c:v>-1.6917235429999999</c:v>
                </c:pt>
                <c:pt idx="247">
                  <c:v>-1.6918107280000001</c:v>
                </c:pt>
                <c:pt idx="248">
                  <c:v>-1.6919013190000001</c:v>
                </c:pt>
                <c:pt idx="249">
                  <c:v>-1.6919871070000001</c:v>
                </c:pt>
                <c:pt idx="250">
                  <c:v>-1.692072939</c:v>
                </c:pt>
                <c:pt idx="251">
                  <c:v>-1.6921614780000001</c:v>
                </c:pt>
                <c:pt idx="252">
                  <c:v>-1.6923344520000001</c:v>
                </c:pt>
                <c:pt idx="253">
                  <c:v>-1.6924250430000001</c:v>
                </c:pt>
                <c:pt idx="254">
                  <c:v>-1.692510875</c:v>
                </c:pt>
                <c:pt idx="255">
                  <c:v>-1.692596663</c:v>
                </c:pt>
                <c:pt idx="256">
                  <c:v>-1.692683849</c:v>
                </c:pt>
                <c:pt idx="257">
                  <c:v>-1.693122483</c:v>
                </c:pt>
                <c:pt idx="258">
                  <c:v>-1.6933846939999999</c:v>
                </c:pt>
                <c:pt idx="259">
                  <c:v>-1.693471181</c:v>
                </c:pt>
                <c:pt idx="260">
                  <c:v>-1.693558366</c:v>
                </c:pt>
                <c:pt idx="261">
                  <c:v>-1.693734745</c:v>
                </c:pt>
                <c:pt idx="262">
                  <c:v>-1.6938205770000001</c:v>
                </c:pt>
                <c:pt idx="263">
                  <c:v>-1.693906366</c:v>
                </c:pt>
                <c:pt idx="264">
                  <c:v>-1.694169974</c:v>
                </c:pt>
                <c:pt idx="265">
                  <c:v>-1.6942557620000001</c:v>
                </c:pt>
                <c:pt idx="266">
                  <c:v>-1.6943429480000001</c:v>
                </c:pt>
                <c:pt idx="267">
                  <c:v>-1.694430133</c:v>
                </c:pt>
                <c:pt idx="268">
                  <c:v>-1.694520724</c:v>
                </c:pt>
                <c:pt idx="269">
                  <c:v>-1.6946923439999999</c:v>
                </c:pt>
                <c:pt idx="270">
                  <c:v>-1.6947829350000001</c:v>
                </c:pt>
                <c:pt idx="271">
                  <c:v>-1.694954555</c:v>
                </c:pt>
                <c:pt idx="272">
                  <c:v>-1.695045146</c:v>
                </c:pt>
                <c:pt idx="273">
                  <c:v>-1.6953032530000001</c:v>
                </c:pt>
                <c:pt idx="274">
                  <c:v>-1.695393844</c:v>
                </c:pt>
                <c:pt idx="275">
                  <c:v>-1.695565465</c:v>
                </c:pt>
                <c:pt idx="276">
                  <c:v>-1.6956560549999999</c:v>
                </c:pt>
                <c:pt idx="277">
                  <c:v>-1.6962642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E6-4D99-B2C7-3782DE3C11F3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Desalination_Unit_Data!$E$5415:$E$5692</c:f>
              <c:numCache>
                <c:formatCode>General</c:formatCode>
                <c:ptCount val="278"/>
                <c:pt idx="0">
                  <c:v>727.5327082</c:v>
                </c:pt>
                <c:pt idx="1">
                  <c:v>747.7881304</c:v>
                </c:pt>
                <c:pt idx="2">
                  <c:v>751.33579999999995</c:v>
                </c:pt>
                <c:pt idx="3">
                  <c:v>757.32145360000004</c:v>
                </c:pt>
                <c:pt idx="4">
                  <c:v>764.5056998</c:v>
                </c:pt>
                <c:pt idx="5">
                  <c:v>772.43175719999999</c:v>
                </c:pt>
                <c:pt idx="6">
                  <c:v>779.27250400000003</c:v>
                </c:pt>
                <c:pt idx="7">
                  <c:v>786.4530962</c:v>
                </c:pt>
                <c:pt idx="8">
                  <c:v>793.69215559999998</c:v>
                </c:pt>
                <c:pt idx="9">
                  <c:v>801.27471449999996</c:v>
                </c:pt>
                <c:pt idx="10">
                  <c:v>808.4589598</c:v>
                </c:pt>
                <c:pt idx="11">
                  <c:v>808.51377390000005</c:v>
                </c:pt>
                <c:pt idx="12">
                  <c:v>815.63955199999998</c:v>
                </c:pt>
                <c:pt idx="13">
                  <c:v>822.99554750000004</c:v>
                </c:pt>
                <c:pt idx="14">
                  <c:v>830.23460699999998</c:v>
                </c:pt>
                <c:pt idx="15">
                  <c:v>837.8171658</c:v>
                </c:pt>
                <c:pt idx="16">
                  <c:v>845.05622519999997</c:v>
                </c:pt>
                <c:pt idx="17">
                  <c:v>852.18200339999999</c:v>
                </c:pt>
                <c:pt idx="18">
                  <c:v>859.65128010000001</c:v>
                </c:pt>
                <c:pt idx="19">
                  <c:v>860.95950000000005</c:v>
                </c:pt>
                <c:pt idx="20">
                  <c:v>867.66816630000005</c:v>
                </c:pt>
                <c:pt idx="21">
                  <c:v>875.72020450000002</c:v>
                </c:pt>
                <c:pt idx="22">
                  <c:v>884.59956239999997</c:v>
                </c:pt>
                <c:pt idx="23">
                  <c:v>892.27070490000006</c:v>
                </c:pt>
                <c:pt idx="24">
                  <c:v>892.33213999999998</c:v>
                </c:pt>
                <c:pt idx="25">
                  <c:v>900.31864670000004</c:v>
                </c:pt>
                <c:pt idx="26">
                  <c:v>908.43211989999998</c:v>
                </c:pt>
                <c:pt idx="27">
                  <c:v>916.99611270000003</c:v>
                </c:pt>
                <c:pt idx="28">
                  <c:v>917.31557329999998</c:v>
                </c:pt>
                <c:pt idx="29">
                  <c:v>925.04405540000005</c:v>
                </c:pt>
                <c:pt idx="30">
                  <c:v>933.09609260000002</c:v>
                </c:pt>
                <c:pt idx="31">
                  <c:v>941.27509529999998</c:v>
                </c:pt>
                <c:pt idx="32">
                  <c:v>949.38856850000002</c:v>
                </c:pt>
                <c:pt idx="33">
                  <c:v>957.88703180000005</c:v>
                </c:pt>
                <c:pt idx="34">
                  <c:v>965.93497360000003</c:v>
                </c:pt>
                <c:pt idx="35">
                  <c:v>966.00050409999994</c:v>
                </c:pt>
                <c:pt idx="36">
                  <c:v>973.98701170000004</c:v>
                </c:pt>
                <c:pt idx="37">
                  <c:v>982.35850949999997</c:v>
                </c:pt>
                <c:pt idx="38">
                  <c:v>990.53341680000005</c:v>
                </c:pt>
                <c:pt idx="39">
                  <c:v>998.58545400000003</c:v>
                </c:pt>
                <c:pt idx="40">
                  <c:v>1007.083917</c:v>
                </c:pt>
                <c:pt idx="41">
                  <c:v>1007.530342</c:v>
                </c:pt>
                <c:pt idx="42">
                  <c:v>1015.13186</c:v>
                </c:pt>
                <c:pt idx="43">
                  <c:v>1023.183897</c:v>
                </c:pt>
                <c:pt idx="44">
                  <c:v>1031.2973689999999</c:v>
                </c:pt>
                <c:pt idx="45">
                  <c:v>1039.7958329999999</c:v>
                </c:pt>
                <c:pt idx="46">
                  <c:v>1047.8478709999999</c:v>
                </c:pt>
                <c:pt idx="47">
                  <c:v>1047.9093049999999</c:v>
                </c:pt>
                <c:pt idx="48">
                  <c:v>1055.8958130000001</c:v>
                </c:pt>
                <c:pt idx="49">
                  <c:v>1064.1403459999999</c:v>
                </c:pt>
                <c:pt idx="50">
                  <c:v>1072.2538179999999</c:v>
                </c:pt>
                <c:pt idx="51">
                  <c:v>1080.752281</c:v>
                </c:pt>
                <c:pt idx="52">
                  <c:v>1088.8657539999999</c:v>
                </c:pt>
                <c:pt idx="53">
                  <c:v>1096.852261</c:v>
                </c:pt>
                <c:pt idx="54">
                  <c:v>1105.2237600000001</c:v>
                </c:pt>
                <c:pt idx="55">
                  <c:v>1106.69</c:v>
                </c:pt>
                <c:pt idx="56">
                  <c:v>1116.483148</c:v>
                </c:pt>
                <c:pt idx="57">
                  <c:v>1128.2373170000001</c:v>
                </c:pt>
                <c:pt idx="58">
                  <c:v>1140.6431669999999</c:v>
                </c:pt>
                <c:pt idx="59">
                  <c:v>1141.199188</c:v>
                </c:pt>
                <c:pt idx="60">
                  <c:v>1152.3913560000001</c:v>
                </c:pt>
                <c:pt idx="61">
                  <c:v>1152.487016</c:v>
                </c:pt>
                <c:pt idx="62">
                  <c:v>1164.145526</c:v>
                </c:pt>
                <c:pt idx="63">
                  <c:v>1175.9893750000001</c:v>
                </c:pt>
                <c:pt idx="64">
                  <c:v>1188.395225</c:v>
                </c:pt>
                <c:pt idx="65">
                  <c:v>1200.2390740000001</c:v>
                </c:pt>
                <c:pt idx="66">
                  <c:v>1211.8975829999999</c:v>
                </c:pt>
                <c:pt idx="67">
                  <c:v>1223.9327519999999</c:v>
                </c:pt>
                <c:pt idx="68">
                  <c:v>1235.776601</c:v>
                </c:pt>
                <c:pt idx="69">
                  <c:v>1248.1824509999999</c:v>
                </c:pt>
                <c:pt idx="70">
                  <c:v>1259.9306409999999</c:v>
                </c:pt>
                <c:pt idx="71">
                  <c:v>1260.0263</c:v>
                </c:pt>
                <c:pt idx="72">
                  <c:v>1271.68481</c:v>
                </c:pt>
                <c:pt idx="73">
                  <c:v>1283.9949999999999</c:v>
                </c:pt>
                <c:pt idx="74">
                  <c:v>1284.838</c:v>
                </c:pt>
                <c:pt idx="75">
                  <c:v>1284.838</c:v>
                </c:pt>
                <c:pt idx="76">
                  <c:v>1284.838</c:v>
                </c:pt>
                <c:pt idx="77">
                  <c:v>1284.838</c:v>
                </c:pt>
                <c:pt idx="78">
                  <c:v>1284.838</c:v>
                </c:pt>
                <c:pt idx="79">
                  <c:v>1284.838</c:v>
                </c:pt>
                <c:pt idx="80">
                  <c:v>1284.838</c:v>
                </c:pt>
                <c:pt idx="81">
                  <c:v>1284.838</c:v>
                </c:pt>
                <c:pt idx="82">
                  <c:v>1284.838</c:v>
                </c:pt>
                <c:pt idx="83">
                  <c:v>1284.838</c:v>
                </c:pt>
                <c:pt idx="84">
                  <c:v>1284.838</c:v>
                </c:pt>
                <c:pt idx="85">
                  <c:v>1284.838</c:v>
                </c:pt>
                <c:pt idx="86">
                  <c:v>1284.838</c:v>
                </c:pt>
                <c:pt idx="87">
                  <c:v>1284.838</c:v>
                </c:pt>
                <c:pt idx="88">
                  <c:v>1284.838</c:v>
                </c:pt>
                <c:pt idx="89">
                  <c:v>1284.838</c:v>
                </c:pt>
                <c:pt idx="90">
                  <c:v>1284.838</c:v>
                </c:pt>
                <c:pt idx="91">
                  <c:v>1284.838</c:v>
                </c:pt>
                <c:pt idx="92">
                  <c:v>1284.838</c:v>
                </c:pt>
                <c:pt idx="93">
                  <c:v>1284.838</c:v>
                </c:pt>
                <c:pt idx="94">
                  <c:v>1284.838</c:v>
                </c:pt>
                <c:pt idx="95">
                  <c:v>1284.838</c:v>
                </c:pt>
                <c:pt idx="96">
                  <c:v>1284.838</c:v>
                </c:pt>
                <c:pt idx="97">
                  <c:v>1284.838</c:v>
                </c:pt>
                <c:pt idx="98">
                  <c:v>1284.838</c:v>
                </c:pt>
                <c:pt idx="99">
                  <c:v>1284.838</c:v>
                </c:pt>
                <c:pt idx="100">
                  <c:v>1284.838</c:v>
                </c:pt>
                <c:pt idx="101">
                  <c:v>1284.838</c:v>
                </c:pt>
                <c:pt idx="102">
                  <c:v>1284.838</c:v>
                </c:pt>
                <c:pt idx="103">
                  <c:v>1284.838</c:v>
                </c:pt>
                <c:pt idx="104">
                  <c:v>1284.838</c:v>
                </c:pt>
                <c:pt idx="105">
                  <c:v>1284.838</c:v>
                </c:pt>
                <c:pt idx="106">
                  <c:v>1284.838</c:v>
                </c:pt>
                <c:pt idx="107">
                  <c:v>1284.838</c:v>
                </c:pt>
                <c:pt idx="108">
                  <c:v>1284.838</c:v>
                </c:pt>
                <c:pt idx="109">
                  <c:v>1284.838</c:v>
                </c:pt>
                <c:pt idx="110">
                  <c:v>1284.838</c:v>
                </c:pt>
                <c:pt idx="111">
                  <c:v>1284.838</c:v>
                </c:pt>
                <c:pt idx="112">
                  <c:v>1284.838</c:v>
                </c:pt>
                <c:pt idx="113">
                  <c:v>1284.838</c:v>
                </c:pt>
                <c:pt idx="114">
                  <c:v>1284.838</c:v>
                </c:pt>
                <c:pt idx="115">
                  <c:v>1284.838</c:v>
                </c:pt>
                <c:pt idx="116">
                  <c:v>1284.838</c:v>
                </c:pt>
                <c:pt idx="117">
                  <c:v>1284.838</c:v>
                </c:pt>
                <c:pt idx="118">
                  <c:v>1284.838</c:v>
                </c:pt>
                <c:pt idx="119">
                  <c:v>1284.838</c:v>
                </c:pt>
                <c:pt idx="120">
                  <c:v>1284.838</c:v>
                </c:pt>
                <c:pt idx="121">
                  <c:v>1284.838</c:v>
                </c:pt>
                <c:pt idx="122">
                  <c:v>1284.838</c:v>
                </c:pt>
                <c:pt idx="123">
                  <c:v>1284.838</c:v>
                </c:pt>
                <c:pt idx="124">
                  <c:v>1284.838</c:v>
                </c:pt>
                <c:pt idx="125">
                  <c:v>1284.838</c:v>
                </c:pt>
                <c:pt idx="126">
                  <c:v>1284.838</c:v>
                </c:pt>
                <c:pt idx="127">
                  <c:v>1284.838</c:v>
                </c:pt>
                <c:pt idx="128">
                  <c:v>1284.838</c:v>
                </c:pt>
                <c:pt idx="129">
                  <c:v>1284.838</c:v>
                </c:pt>
                <c:pt idx="130">
                  <c:v>1284.838</c:v>
                </c:pt>
                <c:pt idx="131">
                  <c:v>1284.838</c:v>
                </c:pt>
                <c:pt idx="132">
                  <c:v>1284.838</c:v>
                </c:pt>
                <c:pt idx="133">
                  <c:v>1284.838</c:v>
                </c:pt>
                <c:pt idx="134">
                  <c:v>1284.838</c:v>
                </c:pt>
                <c:pt idx="135">
                  <c:v>1284.838</c:v>
                </c:pt>
                <c:pt idx="136">
                  <c:v>1284.838</c:v>
                </c:pt>
                <c:pt idx="137">
                  <c:v>1284.838</c:v>
                </c:pt>
                <c:pt idx="138">
                  <c:v>1284.838</c:v>
                </c:pt>
                <c:pt idx="139">
                  <c:v>1284.838</c:v>
                </c:pt>
                <c:pt idx="140">
                  <c:v>1284.838</c:v>
                </c:pt>
                <c:pt idx="141">
                  <c:v>1284.838</c:v>
                </c:pt>
                <c:pt idx="142">
                  <c:v>1284.838</c:v>
                </c:pt>
                <c:pt idx="143">
                  <c:v>1284.838</c:v>
                </c:pt>
                <c:pt idx="144">
                  <c:v>1284.838</c:v>
                </c:pt>
                <c:pt idx="145">
                  <c:v>1284.838</c:v>
                </c:pt>
                <c:pt idx="146">
                  <c:v>1284.838</c:v>
                </c:pt>
                <c:pt idx="147">
                  <c:v>1284.838</c:v>
                </c:pt>
                <c:pt idx="148">
                  <c:v>1284.838</c:v>
                </c:pt>
                <c:pt idx="149">
                  <c:v>1284.838</c:v>
                </c:pt>
                <c:pt idx="150">
                  <c:v>1284.838</c:v>
                </c:pt>
                <c:pt idx="151">
                  <c:v>1284.838</c:v>
                </c:pt>
                <c:pt idx="152">
                  <c:v>1284.838</c:v>
                </c:pt>
                <c:pt idx="153">
                  <c:v>1284.838</c:v>
                </c:pt>
                <c:pt idx="154">
                  <c:v>1284.838</c:v>
                </c:pt>
                <c:pt idx="155">
                  <c:v>1284.838</c:v>
                </c:pt>
                <c:pt idx="156">
                  <c:v>1284.838</c:v>
                </c:pt>
                <c:pt idx="157">
                  <c:v>1284.838</c:v>
                </c:pt>
                <c:pt idx="158">
                  <c:v>1284.838</c:v>
                </c:pt>
                <c:pt idx="159">
                  <c:v>1284.838</c:v>
                </c:pt>
                <c:pt idx="160">
                  <c:v>1284.838</c:v>
                </c:pt>
                <c:pt idx="161">
                  <c:v>1284.838</c:v>
                </c:pt>
                <c:pt idx="162">
                  <c:v>1284.838</c:v>
                </c:pt>
                <c:pt idx="163">
                  <c:v>1284.838</c:v>
                </c:pt>
                <c:pt idx="164">
                  <c:v>1284.838</c:v>
                </c:pt>
                <c:pt idx="165">
                  <c:v>1284.838</c:v>
                </c:pt>
                <c:pt idx="166">
                  <c:v>1284.838</c:v>
                </c:pt>
                <c:pt idx="167">
                  <c:v>1284.838</c:v>
                </c:pt>
                <c:pt idx="168">
                  <c:v>1284.838</c:v>
                </c:pt>
                <c:pt idx="169">
                  <c:v>1284.838</c:v>
                </c:pt>
                <c:pt idx="170">
                  <c:v>1284.838</c:v>
                </c:pt>
                <c:pt idx="171">
                  <c:v>1284.838</c:v>
                </c:pt>
                <c:pt idx="172">
                  <c:v>1284.838</c:v>
                </c:pt>
                <c:pt idx="173">
                  <c:v>1284.838</c:v>
                </c:pt>
                <c:pt idx="174">
                  <c:v>1284.838</c:v>
                </c:pt>
                <c:pt idx="175">
                  <c:v>1284.838</c:v>
                </c:pt>
                <c:pt idx="176">
                  <c:v>1284.838</c:v>
                </c:pt>
                <c:pt idx="177">
                  <c:v>1284.838</c:v>
                </c:pt>
                <c:pt idx="178">
                  <c:v>1284.838</c:v>
                </c:pt>
                <c:pt idx="179">
                  <c:v>1284.838</c:v>
                </c:pt>
                <c:pt idx="180">
                  <c:v>1284.838</c:v>
                </c:pt>
                <c:pt idx="181">
                  <c:v>1284.838</c:v>
                </c:pt>
                <c:pt idx="182">
                  <c:v>1284.838</c:v>
                </c:pt>
                <c:pt idx="183">
                  <c:v>1284.838</c:v>
                </c:pt>
                <c:pt idx="184">
                  <c:v>1284.838</c:v>
                </c:pt>
                <c:pt idx="185">
                  <c:v>1284.838</c:v>
                </c:pt>
                <c:pt idx="186">
                  <c:v>1284.838</c:v>
                </c:pt>
                <c:pt idx="187">
                  <c:v>1284.838</c:v>
                </c:pt>
                <c:pt idx="188">
                  <c:v>1284.838</c:v>
                </c:pt>
                <c:pt idx="189">
                  <c:v>1284.838</c:v>
                </c:pt>
                <c:pt idx="190">
                  <c:v>1284.838</c:v>
                </c:pt>
                <c:pt idx="191">
                  <c:v>1284.838</c:v>
                </c:pt>
                <c:pt idx="192">
                  <c:v>1284.838</c:v>
                </c:pt>
                <c:pt idx="193">
                  <c:v>1284.838</c:v>
                </c:pt>
                <c:pt idx="194">
                  <c:v>1284.838</c:v>
                </c:pt>
                <c:pt idx="195">
                  <c:v>1284.838</c:v>
                </c:pt>
                <c:pt idx="196">
                  <c:v>1284.838</c:v>
                </c:pt>
                <c:pt idx="197">
                  <c:v>1284.838</c:v>
                </c:pt>
                <c:pt idx="198">
                  <c:v>1284.838</c:v>
                </c:pt>
                <c:pt idx="199">
                  <c:v>1284.838</c:v>
                </c:pt>
                <c:pt idx="200">
                  <c:v>1284.838</c:v>
                </c:pt>
                <c:pt idx="201">
                  <c:v>1284.838</c:v>
                </c:pt>
                <c:pt idx="202">
                  <c:v>1284.838</c:v>
                </c:pt>
                <c:pt idx="203">
                  <c:v>1284.838</c:v>
                </c:pt>
                <c:pt idx="204">
                  <c:v>1284.838</c:v>
                </c:pt>
                <c:pt idx="205">
                  <c:v>1284.838</c:v>
                </c:pt>
                <c:pt idx="206">
                  <c:v>1284.838</c:v>
                </c:pt>
                <c:pt idx="207">
                  <c:v>1284.838</c:v>
                </c:pt>
                <c:pt idx="208">
                  <c:v>1284.838</c:v>
                </c:pt>
                <c:pt idx="209">
                  <c:v>1284.838</c:v>
                </c:pt>
                <c:pt idx="210">
                  <c:v>1284.838</c:v>
                </c:pt>
                <c:pt idx="211">
                  <c:v>1284.838</c:v>
                </c:pt>
                <c:pt idx="212">
                  <c:v>1284.838</c:v>
                </c:pt>
                <c:pt idx="213">
                  <c:v>1284.838</c:v>
                </c:pt>
                <c:pt idx="214">
                  <c:v>1284.838</c:v>
                </c:pt>
                <c:pt idx="215">
                  <c:v>1284.838</c:v>
                </c:pt>
                <c:pt idx="216">
                  <c:v>1284.838</c:v>
                </c:pt>
                <c:pt idx="217">
                  <c:v>1284.838</c:v>
                </c:pt>
                <c:pt idx="218">
                  <c:v>1284.838</c:v>
                </c:pt>
                <c:pt idx="219">
                  <c:v>1284.838</c:v>
                </c:pt>
                <c:pt idx="220">
                  <c:v>1284.838</c:v>
                </c:pt>
                <c:pt idx="221">
                  <c:v>1284.838</c:v>
                </c:pt>
                <c:pt idx="222">
                  <c:v>1284.838</c:v>
                </c:pt>
                <c:pt idx="223">
                  <c:v>1284.838</c:v>
                </c:pt>
                <c:pt idx="224">
                  <c:v>1284.838</c:v>
                </c:pt>
                <c:pt idx="225">
                  <c:v>1284.838</c:v>
                </c:pt>
                <c:pt idx="226">
                  <c:v>1284.838</c:v>
                </c:pt>
                <c:pt idx="227">
                  <c:v>1284.838</c:v>
                </c:pt>
                <c:pt idx="228">
                  <c:v>1284.838</c:v>
                </c:pt>
                <c:pt idx="229">
                  <c:v>1284.838</c:v>
                </c:pt>
                <c:pt idx="230">
                  <c:v>1284.838</c:v>
                </c:pt>
                <c:pt idx="231">
                  <c:v>1284.838</c:v>
                </c:pt>
                <c:pt idx="232">
                  <c:v>1284.838</c:v>
                </c:pt>
                <c:pt idx="233">
                  <c:v>1284.838</c:v>
                </c:pt>
                <c:pt idx="234">
                  <c:v>1284.838</c:v>
                </c:pt>
                <c:pt idx="235">
                  <c:v>1284.838</c:v>
                </c:pt>
                <c:pt idx="236">
                  <c:v>1284.838</c:v>
                </c:pt>
                <c:pt idx="237">
                  <c:v>1284.838</c:v>
                </c:pt>
                <c:pt idx="238">
                  <c:v>1284.838</c:v>
                </c:pt>
                <c:pt idx="239">
                  <c:v>1284.838</c:v>
                </c:pt>
                <c:pt idx="240">
                  <c:v>1284.838</c:v>
                </c:pt>
                <c:pt idx="241">
                  <c:v>1284.838</c:v>
                </c:pt>
                <c:pt idx="242">
                  <c:v>1284.838</c:v>
                </c:pt>
                <c:pt idx="243">
                  <c:v>1284.838</c:v>
                </c:pt>
                <c:pt idx="244">
                  <c:v>1284.838</c:v>
                </c:pt>
                <c:pt idx="245">
                  <c:v>1284.838</c:v>
                </c:pt>
                <c:pt idx="246">
                  <c:v>1284.838</c:v>
                </c:pt>
                <c:pt idx="247">
                  <c:v>1284.838</c:v>
                </c:pt>
                <c:pt idx="248">
                  <c:v>1284.838</c:v>
                </c:pt>
                <c:pt idx="249">
                  <c:v>1284.838</c:v>
                </c:pt>
                <c:pt idx="250">
                  <c:v>1284.838</c:v>
                </c:pt>
                <c:pt idx="251">
                  <c:v>1284.838</c:v>
                </c:pt>
                <c:pt idx="252">
                  <c:v>1284.838</c:v>
                </c:pt>
                <c:pt idx="253">
                  <c:v>1284.838</c:v>
                </c:pt>
                <c:pt idx="254">
                  <c:v>1284.838</c:v>
                </c:pt>
                <c:pt idx="255">
                  <c:v>1284.838</c:v>
                </c:pt>
                <c:pt idx="256">
                  <c:v>1284.838</c:v>
                </c:pt>
                <c:pt idx="257">
                  <c:v>1284.838</c:v>
                </c:pt>
                <c:pt idx="258">
                  <c:v>1284.838</c:v>
                </c:pt>
                <c:pt idx="259">
                  <c:v>1284.838</c:v>
                </c:pt>
                <c:pt idx="260">
                  <c:v>1284.838</c:v>
                </c:pt>
                <c:pt idx="261">
                  <c:v>1284.838</c:v>
                </c:pt>
                <c:pt idx="262">
                  <c:v>1284.838</c:v>
                </c:pt>
                <c:pt idx="263">
                  <c:v>1284.838</c:v>
                </c:pt>
                <c:pt idx="264">
                  <c:v>1284.838</c:v>
                </c:pt>
                <c:pt idx="265">
                  <c:v>1284.838</c:v>
                </c:pt>
                <c:pt idx="266">
                  <c:v>1284.838</c:v>
                </c:pt>
                <c:pt idx="267">
                  <c:v>1284.838</c:v>
                </c:pt>
                <c:pt idx="268">
                  <c:v>1284.838</c:v>
                </c:pt>
                <c:pt idx="269">
                  <c:v>1284.838</c:v>
                </c:pt>
                <c:pt idx="270">
                  <c:v>1284.838</c:v>
                </c:pt>
                <c:pt idx="271">
                  <c:v>1284.838</c:v>
                </c:pt>
                <c:pt idx="272">
                  <c:v>1284.838</c:v>
                </c:pt>
                <c:pt idx="273">
                  <c:v>1284.838</c:v>
                </c:pt>
                <c:pt idx="274">
                  <c:v>1284.838</c:v>
                </c:pt>
                <c:pt idx="275">
                  <c:v>1284.838</c:v>
                </c:pt>
                <c:pt idx="276">
                  <c:v>1284.838</c:v>
                </c:pt>
                <c:pt idx="277">
                  <c:v>1284.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E6-4D99-B2C7-3782DE3C11F3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Desalination_Unit_Data!$F$5415:$F$5692</c:f>
              <c:numCache>
                <c:formatCode>General</c:formatCode>
                <c:ptCount val="27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E6-4D99-B2C7-3782DE3C11F3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Desalination_Unit_Data!$G$5415:$G$5692</c:f>
              <c:numCache>
                <c:formatCode>General</c:formatCode>
                <c:ptCount val="278"/>
                <c:pt idx="0">
                  <c:v>382.23369109999999</c:v>
                </c:pt>
                <c:pt idx="1">
                  <c:v>382.18841450000002</c:v>
                </c:pt>
                <c:pt idx="2">
                  <c:v>382.18048440000001</c:v>
                </c:pt>
                <c:pt idx="3">
                  <c:v>382.14420109999998</c:v>
                </c:pt>
                <c:pt idx="4">
                  <c:v>382.10065229999998</c:v>
                </c:pt>
                <c:pt idx="5">
                  <c:v>382.05260679999998</c:v>
                </c:pt>
                <c:pt idx="6">
                  <c:v>382.0111402</c:v>
                </c:pt>
                <c:pt idx="7">
                  <c:v>381.96761350000003</c:v>
                </c:pt>
                <c:pt idx="8">
                  <c:v>381.92373240000001</c:v>
                </c:pt>
                <c:pt idx="9">
                  <c:v>381.87776919999999</c:v>
                </c:pt>
                <c:pt idx="10">
                  <c:v>381.83422030000003</c:v>
                </c:pt>
                <c:pt idx="11">
                  <c:v>381.83388810000002</c:v>
                </c:pt>
                <c:pt idx="12">
                  <c:v>381.7906936</c:v>
                </c:pt>
                <c:pt idx="13">
                  <c:v>381.74610369999999</c:v>
                </c:pt>
                <c:pt idx="14">
                  <c:v>381.70222260000003</c:v>
                </c:pt>
                <c:pt idx="15">
                  <c:v>381.65625940000001</c:v>
                </c:pt>
                <c:pt idx="16">
                  <c:v>381.61237829999999</c:v>
                </c:pt>
                <c:pt idx="17">
                  <c:v>381.56918380000002</c:v>
                </c:pt>
                <c:pt idx="18">
                  <c:v>381.5239072</c:v>
                </c:pt>
                <c:pt idx="19">
                  <c:v>381.51597720000001</c:v>
                </c:pt>
                <c:pt idx="20">
                  <c:v>381.47969389999997</c:v>
                </c:pt>
                <c:pt idx="21">
                  <c:v>381.43614509999998</c:v>
                </c:pt>
                <c:pt idx="22">
                  <c:v>381.3881217</c:v>
                </c:pt>
                <c:pt idx="23">
                  <c:v>381.346633</c:v>
                </c:pt>
                <c:pt idx="24">
                  <c:v>381.34630069999997</c:v>
                </c:pt>
                <c:pt idx="25">
                  <c:v>381.30310630000002</c:v>
                </c:pt>
                <c:pt idx="26">
                  <c:v>381.2592252</c:v>
                </c:pt>
                <c:pt idx="27">
                  <c:v>381.21290749999997</c:v>
                </c:pt>
                <c:pt idx="28">
                  <c:v>381.2111797</c:v>
                </c:pt>
                <c:pt idx="29">
                  <c:v>381.1693808</c:v>
                </c:pt>
                <c:pt idx="30">
                  <c:v>381.125832</c:v>
                </c:pt>
                <c:pt idx="31">
                  <c:v>381.08159649999999</c:v>
                </c:pt>
                <c:pt idx="32">
                  <c:v>381.03771540000002</c:v>
                </c:pt>
                <c:pt idx="33">
                  <c:v>380.99175209999999</c:v>
                </c:pt>
                <c:pt idx="34">
                  <c:v>380.94822540000001</c:v>
                </c:pt>
                <c:pt idx="35">
                  <c:v>380.94787100000002</c:v>
                </c:pt>
                <c:pt idx="36">
                  <c:v>380.90467660000002</c:v>
                </c:pt>
                <c:pt idx="37">
                  <c:v>380.85939999999999</c:v>
                </c:pt>
                <c:pt idx="38">
                  <c:v>380.88837640000003</c:v>
                </c:pt>
                <c:pt idx="39">
                  <c:v>380.91691730000002</c:v>
                </c:pt>
                <c:pt idx="40">
                  <c:v>380.94704050000001</c:v>
                </c:pt>
                <c:pt idx="41">
                  <c:v>380.94862289999998</c:v>
                </c:pt>
                <c:pt idx="42">
                  <c:v>380.97556689999999</c:v>
                </c:pt>
                <c:pt idx="43">
                  <c:v>381.00410770000002</c:v>
                </c:pt>
                <c:pt idx="44">
                  <c:v>381.03286639999999</c:v>
                </c:pt>
                <c:pt idx="45">
                  <c:v>381.06298959999998</c:v>
                </c:pt>
                <c:pt idx="46">
                  <c:v>381.09153049999998</c:v>
                </c:pt>
                <c:pt idx="47">
                  <c:v>381.09174819999998</c:v>
                </c:pt>
                <c:pt idx="48">
                  <c:v>381.12005679999999</c:v>
                </c:pt>
                <c:pt idx="49">
                  <c:v>381.14927999999998</c:v>
                </c:pt>
                <c:pt idx="50">
                  <c:v>381.1780387</c:v>
                </c:pt>
                <c:pt idx="51">
                  <c:v>381.20816189999999</c:v>
                </c:pt>
                <c:pt idx="52">
                  <c:v>381.2369205</c:v>
                </c:pt>
                <c:pt idx="53">
                  <c:v>381.2652291</c:v>
                </c:pt>
                <c:pt idx="54">
                  <c:v>381.29490229999999</c:v>
                </c:pt>
                <c:pt idx="55">
                  <c:v>381.30009949999999</c:v>
                </c:pt>
                <c:pt idx="56">
                  <c:v>381.32387870000002</c:v>
                </c:pt>
                <c:pt idx="57">
                  <c:v>381.35241960000002</c:v>
                </c:pt>
                <c:pt idx="58">
                  <c:v>381.38254289999998</c:v>
                </c:pt>
                <c:pt idx="59">
                  <c:v>381.383893</c:v>
                </c:pt>
                <c:pt idx="60">
                  <c:v>381.41106919999999</c:v>
                </c:pt>
                <c:pt idx="61">
                  <c:v>381.41130149999998</c:v>
                </c:pt>
                <c:pt idx="62">
                  <c:v>381.43961009999998</c:v>
                </c:pt>
                <c:pt idx="63">
                  <c:v>381.46836869999998</c:v>
                </c:pt>
                <c:pt idx="64">
                  <c:v>381.498492</c:v>
                </c:pt>
                <c:pt idx="65">
                  <c:v>381.5272506</c:v>
                </c:pt>
                <c:pt idx="66">
                  <c:v>381.5555592</c:v>
                </c:pt>
                <c:pt idx="67">
                  <c:v>381.58478239999999</c:v>
                </c:pt>
                <c:pt idx="68">
                  <c:v>381.613541</c:v>
                </c:pt>
                <c:pt idx="69">
                  <c:v>381.64366430000001</c:v>
                </c:pt>
                <c:pt idx="70">
                  <c:v>381.67219060000002</c:v>
                </c:pt>
                <c:pt idx="71">
                  <c:v>381.67242290000002</c:v>
                </c:pt>
                <c:pt idx="72">
                  <c:v>381.70073150000002</c:v>
                </c:pt>
                <c:pt idx="73">
                  <c:v>381.73062249999998</c:v>
                </c:pt>
                <c:pt idx="74">
                  <c:v>381.73266940000002</c:v>
                </c:pt>
                <c:pt idx="75">
                  <c:v>381.75961339999998</c:v>
                </c:pt>
                <c:pt idx="76">
                  <c:v>381.78815420000001</c:v>
                </c:pt>
                <c:pt idx="77">
                  <c:v>381.84680379999998</c:v>
                </c:pt>
                <c:pt idx="78">
                  <c:v>381.87511239999998</c:v>
                </c:pt>
                <c:pt idx="79">
                  <c:v>381.9910615</c:v>
                </c:pt>
                <c:pt idx="80">
                  <c:v>382.07916660000001</c:v>
                </c:pt>
                <c:pt idx="81">
                  <c:v>382.10792520000001</c:v>
                </c:pt>
                <c:pt idx="82">
                  <c:v>382.13623380000001</c:v>
                </c:pt>
                <c:pt idx="83">
                  <c:v>382.22342429999998</c:v>
                </c:pt>
                <c:pt idx="84">
                  <c:v>382.25354759999999</c:v>
                </c:pt>
                <c:pt idx="85">
                  <c:v>382.28230619999999</c:v>
                </c:pt>
                <c:pt idx="86">
                  <c:v>382.3393734</c:v>
                </c:pt>
                <c:pt idx="87">
                  <c:v>382.36949670000001</c:v>
                </c:pt>
                <c:pt idx="88">
                  <c:v>382.48454570000001</c:v>
                </c:pt>
                <c:pt idx="89">
                  <c:v>382.54319529999998</c:v>
                </c:pt>
                <c:pt idx="90">
                  <c:v>382.54342759999997</c:v>
                </c:pt>
                <c:pt idx="91">
                  <c:v>382.57173619999998</c:v>
                </c:pt>
                <c:pt idx="92">
                  <c:v>382.60162709999997</c:v>
                </c:pt>
                <c:pt idx="93">
                  <c:v>382.69040000000001</c:v>
                </c:pt>
                <c:pt idx="94">
                  <c:v>382.69040000000001</c:v>
                </c:pt>
                <c:pt idx="95">
                  <c:v>382.69040000000001</c:v>
                </c:pt>
                <c:pt idx="96">
                  <c:v>382.69040000000001</c:v>
                </c:pt>
                <c:pt idx="97">
                  <c:v>382.69040000000001</c:v>
                </c:pt>
                <c:pt idx="98">
                  <c:v>382.69040000000001</c:v>
                </c:pt>
                <c:pt idx="99">
                  <c:v>382.69040000000001</c:v>
                </c:pt>
                <c:pt idx="100">
                  <c:v>382.69040000000001</c:v>
                </c:pt>
                <c:pt idx="101">
                  <c:v>382.69040000000001</c:v>
                </c:pt>
                <c:pt idx="102">
                  <c:v>382.69040000000001</c:v>
                </c:pt>
                <c:pt idx="103">
                  <c:v>382.69040000000001</c:v>
                </c:pt>
                <c:pt idx="104">
                  <c:v>382.69040000000001</c:v>
                </c:pt>
                <c:pt idx="105">
                  <c:v>382.69040000000001</c:v>
                </c:pt>
                <c:pt idx="106">
                  <c:v>382.69040000000001</c:v>
                </c:pt>
                <c:pt idx="107">
                  <c:v>382.69040000000001</c:v>
                </c:pt>
                <c:pt idx="108">
                  <c:v>382.69040000000001</c:v>
                </c:pt>
                <c:pt idx="109">
                  <c:v>382.69040000000001</c:v>
                </c:pt>
                <c:pt idx="110">
                  <c:v>382.69040000000001</c:v>
                </c:pt>
                <c:pt idx="111">
                  <c:v>382.69040000000001</c:v>
                </c:pt>
                <c:pt idx="112">
                  <c:v>382.69040000000001</c:v>
                </c:pt>
                <c:pt idx="113">
                  <c:v>382.69040000000001</c:v>
                </c:pt>
                <c:pt idx="114">
                  <c:v>382.69040000000001</c:v>
                </c:pt>
                <c:pt idx="115">
                  <c:v>382.69040000000001</c:v>
                </c:pt>
                <c:pt idx="116">
                  <c:v>382.69040000000001</c:v>
                </c:pt>
                <c:pt idx="117">
                  <c:v>382.69040000000001</c:v>
                </c:pt>
                <c:pt idx="118">
                  <c:v>382.69040000000001</c:v>
                </c:pt>
                <c:pt idx="119">
                  <c:v>382.69040000000001</c:v>
                </c:pt>
                <c:pt idx="120">
                  <c:v>382.69040000000001</c:v>
                </c:pt>
                <c:pt idx="121">
                  <c:v>382.69040000000001</c:v>
                </c:pt>
                <c:pt idx="122">
                  <c:v>382.69040000000001</c:v>
                </c:pt>
                <c:pt idx="123">
                  <c:v>382.69040000000001</c:v>
                </c:pt>
                <c:pt idx="124">
                  <c:v>382.69040000000001</c:v>
                </c:pt>
                <c:pt idx="125">
                  <c:v>382.69040000000001</c:v>
                </c:pt>
                <c:pt idx="126">
                  <c:v>382.69040000000001</c:v>
                </c:pt>
                <c:pt idx="127">
                  <c:v>382.69040000000001</c:v>
                </c:pt>
                <c:pt idx="128">
                  <c:v>382.69040000000001</c:v>
                </c:pt>
                <c:pt idx="129">
                  <c:v>382.69040000000001</c:v>
                </c:pt>
                <c:pt idx="130">
                  <c:v>382.69040000000001</c:v>
                </c:pt>
                <c:pt idx="131">
                  <c:v>382.69040000000001</c:v>
                </c:pt>
                <c:pt idx="132">
                  <c:v>382.69040000000001</c:v>
                </c:pt>
                <c:pt idx="133">
                  <c:v>382.69040000000001</c:v>
                </c:pt>
                <c:pt idx="134">
                  <c:v>382.69040000000001</c:v>
                </c:pt>
                <c:pt idx="135">
                  <c:v>382.69040000000001</c:v>
                </c:pt>
                <c:pt idx="136">
                  <c:v>382.69040000000001</c:v>
                </c:pt>
                <c:pt idx="137">
                  <c:v>382.69040000000001</c:v>
                </c:pt>
                <c:pt idx="138">
                  <c:v>382.69040000000001</c:v>
                </c:pt>
                <c:pt idx="139">
                  <c:v>382.69040000000001</c:v>
                </c:pt>
                <c:pt idx="140">
                  <c:v>382.69040000000001</c:v>
                </c:pt>
                <c:pt idx="141">
                  <c:v>382.69040000000001</c:v>
                </c:pt>
                <c:pt idx="142">
                  <c:v>382.69040000000001</c:v>
                </c:pt>
                <c:pt idx="143">
                  <c:v>382.69040000000001</c:v>
                </c:pt>
                <c:pt idx="144">
                  <c:v>382.69040000000001</c:v>
                </c:pt>
                <c:pt idx="145">
                  <c:v>382.69040000000001</c:v>
                </c:pt>
                <c:pt idx="146">
                  <c:v>382.69040000000001</c:v>
                </c:pt>
                <c:pt idx="147">
                  <c:v>382.69040000000001</c:v>
                </c:pt>
                <c:pt idx="148">
                  <c:v>382.69040000000001</c:v>
                </c:pt>
                <c:pt idx="149">
                  <c:v>382.69040000000001</c:v>
                </c:pt>
                <c:pt idx="150">
                  <c:v>382.69040000000001</c:v>
                </c:pt>
                <c:pt idx="151">
                  <c:v>382.69040000000001</c:v>
                </c:pt>
                <c:pt idx="152">
                  <c:v>382.69040000000001</c:v>
                </c:pt>
                <c:pt idx="153">
                  <c:v>382.69040000000001</c:v>
                </c:pt>
                <c:pt idx="154">
                  <c:v>382.69040000000001</c:v>
                </c:pt>
                <c:pt idx="155">
                  <c:v>382.69040000000001</c:v>
                </c:pt>
                <c:pt idx="156">
                  <c:v>382.69040000000001</c:v>
                </c:pt>
                <c:pt idx="157">
                  <c:v>382.69040000000001</c:v>
                </c:pt>
                <c:pt idx="158">
                  <c:v>382.69040000000001</c:v>
                </c:pt>
                <c:pt idx="159">
                  <c:v>382.69040000000001</c:v>
                </c:pt>
                <c:pt idx="160">
                  <c:v>382.69040000000001</c:v>
                </c:pt>
                <c:pt idx="161">
                  <c:v>382.69040000000001</c:v>
                </c:pt>
                <c:pt idx="162">
                  <c:v>382.69040000000001</c:v>
                </c:pt>
                <c:pt idx="163">
                  <c:v>382.69040000000001</c:v>
                </c:pt>
                <c:pt idx="164">
                  <c:v>382.69040000000001</c:v>
                </c:pt>
                <c:pt idx="165">
                  <c:v>382.69040000000001</c:v>
                </c:pt>
                <c:pt idx="166">
                  <c:v>382.69040000000001</c:v>
                </c:pt>
                <c:pt idx="167">
                  <c:v>382.69040000000001</c:v>
                </c:pt>
                <c:pt idx="168">
                  <c:v>382.69040000000001</c:v>
                </c:pt>
                <c:pt idx="169">
                  <c:v>382.69040000000001</c:v>
                </c:pt>
                <c:pt idx="170">
                  <c:v>382.69040000000001</c:v>
                </c:pt>
                <c:pt idx="171">
                  <c:v>382.69040000000001</c:v>
                </c:pt>
                <c:pt idx="172">
                  <c:v>382.69040000000001</c:v>
                </c:pt>
                <c:pt idx="173">
                  <c:v>382.69040000000001</c:v>
                </c:pt>
                <c:pt idx="174">
                  <c:v>382.69040000000001</c:v>
                </c:pt>
                <c:pt idx="175">
                  <c:v>382.69040000000001</c:v>
                </c:pt>
                <c:pt idx="176">
                  <c:v>382.69040000000001</c:v>
                </c:pt>
                <c:pt idx="177">
                  <c:v>382.69040000000001</c:v>
                </c:pt>
                <c:pt idx="178">
                  <c:v>382.69040000000001</c:v>
                </c:pt>
                <c:pt idx="179">
                  <c:v>382.69040000000001</c:v>
                </c:pt>
                <c:pt idx="180">
                  <c:v>382.69040000000001</c:v>
                </c:pt>
                <c:pt idx="181">
                  <c:v>382.69040000000001</c:v>
                </c:pt>
                <c:pt idx="182">
                  <c:v>382.69040000000001</c:v>
                </c:pt>
                <c:pt idx="183">
                  <c:v>382.69040000000001</c:v>
                </c:pt>
                <c:pt idx="184">
                  <c:v>382.69040000000001</c:v>
                </c:pt>
                <c:pt idx="185">
                  <c:v>382.69040000000001</c:v>
                </c:pt>
                <c:pt idx="186">
                  <c:v>382.69040000000001</c:v>
                </c:pt>
                <c:pt idx="187">
                  <c:v>382.69040000000001</c:v>
                </c:pt>
                <c:pt idx="188">
                  <c:v>382.69040000000001</c:v>
                </c:pt>
                <c:pt idx="189">
                  <c:v>382.69040000000001</c:v>
                </c:pt>
                <c:pt idx="190">
                  <c:v>382.69040000000001</c:v>
                </c:pt>
                <c:pt idx="191">
                  <c:v>382.69040000000001</c:v>
                </c:pt>
                <c:pt idx="192">
                  <c:v>382.69040000000001</c:v>
                </c:pt>
                <c:pt idx="193">
                  <c:v>382.69040000000001</c:v>
                </c:pt>
                <c:pt idx="194">
                  <c:v>382.69040000000001</c:v>
                </c:pt>
                <c:pt idx="195">
                  <c:v>382.69040000000001</c:v>
                </c:pt>
                <c:pt idx="196">
                  <c:v>382.69040000000001</c:v>
                </c:pt>
                <c:pt idx="197">
                  <c:v>382.69040000000001</c:v>
                </c:pt>
                <c:pt idx="198">
                  <c:v>382.69040000000001</c:v>
                </c:pt>
                <c:pt idx="199">
                  <c:v>382.69040000000001</c:v>
                </c:pt>
                <c:pt idx="200">
                  <c:v>382.69040000000001</c:v>
                </c:pt>
                <c:pt idx="201">
                  <c:v>382.69040000000001</c:v>
                </c:pt>
                <c:pt idx="202">
                  <c:v>382.69040000000001</c:v>
                </c:pt>
                <c:pt idx="203">
                  <c:v>382.69040000000001</c:v>
                </c:pt>
                <c:pt idx="204">
                  <c:v>382.69040000000001</c:v>
                </c:pt>
                <c:pt idx="205">
                  <c:v>382.69040000000001</c:v>
                </c:pt>
                <c:pt idx="206">
                  <c:v>382.69040000000001</c:v>
                </c:pt>
                <c:pt idx="207">
                  <c:v>382.69040000000001</c:v>
                </c:pt>
                <c:pt idx="208">
                  <c:v>382.69040000000001</c:v>
                </c:pt>
                <c:pt idx="209">
                  <c:v>382.69040000000001</c:v>
                </c:pt>
                <c:pt idx="210">
                  <c:v>382.69040000000001</c:v>
                </c:pt>
                <c:pt idx="211">
                  <c:v>382.80017170000002</c:v>
                </c:pt>
                <c:pt idx="212">
                  <c:v>383.0222435</c:v>
                </c:pt>
                <c:pt idx="213">
                  <c:v>383.23832379999999</c:v>
                </c:pt>
                <c:pt idx="214">
                  <c:v>383.34727090000001</c:v>
                </c:pt>
                <c:pt idx="215">
                  <c:v>383.56934280000002</c:v>
                </c:pt>
                <c:pt idx="216">
                  <c:v>383.67741039999999</c:v>
                </c:pt>
                <c:pt idx="217">
                  <c:v>383.78800660000002</c:v>
                </c:pt>
                <c:pt idx="218">
                  <c:v>383.89948229999999</c:v>
                </c:pt>
                <c:pt idx="219">
                  <c:v>384.1267211</c:v>
                </c:pt>
                <c:pt idx="220">
                  <c:v>385.21921570000001</c:v>
                </c:pt>
                <c:pt idx="221">
                  <c:v>385.43700000000001</c:v>
                </c:pt>
                <c:pt idx="222">
                  <c:v>381.7749</c:v>
                </c:pt>
                <c:pt idx="223">
                  <c:v>381.91727309999999</c:v>
                </c:pt>
                <c:pt idx="224">
                  <c:v>382.05209869999999</c:v>
                </c:pt>
                <c:pt idx="225">
                  <c:v>382.3261412</c:v>
                </c:pt>
                <c:pt idx="226">
                  <c:v>382.59798799999999</c:v>
                </c:pt>
                <c:pt idx="227">
                  <c:v>382.74036109999997</c:v>
                </c:pt>
                <c:pt idx="228">
                  <c:v>383.83536459999999</c:v>
                </c:pt>
                <c:pt idx="229">
                  <c:v>384.5215</c:v>
                </c:pt>
                <c:pt idx="230">
                  <c:v>384.4684914</c:v>
                </c:pt>
                <c:pt idx="231">
                  <c:v>384.44594319999999</c:v>
                </c:pt>
                <c:pt idx="232">
                  <c:v>384.41554339999999</c:v>
                </c:pt>
                <c:pt idx="233">
                  <c:v>384.30958679999998</c:v>
                </c:pt>
                <c:pt idx="234">
                  <c:v>384.30196990000002</c:v>
                </c:pt>
                <c:pt idx="235">
                  <c:v>384.28703860000002</c:v>
                </c:pt>
                <c:pt idx="236">
                  <c:v>384.2788314</c:v>
                </c:pt>
                <c:pt idx="237">
                  <c:v>384.18845690000001</c:v>
                </c:pt>
                <c:pt idx="238">
                  <c:v>384.15823490000002</c:v>
                </c:pt>
                <c:pt idx="239">
                  <c:v>384.09011729999997</c:v>
                </c:pt>
                <c:pt idx="240">
                  <c:v>384.06739119999997</c:v>
                </c:pt>
                <c:pt idx="241">
                  <c:v>384.05216100000001</c:v>
                </c:pt>
                <c:pt idx="242">
                  <c:v>384.03728649999999</c:v>
                </c:pt>
                <c:pt idx="243">
                  <c:v>384.02973009999999</c:v>
                </c:pt>
                <c:pt idx="244">
                  <c:v>384.01443940000001</c:v>
                </c:pt>
                <c:pt idx="245">
                  <c:v>384.00700399999999</c:v>
                </c:pt>
                <c:pt idx="246">
                  <c:v>383.9994476</c:v>
                </c:pt>
                <c:pt idx="247">
                  <c:v>383.9918912</c:v>
                </c:pt>
                <c:pt idx="248">
                  <c:v>383.98403960000002</c:v>
                </c:pt>
                <c:pt idx="249">
                  <c:v>383.9766042</c:v>
                </c:pt>
                <c:pt idx="250">
                  <c:v>383.9691651</c:v>
                </c:pt>
                <c:pt idx="251">
                  <c:v>383.9614914</c:v>
                </c:pt>
                <c:pt idx="252">
                  <c:v>383.94649959999998</c:v>
                </c:pt>
                <c:pt idx="253">
                  <c:v>383.938648</c:v>
                </c:pt>
                <c:pt idx="254">
                  <c:v>383.9312089</c:v>
                </c:pt>
                <c:pt idx="255">
                  <c:v>383.92377349999998</c:v>
                </c:pt>
                <c:pt idx="256">
                  <c:v>383.91621709999998</c:v>
                </c:pt>
                <c:pt idx="257">
                  <c:v>383.8782003</c:v>
                </c:pt>
                <c:pt idx="258">
                  <c:v>383.8554742</c:v>
                </c:pt>
                <c:pt idx="259">
                  <c:v>383.84797839999999</c:v>
                </c:pt>
                <c:pt idx="260">
                  <c:v>383.84042190000002</c:v>
                </c:pt>
                <c:pt idx="261">
                  <c:v>383.82513499999999</c:v>
                </c:pt>
                <c:pt idx="262">
                  <c:v>383.81769589999999</c:v>
                </c:pt>
                <c:pt idx="263">
                  <c:v>383.81026050000003</c:v>
                </c:pt>
                <c:pt idx="264">
                  <c:v>383.78741339999999</c:v>
                </c:pt>
                <c:pt idx="265">
                  <c:v>383.77997800000003</c:v>
                </c:pt>
                <c:pt idx="266">
                  <c:v>383.77242159999997</c:v>
                </c:pt>
                <c:pt idx="267">
                  <c:v>383.76486510000001</c:v>
                </c:pt>
                <c:pt idx="268">
                  <c:v>383.75701359999999</c:v>
                </c:pt>
                <c:pt idx="269">
                  <c:v>383.74213909999997</c:v>
                </c:pt>
                <c:pt idx="270">
                  <c:v>383.73428749999999</c:v>
                </c:pt>
                <c:pt idx="271">
                  <c:v>383.71941299999997</c:v>
                </c:pt>
                <c:pt idx="272">
                  <c:v>383.71156139999999</c:v>
                </c:pt>
                <c:pt idx="273">
                  <c:v>383.68919110000002</c:v>
                </c:pt>
                <c:pt idx="274">
                  <c:v>383.68133949999998</c:v>
                </c:pt>
                <c:pt idx="275">
                  <c:v>383.66646500000002</c:v>
                </c:pt>
                <c:pt idx="276">
                  <c:v>383.65861339999998</c:v>
                </c:pt>
                <c:pt idx="277">
                  <c:v>383.6059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2E6-4D99-B2C7-3782DE3C11F3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Desalination_Unit_Data!$H$5415:$H$5692</c:f>
              <c:numCache>
                <c:formatCode>General</c:formatCode>
                <c:ptCount val="278"/>
                <c:pt idx="0">
                  <c:v>0.85096174719999995</c:v>
                </c:pt>
                <c:pt idx="1">
                  <c:v>0.85084251960000001</c:v>
                </c:pt>
                <c:pt idx="2">
                  <c:v>0.85082163719999993</c:v>
                </c:pt>
                <c:pt idx="3">
                  <c:v>0.85072609170000002</c:v>
                </c:pt>
                <c:pt idx="4">
                  <c:v>0.85061141379999994</c:v>
                </c:pt>
                <c:pt idx="5">
                  <c:v>0.8504848948</c:v>
                </c:pt>
                <c:pt idx="6">
                  <c:v>0.85037570000000007</c:v>
                </c:pt>
                <c:pt idx="7">
                  <c:v>0.81999889999999998</c:v>
                </c:pt>
                <c:pt idx="8">
                  <c:v>0.83763039210000001</c:v>
                </c:pt>
                <c:pt idx="9">
                  <c:v>0.85609851329999997</c:v>
                </c:pt>
                <c:pt idx="10">
                  <c:v>0.8735965</c:v>
                </c:pt>
                <c:pt idx="11">
                  <c:v>0.8733932754</c:v>
                </c:pt>
                <c:pt idx="12">
                  <c:v>0.8469742562</c:v>
                </c:pt>
                <c:pt idx="13">
                  <c:v>0.81970169999999998</c:v>
                </c:pt>
                <c:pt idx="14">
                  <c:v>0.85343027550000006</c:v>
                </c:pt>
                <c:pt idx="15">
                  <c:v>0.88875929999999992</c:v>
                </c:pt>
                <c:pt idx="16">
                  <c:v>0.86933426260000002</c:v>
                </c:pt>
                <c:pt idx="17">
                  <c:v>0.8502132</c:v>
                </c:pt>
                <c:pt idx="18">
                  <c:v>0.87063174739999993</c:v>
                </c:pt>
                <c:pt idx="19">
                  <c:v>0.87420799059999998</c:v>
                </c:pt>
                <c:pt idx="20">
                  <c:v>0.8905708</c:v>
                </c:pt>
                <c:pt idx="21">
                  <c:v>0.87756296180000004</c:v>
                </c:pt>
                <c:pt idx="22">
                  <c:v>0.86321861200000005</c:v>
                </c:pt>
                <c:pt idx="23">
                  <c:v>0.85082610000000003</c:v>
                </c:pt>
                <c:pt idx="24">
                  <c:v>0.85091169050000004</c:v>
                </c:pt>
                <c:pt idx="25">
                  <c:v>0.86203838250000009</c:v>
                </c:pt>
                <c:pt idx="26">
                  <c:v>0.87334196239999995</c:v>
                </c:pt>
                <c:pt idx="27">
                  <c:v>0.88527319999999998</c:v>
                </c:pt>
                <c:pt idx="28">
                  <c:v>0.88444732790000002</c:v>
                </c:pt>
                <c:pt idx="29">
                  <c:v>0.86446759240000004</c:v>
                </c:pt>
                <c:pt idx="30">
                  <c:v>0.84365139999999994</c:v>
                </c:pt>
                <c:pt idx="31">
                  <c:v>0.88928700000000005</c:v>
                </c:pt>
                <c:pt idx="32">
                  <c:v>0.87848345900000002</c:v>
                </c:pt>
                <c:pt idx="33">
                  <c:v>0.86716728230000006</c:v>
                </c:pt>
                <c:pt idx="34">
                  <c:v>0.85645099999999996</c:v>
                </c:pt>
                <c:pt idx="35">
                  <c:v>0.85675241270000002</c:v>
                </c:pt>
                <c:pt idx="36">
                  <c:v>0.89348700969999995</c:v>
                </c:pt>
                <c:pt idx="37">
                  <c:v>0.93199240000000005</c:v>
                </c:pt>
                <c:pt idx="38">
                  <c:v>0.90622981520000001</c:v>
                </c:pt>
                <c:pt idx="39">
                  <c:v>0.88085444620000009</c:v>
                </c:pt>
                <c:pt idx="40">
                  <c:v>0.85407219999999995</c:v>
                </c:pt>
                <c:pt idx="41">
                  <c:v>0.85687493000000003</c:v>
                </c:pt>
                <c:pt idx="42">
                  <c:v>0.90459849739999998</c:v>
                </c:pt>
                <c:pt idx="43">
                  <c:v>0.95515050000000001</c:v>
                </c:pt>
                <c:pt idx="44">
                  <c:v>0.91898728390000006</c:v>
                </c:pt>
                <c:pt idx="45">
                  <c:v>0.88110809300000004</c:v>
                </c:pt>
                <c:pt idx="46">
                  <c:v>0.8452187000000001</c:v>
                </c:pt>
                <c:pt idx="47">
                  <c:v>0.84533201680000003</c:v>
                </c:pt>
                <c:pt idx="48">
                  <c:v>0.8600633365</c:v>
                </c:pt>
                <c:pt idx="49">
                  <c:v>0.87527059089999992</c:v>
                </c:pt>
                <c:pt idx="50">
                  <c:v>0.89023610000000009</c:v>
                </c:pt>
                <c:pt idx="51">
                  <c:v>0.87517623979999992</c:v>
                </c:pt>
                <c:pt idx="52">
                  <c:v>0.86079861010000003</c:v>
                </c:pt>
                <c:pt idx="53">
                  <c:v>0.84664597029999999</c:v>
                </c:pt>
                <c:pt idx="54">
                  <c:v>0.83181110000000003</c:v>
                </c:pt>
                <c:pt idx="55">
                  <c:v>0.82110967959999992</c:v>
                </c:pt>
                <c:pt idx="56">
                  <c:v>0.77214617020000009</c:v>
                </c:pt>
                <c:pt idx="57">
                  <c:v>0.71337800000000007</c:v>
                </c:pt>
                <c:pt idx="58">
                  <c:v>0.83803749999999999</c:v>
                </c:pt>
                <c:pt idx="59">
                  <c:v>0.83915244389999999</c:v>
                </c:pt>
                <c:pt idx="60">
                  <c:v>0.86159520000000001</c:v>
                </c:pt>
                <c:pt idx="61">
                  <c:v>0.861346528</c:v>
                </c:pt>
                <c:pt idx="62">
                  <c:v>0.83103968730000011</c:v>
                </c:pt>
                <c:pt idx="63">
                  <c:v>0.80025104709999995</c:v>
                </c:pt>
                <c:pt idx="64">
                  <c:v>0.76800146029999994</c:v>
                </c:pt>
                <c:pt idx="65">
                  <c:v>0.7372128201</c:v>
                </c:pt>
                <c:pt idx="66">
                  <c:v>0.7069059794</c:v>
                </c:pt>
                <c:pt idx="67">
                  <c:v>0.67561999520000005</c:v>
                </c:pt>
                <c:pt idx="68">
                  <c:v>0.64483135499999999</c:v>
                </c:pt>
                <c:pt idx="69">
                  <c:v>0.61258176819999999</c:v>
                </c:pt>
                <c:pt idx="70">
                  <c:v>0.58204180000000005</c:v>
                </c:pt>
                <c:pt idx="71">
                  <c:v>0.58570698079999994</c:v>
                </c:pt>
                <c:pt idx="72">
                  <c:v>1.0324</c:v>
                </c:pt>
                <c:pt idx="73">
                  <c:v>0.99403749770000005</c:v>
                </c:pt>
                <c:pt idx="74">
                  <c:v>0.99141043900000003</c:v>
                </c:pt>
                <c:pt idx="75">
                  <c:v>0.95683015650000003</c:v>
                </c:pt>
                <c:pt idx="76">
                  <c:v>0.92020039350000005</c:v>
                </c:pt>
                <c:pt idx="77">
                  <c:v>0.84492865650000004</c:v>
                </c:pt>
                <c:pt idx="78">
                  <c:v>0.80859700000000001</c:v>
                </c:pt>
                <c:pt idx="79">
                  <c:v>0.86300510000000008</c:v>
                </c:pt>
                <c:pt idx="80">
                  <c:v>0.75522090000000008</c:v>
                </c:pt>
                <c:pt idx="81">
                  <c:v>0.77057346050000008</c:v>
                </c:pt>
                <c:pt idx="82">
                  <c:v>0.78568577480000001</c:v>
                </c:pt>
                <c:pt idx="83">
                  <c:v>0.83223169999999991</c:v>
                </c:pt>
                <c:pt idx="84">
                  <c:v>0.68784339999999999</c:v>
                </c:pt>
                <c:pt idx="85">
                  <c:v>0.70919246020000004</c:v>
                </c:pt>
                <c:pt idx="86">
                  <c:v>0.75155649999999996</c:v>
                </c:pt>
                <c:pt idx="87">
                  <c:v>0.77106355260000004</c:v>
                </c:pt>
                <c:pt idx="88">
                  <c:v>0.84556640049999998</c:v>
                </c:pt>
                <c:pt idx="89">
                  <c:v>0.88354640000000007</c:v>
                </c:pt>
                <c:pt idx="90">
                  <c:v>0.88057738699999999</c:v>
                </c:pt>
                <c:pt idx="91">
                  <c:v>0.51872970000000007</c:v>
                </c:pt>
                <c:pt idx="92">
                  <c:v>0.51607343230000002</c:v>
                </c:pt>
                <c:pt idx="93">
                  <c:v>0.50818461399999992</c:v>
                </c:pt>
                <c:pt idx="94">
                  <c:v>0.50323329999999999</c:v>
                </c:pt>
                <c:pt idx="95">
                  <c:v>0.28752912399999997</c:v>
                </c:pt>
                <c:pt idx="96">
                  <c:v>9.9734539999999997E-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.40078293590000003</c:v>
                </c:pt>
                <c:pt idx="101">
                  <c:v>0.42543377069999999</c:v>
                </c:pt>
                <c:pt idx="102">
                  <c:v>0.45047330000000002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.1574788</c:v>
                </c:pt>
                <c:pt idx="125">
                  <c:v>0.56469060000000004</c:v>
                </c:pt>
                <c:pt idx="126">
                  <c:v>0.73414249999999992</c:v>
                </c:pt>
                <c:pt idx="127">
                  <c:v>0.36404670000000006</c:v>
                </c:pt>
                <c:pt idx="128">
                  <c:v>9.0415280000000001E-2</c:v>
                </c:pt>
                <c:pt idx="129">
                  <c:v>7.2952080000000002E-2</c:v>
                </c:pt>
                <c:pt idx="130">
                  <c:v>0.19718433499999999</c:v>
                </c:pt>
                <c:pt idx="131">
                  <c:v>0.31904879999999997</c:v>
                </c:pt>
                <c:pt idx="132">
                  <c:v>0.54804299999999995</c:v>
                </c:pt>
                <c:pt idx="133">
                  <c:v>1.0466610000000001</c:v>
                </c:pt>
                <c:pt idx="134">
                  <c:v>1.118735</c:v>
                </c:pt>
                <c:pt idx="135">
                  <c:v>1.295876</c:v>
                </c:pt>
                <c:pt idx="136">
                  <c:v>1.404549</c:v>
                </c:pt>
                <c:pt idx="137">
                  <c:v>1.4361439999999999</c:v>
                </c:pt>
                <c:pt idx="138">
                  <c:v>1.720277351</c:v>
                </c:pt>
                <c:pt idx="139">
                  <c:v>2</c:v>
                </c:pt>
                <c:pt idx="140">
                  <c:v>1.9667769000000002</c:v>
                </c:pt>
                <c:pt idx="141">
                  <c:v>1.9507409999999998</c:v>
                </c:pt>
                <c:pt idx="142">
                  <c:v>1.5053880000000002</c:v>
                </c:pt>
                <c:pt idx="143">
                  <c:v>1.2287360000000001</c:v>
                </c:pt>
                <c:pt idx="144">
                  <c:v>1.2770159999999999</c:v>
                </c:pt>
                <c:pt idx="145">
                  <c:v>1.415953</c:v>
                </c:pt>
                <c:pt idx="146">
                  <c:v>0.73884669999999997</c:v>
                </c:pt>
                <c:pt idx="147">
                  <c:v>0.44997750000000003</c:v>
                </c:pt>
                <c:pt idx="148">
                  <c:v>0.54311390000000004</c:v>
                </c:pt>
                <c:pt idx="149">
                  <c:v>0.78028339999999996</c:v>
                </c:pt>
                <c:pt idx="150">
                  <c:v>0.95080569999999998</c:v>
                </c:pt>
                <c:pt idx="151">
                  <c:v>1.272546</c:v>
                </c:pt>
                <c:pt idx="152">
                  <c:v>1.4231280000000002</c:v>
                </c:pt>
                <c:pt idx="153">
                  <c:v>1.7835799999999999</c:v>
                </c:pt>
                <c:pt idx="154">
                  <c:v>2</c:v>
                </c:pt>
                <c:pt idx="155">
                  <c:v>1.9298238109999999</c:v>
                </c:pt>
                <c:pt idx="156">
                  <c:v>1.8773202680000001</c:v>
                </c:pt>
                <c:pt idx="157">
                  <c:v>1.8253659999999998</c:v>
                </c:pt>
                <c:pt idx="158">
                  <c:v>1.8221257660000001</c:v>
                </c:pt>
                <c:pt idx="159">
                  <c:v>1.4272229999999999</c:v>
                </c:pt>
                <c:pt idx="160">
                  <c:v>0.93749440000000006</c:v>
                </c:pt>
                <c:pt idx="161">
                  <c:v>0.7186691999999999</c:v>
                </c:pt>
                <c:pt idx="162">
                  <c:v>0.33788400000000002</c:v>
                </c:pt>
                <c:pt idx="163">
                  <c:v>0.26226909999999998</c:v>
                </c:pt>
                <c:pt idx="164">
                  <c:v>0.31756889999999999</c:v>
                </c:pt>
                <c:pt idx="165">
                  <c:v>0.46553469999999997</c:v>
                </c:pt>
                <c:pt idx="166">
                  <c:v>0.52914490000000003</c:v>
                </c:pt>
                <c:pt idx="167">
                  <c:v>0.43698819999999999</c:v>
                </c:pt>
                <c:pt idx="168">
                  <c:v>0.47945210000000005</c:v>
                </c:pt>
                <c:pt idx="169">
                  <c:v>0.40688049999999998</c:v>
                </c:pt>
                <c:pt idx="170">
                  <c:v>0.31400060000000002</c:v>
                </c:pt>
                <c:pt idx="171">
                  <c:v>0.39939030000000003</c:v>
                </c:pt>
                <c:pt idx="172">
                  <c:v>0.67432869999999989</c:v>
                </c:pt>
                <c:pt idx="173">
                  <c:v>0.95664930000000004</c:v>
                </c:pt>
                <c:pt idx="174">
                  <c:v>1.401959</c:v>
                </c:pt>
                <c:pt idx="175">
                  <c:v>1.9927000000000001</c:v>
                </c:pt>
                <c:pt idx="176">
                  <c:v>1.9975604240000002</c:v>
                </c:pt>
                <c:pt idx="177">
                  <c:v>1.9978013290000001</c:v>
                </c:pt>
                <c:pt idx="178">
                  <c:v>1.9992696230000002</c:v>
                </c:pt>
                <c:pt idx="179">
                  <c:v>2</c:v>
                </c:pt>
                <c:pt idx="180">
                  <c:v>1.7462360000000001</c:v>
                </c:pt>
                <c:pt idx="181">
                  <c:v>1.4389619999999999</c:v>
                </c:pt>
                <c:pt idx="182">
                  <c:v>0.97795090000000007</c:v>
                </c:pt>
                <c:pt idx="183">
                  <c:v>0.71762449540000006</c:v>
                </c:pt>
                <c:pt idx="184">
                  <c:v>0.47593780000000002</c:v>
                </c:pt>
                <c:pt idx="185">
                  <c:v>0.19387399999999999</c:v>
                </c:pt>
                <c:pt idx="186">
                  <c:v>4.6935520000000001E-2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.5768698880000001E-2</c:v>
                </c:pt>
                <c:pt idx="192">
                  <c:v>3.128471905E-2</c:v>
                </c:pt>
                <c:pt idx="193">
                  <c:v>0.23712269999999999</c:v>
                </c:pt>
                <c:pt idx="194">
                  <c:v>0.53796040000000001</c:v>
                </c:pt>
                <c:pt idx="195">
                  <c:v>0.68605479999999996</c:v>
                </c:pt>
                <c:pt idx="196">
                  <c:v>1.052438</c:v>
                </c:pt>
                <c:pt idx="197">
                  <c:v>1.1316729999999999</c:v>
                </c:pt>
                <c:pt idx="198">
                  <c:v>1.3331790000000001</c:v>
                </c:pt>
                <c:pt idx="199">
                  <c:v>1.4553780000000001</c:v>
                </c:pt>
                <c:pt idx="200">
                  <c:v>1.8316730000000001</c:v>
                </c:pt>
                <c:pt idx="201">
                  <c:v>1.963716</c:v>
                </c:pt>
                <c:pt idx="202">
                  <c:v>2</c:v>
                </c:pt>
                <c:pt idx="203">
                  <c:v>1.910998</c:v>
                </c:pt>
                <c:pt idx="204">
                  <c:v>1.7145380000000001</c:v>
                </c:pt>
                <c:pt idx="205">
                  <c:v>1.520804</c:v>
                </c:pt>
                <c:pt idx="206">
                  <c:v>1.5835509999999999</c:v>
                </c:pt>
                <c:pt idx="207">
                  <c:v>1.4361259999999998</c:v>
                </c:pt>
                <c:pt idx="208">
                  <c:v>1.3968340000000001</c:v>
                </c:pt>
                <c:pt idx="209">
                  <c:v>1.178331</c:v>
                </c:pt>
                <c:pt idx="210">
                  <c:v>1.0193649999999999</c:v>
                </c:pt>
                <c:pt idx="211">
                  <c:v>0.98589399999999994</c:v>
                </c:pt>
                <c:pt idx="212">
                  <c:v>1.2222029999999999</c:v>
                </c:pt>
                <c:pt idx="213">
                  <c:v>1.332176</c:v>
                </c:pt>
                <c:pt idx="214">
                  <c:v>1.5333019999999999</c:v>
                </c:pt>
                <c:pt idx="215">
                  <c:v>1.622843</c:v>
                </c:pt>
                <c:pt idx="216">
                  <c:v>1.7944182720000001</c:v>
                </c:pt>
                <c:pt idx="217">
                  <c:v>1.970008</c:v>
                </c:pt>
                <c:pt idx="218">
                  <c:v>2</c:v>
                </c:pt>
                <c:pt idx="219">
                  <c:v>1.9911628300000002</c:v>
                </c:pt>
                <c:pt idx="220">
                  <c:v>1.948676437</c:v>
                </c:pt>
                <c:pt idx="221">
                  <c:v>1.9402069470000001</c:v>
                </c:pt>
                <c:pt idx="222">
                  <c:v>1.9359379999999999</c:v>
                </c:pt>
                <c:pt idx="223">
                  <c:v>1.657141</c:v>
                </c:pt>
                <c:pt idx="224">
                  <c:v>1.5833940000000002</c:v>
                </c:pt>
                <c:pt idx="225">
                  <c:v>1.196679</c:v>
                </c:pt>
                <c:pt idx="226">
                  <c:v>0.45664070000000001</c:v>
                </c:pt>
                <c:pt idx="227">
                  <c:v>0</c:v>
                </c:pt>
                <c:pt idx="228">
                  <c:v>3.6484362300000001E-3</c:v>
                </c:pt>
                <c:pt idx="229">
                  <c:v>5.9345670999999996E-3</c:v>
                </c:pt>
                <c:pt idx="230">
                  <c:v>9.1372078599999997E-3</c:v>
                </c:pt>
                <c:pt idx="231">
                  <c:v>1.0499513220000001E-2</c:v>
                </c:pt>
                <c:pt idx="232">
                  <c:v>1.233619079E-2</c:v>
                </c:pt>
                <c:pt idx="233">
                  <c:v>1.8737814429999999E-2</c:v>
                </c:pt>
                <c:pt idx="234">
                  <c:v>1.919801258E-2</c:v>
                </c:pt>
                <c:pt idx="235">
                  <c:v>2.010011984E-2</c:v>
                </c:pt>
                <c:pt idx="236">
                  <c:v>2.0595981609999998E-2</c:v>
                </c:pt>
                <c:pt idx="237">
                  <c:v>2.6056176600000001E-2</c:v>
                </c:pt>
                <c:pt idx="238">
                  <c:v>2.7882109329999998E-2</c:v>
                </c:pt>
                <c:pt idx="239">
                  <c:v>3.1997602139999998E-2</c:v>
                </c:pt>
                <c:pt idx="240">
                  <c:v>3.3370652299999998E-2</c:v>
                </c:pt>
                <c:pt idx="241">
                  <c:v>3.429082E-2</c:v>
                </c:pt>
                <c:pt idx="242">
                  <c:v>0.34139580000000003</c:v>
                </c:pt>
                <c:pt idx="243">
                  <c:v>0.3818435</c:v>
                </c:pt>
                <c:pt idx="244">
                  <c:v>0.57333860000000003</c:v>
                </c:pt>
                <c:pt idx="245">
                  <c:v>0.73024990000000001</c:v>
                </c:pt>
                <c:pt idx="246">
                  <c:v>0.76153800000000005</c:v>
                </c:pt>
                <c:pt idx="247">
                  <c:v>0.86417879999999991</c:v>
                </c:pt>
                <c:pt idx="248">
                  <c:v>1.1341840000000001</c:v>
                </c:pt>
                <c:pt idx="249">
                  <c:v>1.2582230000000001</c:v>
                </c:pt>
                <c:pt idx="250">
                  <c:v>1.4565239999999999</c:v>
                </c:pt>
                <c:pt idx="251">
                  <c:v>1.4252359999999999</c:v>
                </c:pt>
                <c:pt idx="252">
                  <c:v>1.1204019999999999</c:v>
                </c:pt>
                <c:pt idx="253">
                  <c:v>0.92792209999999997</c:v>
                </c:pt>
                <c:pt idx="254">
                  <c:v>0.6463293</c:v>
                </c:pt>
                <c:pt idx="255">
                  <c:v>0.2279418</c:v>
                </c:pt>
                <c:pt idx="256">
                  <c:v>0</c:v>
                </c:pt>
                <c:pt idx="257">
                  <c:v>0.21951001919999999</c:v>
                </c:pt>
                <c:pt idx="258">
                  <c:v>0.35073099999999996</c:v>
                </c:pt>
                <c:pt idx="259">
                  <c:v>0.89645410000000003</c:v>
                </c:pt>
                <c:pt idx="260">
                  <c:v>1.2238880000000001</c:v>
                </c:pt>
                <c:pt idx="261">
                  <c:v>1.718062</c:v>
                </c:pt>
                <c:pt idx="262">
                  <c:v>1.9742470000000001</c:v>
                </c:pt>
                <c:pt idx="263">
                  <c:v>2</c:v>
                </c:pt>
                <c:pt idx="264">
                  <c:v>1.9559139999999999</c:v>
                </c:pt>
                <c:pt idx="265">
                  <c:v>1.8347849999999999</c:v>
                </c:pt>
                <c:pt idx="266">
                  <c:v>1.8100880000000001</c:v>
                </c:pt>
                <c:pt idx="267">
                  <c:v>1.6736359999999999</c:v>
                </c:pt>
                <c:pt idx="268">
                  <c:v>1.3648640000000001</c:v>
                </c:pt>
                <c:pt idx="269">
                  <c:v>1.05536268</c:v>
                </c:pt>
                <c:pt idx="270">
                  <c:v>0.89199070000000003</c:v>
                </c:pt>
                <c:pt idx="271">
                  <c:v>0.77210809999999996</c:v>
                </c:pt>
                <c:pt idx="272">
                  <c:v>0.6032978</c:v>
                </c:pt>
                <c:pt idx="273">
                  <c:v>0.3047552</c:v>
                </c:pt>
                <c:pt idx="274">
                  <c:v>0.15062600000000001</c:v>
                </c:pt>
                <c:pt idx="275">
                  <c:v>0.11497199999999999</c:v>
                </c:pt>
                <c:pt idx="276">
                  <c:v>0</c:v>
                </c:pt>
                <c:pt idx="27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2E6-4D99-B2C7-3782DE3C11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963198704"/>
        <c:axId val="-1001961088"/>
      </c:lineChart>
      <c:catAx>
        <c:axId val="-9631987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001961088"/>
        <c:crosses val="autoZero"/>
        <c:auto val="1"/>
        <c:lblAlgn val="ctr"/>
        <c:lblOffset val="100"/>
        <c:noMultiLvlLbl val="0"/>
      </c:catAx>
      <c:valAx>
        <c:axId val="-1001961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63198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2)'!$A$5415:$A$5692</c:f>
              <c:numCache>
                <c:formatCode>General</c:formatCode>
                <c:ptCount val="65"/>
                <c:pt idx="0">
                  <c:v>117.563383</c:v>
                </c:pt>
                <c:pt idx="1">
                  <c:v>117.39601330000001</c:v>
                </c:pt>
                <c:pt idx="2">
                  <c:v>117.366699</c:v>
                </c:pt>
                <c:pt idx="3">
                  <c:v>117.23257390000001</c:v>
                </c:pt>
                <c:pt idx="4">
                  <c:v>117.071591</c:v>
                </c:pt>
                <c:pt idx="5">
                  <c:v>116.8939858</c:v>
                </c:pt>
                <c:pt idx="6">
                  <c:v>116.7407</c:v>
                </c:pt>
                <c:pt idx="7">
                  <c:v>116.43688880000001</c:v>
                </c:pt>
                <c:pt idx="8">
                  <c:v>116.1306039</c:v>
                </c:pt>
                <c:pt idx="9">
                  <c:v>115.8097856</c:v>
                </c:pt>
                <c:pt idx="10">
                  <c:v>115.5058198</c:v>
                </c:pt>
                <c:pt idx="11">
                  <c:v>115.5035007</c:v>
                </c:pt>
                <c:pt idx="12">
                  <c:v>115.20200869999999</c:v>
                </c:pt>
                <c:pt idx="13">
                  <c:v>114.8907762</c:v>
                </c:pt>
                <c:pt idx="14">
                  <c:v>114.5844913</c:v>
                </c:pt>
                <c:pt idx="15">
                  <c:v>114.2636729</c:v>
                </c:pt>
                <c:pt idx="16">
                  <c:v>113.95738799999999</c:v>
                </c:pt>
                <c:pt idx="17">
                  <c:v>113.65589610000001</c:v>
                </c:pt>
                <c:pt idx="18">
                  <c:v>113.3398706</c:v>
                </c:pt>
                <c:pt idx="19">
                  <c:v>113.2845198</c:v>
                </c:pt>
                <c:pt idx="20">
                  <c:v>113.0312666</c:v>
                </c:pt>
                <c:pt idx="21">
                  <c:v>112.72730079999999</c:v>
                </c:pt>
                <c:pt idx="22">
                  <c:v>112.3921036</c:v>
                </c:pt>
                <c:pt idx="23">
                  <c:v>112.1025167</c:v>
                </c:pt>
                <c:pt idx="24">
                  <c:v>112.10019749999999</c:v>
                </c:pt>
                <c:pt idx="25">
                  <c:v>111.79870560000001</c:v>
                </c:pt>
                <c:pt idx="26">
                  <c:v>111.4924206</c:v>
                </c:pt>
                <c:pt idx="27">
                  <c:v>111.1691285</c:v>
                </c:pt>
                <c:pt idx="28">
                  <c:v>111.1570688</c:v>
                </c:pt>
                <c:pt idx="29">
                  <c:v>110.8653174</c:v>
                </c:pt>
                <c:pt idx="30">
                  <c:v>110.56135159999999</c:v>
                </c:pt>
                <c:pt idx="31">
                  <c:v>110.252593</c:v>
                </c:pt>
                <c:pt idx="32">
                  <c:v>109.946308</c:v>
                </c:pt>
                <c:pt idx="33">
                  <c:v>109.62548959999999</c:v>
                </c:pt>
                <c:pt idx="34">
                  <c:v>109.3216785</c:v>
                </c:pt>
                <c:pt idx="35">
                  <c:v>109.3192047</c:v>
                </c:pt>
                <c:pt idx="36">
                  <c:v>109.0177128</c:v>
                </c:pt>
                <c:pt idx="37">
                  <c:v>108.7016873</c:v>
                </c:pt>
                <c:pt idx="38">
                  <c:v>108.3930833</c:v>
                </c:pt>
                <c:pt idx="39">
                  <c:v>108.0891175</c:v>
                </c:pt>
                <c:pt idx="40">
                  <c:v>107.7682992</c:v>
                </c:pt>
                <c:pt idx="41">
                  <c:v>107.7514465</c:v>
                </c:pt>
                <c:pt idx="42">
                  <c:v>107.464488</c:v>
                </c:pt>
                <c:pt idx="43">
                  <c:v>107.1605223</c:v>
                </c:pt>
                <c:pt idx="44">
                  <c:v>106.8542374</c:v>
                </c:pt>
                <c:pt idx="45">
                  <c:v>106.53341899999999</c:v>
                </c:pt>
                <c:pt idx="46">
                  <c:v>106.22945319999999</c:v>
                </c:pt>
                <c:pt idx="47">
                  <c:v>106.2271341</c:v>
                </c:pt>
                <c:pt idx="48">
                  <c:v>105.9256421</c:v>
                </c:pt>
                <c:pt idx="49">
                  <c:v>105.6144097</c:v>
                </c:pt>
                <c:pt idx="50">
                  <c:v>105.3081248</c:v>
                </c:pt>
                <c:pt idx="51">
                  <c:v>104.98730639999999</c:v>
                </c:pt>
                <c:pt idx="52">
                  <c:v>104.6810215</c:v>
                </c:pt>
                <c:pt idx="53">
                  <c:v>104.3795295</c:v>
                </c:pt>
                <c:pt idx="54">
                  <c:v>104.0635041</c:v>
                </c:pt>
                <c:pt idx="55">
                  <c:v>104.0081533</c:v>
                </c:pt>
                <c:pt idx="56">
                  <c:v>103.75490000000001</c:v>
                </c:pt>
                <c:pt idx="57">
                  <c:v>103.10654049999999</c:v>
                </c:pt>
                <c:pt idx="58">
                  <c:v>102.42223420000001</c:v>
                </c:pt>
                <c:pt idx="59">
                  <c:v>102.3915642</c:v>
                </c:pt>
                <c:pt idx="60">
                  <c:v>101.7742045</c:v>
                </c:pt>
                <c:pt idx="61">
                  <c:v>101.768928</c:v>
                </c:pt>
                <c:pt idx="62">
                  <c:v>101.125845</c:v>
                </c:pt>
                <c:pt idx="63">
                  <c:v>100.4725387</c:v>
                </c:pt>
                <c:pt idx="64">
                  <c:v>99.7882325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2A-934D-A153-F73F0FC16ED3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2)'!$B$5415:$B$5692</c:f>
              <c:numCache>
                <c:formatCode>General</c:formatCode>
                <c:ptCount val="65"/>
                <c:pt idx="0">
                  <c:v>24.433589999999999</c:v>
                </c:pt>
                <c:pt idx="1">
                  <c:v>6.3720699999999999</c:v>
                </c:pt>
                <c:pt idx="2">
                  <c:v>50.818508219999998</c:v>
                </c:pt>
                <c:pt idx="3">
                  <c:v>254.1797</c:v>
                </c:pt>
                <c:pt idx="4">
                  <c:v>109.1602</c:v>
                </c:pt>
                <c:pt idx="5">
                  <c:v>30.585940000000001</c:v>
                </c:pt>
                <c:pt idx="6">
                  <c:v>5.0976559999999997</c:v>
                </c:pt>
                <c:pt idx="7">
                  <c:v>108.6328</c:v>
                </c:pt>
                <c:pt idx="8">
                  <c:v>251.78469999999999</c:v>
                </c:pt>
                <c:pt idx="9">
                  <c:v>84.836429999999993</c:v>
                </c:pt>
                <c:pt idx="10">
                  <c:v>25.763214399999999</c:v>
                </c:pt>
                <c:pt idx="11">
                  <c:v>25.3125</c:v>
                </c:pt>
                <c:pt idx="12">
                  <c:v>7.1411129999999998</c:v>
                </c:pt>
                <c:pt idx="13">
                  <c:v>181.01070000000001</c:v>
                </c:pt>
                <c:pt idx="14">
                  <c:v>229.81200000000001</c:v>
                </c:pt>
                <c:pt idx="15">
                  <c:v>71.433109999999999</c:v>
                </c:pt>
                <c:pt idx="16">
                  <c:v>25.708010000000002</c:v>
                </c:pt>
                <c:pt idx="17">
                  <c:v>4.240723</c:v>
                </c:pt>
                <c:pt idx="18">
                  <c:v>278.26170000000002</c:v>
                </c:pt>
                <c:pt idx="19">
                  <c:v>255.3409274</c:v>
                </c:pt>
                <c:pt idx="20">
                  <c:v>150.46879999999999</c:v>
                </c:pt>
                <c:pt idx="21">
                  <c:v>55.964359999999999</c:v>
                </c:pt>
                <c:pt idx="22">
                  <c:v>11.62354</c:v>
                </c:pt>
                <c:pt idx="23">
                  <c:v>-7.2100096560000004</c:v>
                </c:pt>
                <c:pt idx="24">
                  <c:v>-7.3608399999999996</c:v>
                </c:pt>
                <c:pt idx="25">
                  <c:v>303.22269999999997</c:v>
                </c:pt>
                <c:pt idx="26">
                  <c:v>127.59520000000001</c:v>
                </c:pt>
                <c:pt idx="27">
                  <c:v>41.107104800000002</c:v>
                </c:pt>
                <c:pt idx="28">
                  <c:v>37.880859999999998</c:v>
                </c:pt>
                <c:pt idx="29">
                  <c:v>5.7788089999999999</c:v>
                </c:pt>
                <c:pt idx="30">
                  <c:v>180.70310000000001</c:v>
                </c:pt>
                <c:pt idx="31">
                  <c:v>196.98490000000001</c:v>
                </c:pt>
                <c:pt idx="32">
                  <c:v>59.633789999999998</c:v>
                </c:pt>
                <c:pt idx="33">
                  <c:v>22.52197</c:v>
                </c:pt>
                <c:pt idx="34">
                  <c:v>-0.75528887499999997</c:v>
                </c:pt>
                <c:pt idx="35">
                  <c:v>-0.9448242</c:v>
                </c:pt>
                <c:pt idx="36">
                  <c:v>288.06150000000002</c:v>
                </c:pt>
                <c:pt idx="37">
                  <c:v>127.8369</c:v>
                </c:pt>
                <c:pt idx="38">
                  <c:v>49.108890000000002</c:v>
                </c:pt>
                <c:pt idx="39">
                  <c:v>6.6357419999999996</c:v>
                </c:pt>
                <c:pt idx="40">
                  <c:v>2.8780556530000001</c:v>
                </c:pt>
                <c:pt idx="41">
                  <c:v>2.6806640000000002</c:v>
                </c:pt>
                <c:pt idx="42">
                  <c:v>298.45460000000003</c:v>
                </c:pt>
                <c:pt idx="43">
                  <c:v>118.3447</c:v>
                </c:pt>
                <c:pt idx="44">
                  <c:v>35.090330000000002</c:v>
                </c:pt>
                <c:pt idx="45">
                  <c:v>3.9550779999999999</c:v>
                </c:pt>
                <c:pt idx="46">
                  <c:v>-8.3872773120000002</c:v>
                </c:pt>
                <c:pt idx="47">
                  <c:v>-8.4814450000000008</c:v>
                </c:pt>
                <c:pt idx="48">
                  <c:v>32.871090000000002</c:v>
                </c:pt>
                <c:pt idx="49">
                  <c:v>313.98930000000001</c:v>
                </c:pt>
                <c:pt idx="50">
                  <c:v>112.6099</c:v>
                </c:pt>
                <c:pt idx="51">
                  <c:v>30.036619999999999</c:v>
                </c:pt>
                <c:pt idx="52">
                  <c:v>12.031977169999999</c:v>
                </c:pt>
                <c:pt idx="53">
                  <c:v>-5.6909179999999999</c:v>
                </c:pt>
                <c:pt idx="54">
                  <c:v>-8.9648439999999994</c:v>
                </c:pt>
                <c:pt idx="55">
                  <c:v>5.9753902630000004</c:v>
                </c:pt>
                <c:pt idx="56">
                  <c:v>74.333260240000001</c:v>
                </c:pt>
                <c:pt idx="57">
                  <c:v>156.3794</c:v>
                </c:pt>
                <c:pt idx="58">
                  <c:v>292.88578680000001</c:v>
                </c:pt>
                <c:pt idx="59">
                  <c:v>299.00389999999999</c:v>
                </c:pt>
                <c:pt idx="60">
                  <c:v>114.34201</c:v>
                </c:pt>
                <c:pt idx="61">
                  <c:v>112.7637</c:v>
                </c:pt>
                <c:pt idx="62">
                  <c:v>30.520019999999999</c:v>
                </c:pt>
                <c:pt idx="63">
                  <c:v>8.3056640000000002</c:v>
                </c:pt>
                <c:pt idx="64">
                  <c:v>-8.173828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2A-934D-A153-F73F0FC16ED3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2)'!$C$5415:$C$5692</c:f>
              <c:numCache>
                <c:formatCode>General</c:formatCode>
                <c:ptCount val="65"/>
                <c:pt idx="0">
                  <c:v>99</c:v>
                </c:pt>
                <c:pt idx="1">
                  <c:v>99</c:v>
                </c:pt>
                <c:pt idx="2">
                  <c:v>99</c:v>
                </c:pt>
                <c:pt idx="3">
                  <c:v>99</c:v>
                </c:pt>
                <c:pt idx="4">
                  <c:v>99</c:v>
                </c:pt>
                <c:pt idx="5">
                  <c:v>99</c:v>
                </c:pt>
                <c:pt idx="6">
                  <c:v>99</c:v>
                </c:pt>
                <c:pt idx="7">
                  <c:v>99</c:v>
                </c:pt>
                <c:pt idx="8">
                  <c:v>99</c:v>
                </c:pt>
                <c:pt idx="9">
                  <c:v>99</c:v>
                </c:pt>
                <c:pt idx="10">
                  <c:v>99</c:v>
                </c:pt>
                <c:pt idx="11">
                  <c:v>99</c:v>
                </c:pt>
                <c:pt idx="12">
                  <c:v>99</c:v>
                </c:pt>
                <c:pt idx="13">
                  <c:v>99</c:v>
                </c:pt>
                <c:pt idx="14">
                  <c:v>99</c:v>
                </c:pt>
                <c:pt idx="15">
                  <c:v>99</c:v>
                </c:pt>
                <c:pt idx="16">
                  <c:v>99</c:v>
                </c:pt>
                <c:pt idx="17">
                  <c:v>99</c:v>
                </c:pt>
                <c:pt idx="18">
                  <c:v>99</c:v>
                </c:pt>
                <c:pt idx="19">
                  <c:v>99</c:v>
                </c:pt>
                <c:pt idx="20">
                  <c:v>99</c:v>
                </c:pt>
                <c:pt idx="21">
                  <c:v>99</c:v>
                </c:pt>
                <c:pt idx="22">
                  <c:v>99</c:v>
                </c:pt>
                <c:pt idx="23">
                  <c:v>99</c:v>
                </c:pt>
                <c:pt idx="24">
                  <c:v>99</c:v>
                </c:pt>
                <c:pt idx="25">
                  <c:v>99</c:v>
                </c:pt>
                <c:pt idx="26">
                  <c:v>99</c:v>
                </c:pt>
                <c:pt idx="27">
                  <c:v>99</c:v>
                </c:pt>
                <c:pt idx="28">
                  <c:v>99</c:v>
                </c:pt>
                <c:pt idx="29">
                  <c:v>99</c:v>
                </c:pt>
                <c:pt idx="30">
                  <c:v>99</c:v>
                </c:pt>
                <c:pt idx="31">
                  <c:v>99</c:v>
                </c:pt>
                <c:pt idx="32">
                  <c:v>99</c:v>
                </c:pt>
                <c:pt idx="33">
                  <c:v>99</c:v>
                </c:pt>
                <c:pt idx="34">
                  <c:v>99</c:v>
                </c:pt>
                <c:pt idx="35">
                  <c:v>99</c:v>
                </c:pt>
                <c:pt idx="36">
                  <c:v>98.566353469999996</c:v>
                </c:pt>
                <c:pt idx="37">
                  <c:v>98.111802979999993</c:v>
                </c:pt>
                <c:pt idx="38">
                  <c:v>97.667926829999999</c:v>
                </c:pt>
                <c:pt idx="39">
                  <c:v>97.230722220000004</c:v>
                </c:pt>
                <c:pt idx="40">
                  <c:v>96.769277829999993</c:v>
                </c:pt>
                <c:pt idx="41">
                  <c:v>96.745038109999996</c:v>
                </c:pt>
                <c:pt idx="42">
                  <c:v>96.332295529999996</c:v>
                </c:pt>
                <c:pt idx="43">
                  <c:v>95.895090920000001</c:v>
                </c:pt>
                <c:pt idx="44">
                  <c:v>95.45455054</c:v>
                </c:pt>
                <c:pt idx="45">
                  <c:v>94.993106150000003</c:v>
                </c:pt>
                <c:pt idx="46">
                  <c:v>94.555901489999997</c:v>
                </c:pt>
                <c:pt idx="47">
                  <c:v>94.552565779999995</c:v>
                </c:pt>
                <c:pt idx="48">
                  <c:v>94.118919239999997</c:v>
                </c:pt>
                <c:pt idx="49">
                  <c:v>93.671262600000006</c:v>
                </c:pt>
                <c:pt idx="50">
                  <c:v>93.230722220000004</c:v>
                </c:pt>
                <c:pt idx="51">
                  <c:v>92.769277829999993</c:v>
                </c:pt>
                <c:pt idx="52">
                  <c:v>92.328737450000006</c:v>
                </c:pt>
                <c:pt idx="53">
                  <c:v>91.895090920000001</c:v>
                </c:pt>
                <c:pt idx="54">
                  <c:v>91.440540380000002</c:v>
                </c:pt>
                <c:pt idx="55">
                  <c:v>91.360927369999999</c:v>
                </c:pt>
                <c:pt idx="56">
                  <c:v>90.996664289999998</c:v>
                </c:pt>
                <c:pt idx="57">
                  <c:v>90.559459619999998</c:v>
                </c:pt>
                <c:pt idx="58">
                  <c:v>90.098015230000001</c:v>
                </c:pt>
                <c:pt idx="59">
                  <c:v>90.077333640000006</c:v>
                </c:pt>
                <c:pt idx="60">
                  <c:v>89.661032989999995</c:v>
                </c:pt>
                <c:pt idx="61">
                  <c:v>89.657474859999994</c:v>
                </c:pt>
                <c:pt idx="62">
                  <c:v>89.223828319999996</c:v>
                </c:pt>
                <c:pt idx="63">
                  <c:v>88.783287939999994</c:v>
                </c:pt>
                <c:pt idx="64">
                  <c:v>88.32184356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12A-934D-A153-F73F0FC16ED3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2)'!$D$5415:$D$5692</c:f>
              <c:numCache>
                <c:formatCode>General</c:formatCode>
                <c:ptCount val="65"/>
                <c:pt idx="0">
                  <c:v>603.99189999999999</c:v>
                </c:pt>
                <c:pt idx="1">
                  <c:v>751.33579999999995</c:v>
                </c:pt>
                <c:pt idx="2">
                  <c:v>675.76049230000001</c:v>
                </c:pt>
                <c:pt idx="3">
                  <c:v>329.97160000000002</c:v>
                </c:pt>
                <c:pt idx="4">
                  <c:v>454.52629999999999</c:v>
                </c:pt>
                <c:pt idx="5">
                  <c:v>629.37440000000004</c:v>
                </c:pt>
                <c:pt idx="6">
                  <c:v>746.5421</c:v>
                </c:pt>
                <c:pt idx="7">
                  <c:v>604.54190000000006</c:v>
                </c:pt>
                <c:pt idx="8">
                  <c:v>353.3895</c:v>
                </c:pt>
                <c:pt idx="9">
                  <c:v>481.7946</c:v>
                </c:pt>
                <c:pt idx="10">
                  <c:v>647.05212489999997</c:v>
                </c:pt>
                <c:pt idx="11">
                  <c:v>648.31299999999999</c:v>
                </c:pt>
                <c:pt idx="12">
                  <c:v>790.47019999999998</c:v>
                </c:pt>
                <c:pt idx="13">
                  <c:v>500.49759999999998</c:v>
                </c:pt>
                <c:pt idx="14">
                  <c:v>356.21850000000001</c:v>
                </c:pt>
                <c:pt idx="15">
                  <c:v>511.34210000000002</c:v>
                </c:pt>
                <c:pt idx="16">
                  <c:v>652.79219999999998</c:v>
                </c:pt>
                <c:pt idx="17">
                  <c:v>789.21310000000005</c:v>
                </c:pt>
                <c:pt idx="18">
                  <c:v>368.16320000000002</c:v>
                </c:pt>
                <c:pt idx="19">
                  <c:v>375.2527844</c:v>
                </c:pt>
                <c:pt idx="20">
                  <c:v>407.69060000000002</c:v>
                </c:pt>
                <c:pt idx="21">
                  <c:v>543.79700000000003</c:v>
                </c:pt>
                <c:pt idx="22">
                  <c:v>724.06730000000005</c:v>
                </c:pt>
                <c:pt idx="23">
                  <c:v>836.87407580000001</c:v>
                </c:pt>
                <c:pt idx="24">
                  <c:v>837.77750000000003</c:v>
                </c:pt>
                <c:pt idx="25">
                  <c:v>333.66500000000002</c:v>
                </c:pt>
                <c:pt idx="26">
                  <c:v>420.49959999999999</c:v>
                </c:pt>
                <c:pt idx="27">
                  <c:v>588.90848359999995</c:v>
                </c:pt>
                <c:pt idx="28">
                  <c:v>595.19060000000002</c:v>
                </c:pt>
                <c:pt idx="29">
                  <c:v>733.10429999999997</c:v>
                </c:pt>
                <c:pt idx="30">
                  <c:v>461.0487</c:v>
                </c:pt>
                <c:pt idx="31">
                  <c:v>357.55439999999999</c:v>
                </c:pt>
                <c:pt idx="32">
                  <c:v>511.10640000000001</c:v>
                </c:pt>
                <c:pt idx="33">
                  <c:v>667.25160000000005</c:v>
                </c:pt>
                <c:pt idx="34">
                  <c:v>790.25464639999996</c:v>
                </c:pt>
                <c:pt idx="35">
                  <c:v>791.25620000000004</c:v>
                </c:pt>
                <c:pt idx="36">
                  <c:v>337.12270000000001</c:v>
                </c:pt>
                <c:pt idx="37">
                  <c:v>420.57819999999998</c:v>
                </c:pt>
                <c:pt idx="38">
                  <c:v>560.29960000000005</c:v>
                </c:pt>
                <c:pt idx="39">
                  <c:v>717.78060000000005</c:v>
                </c:pt>
                <c:pt idx="40">
                  <c:v>706.28278160000002</c:v>
                </c:pt>
                <c:pt idx="41">
                  <c:v>705.67880000000002</c:v>
                </c:pt>
                <c:pt idx="42">
                  <c:v>335.94400000000002</c:v>
                </c:pt>
                <c:pt idx="43">
                  <c:v>444.9391</c:v>
                </c:pt>
                <c:pt idx="44">
                  <c:v>600.69129999999996</c:v>
                </c:pt>
                <c:pt idx="45">
                  <c:v>747.72090000000003</c:v>
                </c:pt>
                <c:pt idx="46">
                  <c:v>909.46872289999999</c:v>
                </c:pt>
                <c:pt idx="47">
                  <c:v>910.70280000000002</c:v>
                </c:pt>
                <c:pt idx="48">
                  <c:v>676.68140000000005</c:v>
                </c:pt>
                <c:pt idx="49">
                  <c:v>327.2998</c:v>
                </c:pt>
                <c:pt idx="50">
                  <c:v>488.71010000000001</c:v>
                </c:pt>
                <c:pt idx="51">
                  <c:v>646.66269999999997</c:v>
                </c:pt>
                <c:pt idx="52">
                  <c:v>778.36839999999995</c:v>
                </c:pt>
                <c:pt idx="53">
                  <c:v>923.59059999999999</c:v>
                </c:pt>
                <c:pt idx="54">
                  <c:v>1063.94</c:v>
                </c:pt>
                <c:pt idx="55">
                  <c:v>1090.2266219999999</c:v>
                </c:pt>
                <c:pt idx="56">
                  <c:v>1210.499</c:v>
                </c:pt>
                <c:pt idx="57">
                  <c:v>672.75229999999999</c:v>
                </c:pt>
                <c:pt idx="58">
                  <c:v>387.09561680000002</c:v>
                </c:pt>
                <c:pt idx="59">
                  <c:v>374.29270000000002</c:v>
                </c:pt>
                <c:pt idx="60">
                  <c:v>495.76586570000001</c:v>
                </c:pt>
                <c:pt idx="61">
                  <c:v>496.80410000000001</c:v>
                </c:pt>
                <c:pt idx="62">
                  <c:v>649.02009999999996</c:v>
                </c:pt>
                <c:pt idx="63">
                  <c:v>792.27760000000001</c:v>
                </c:pt>
                <c:pt idx="64">
                  <c:v>937.8141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12A-934D-A153-F73F0FC16ED3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2)'!$E$5415:$E$5692</c:f>
              <c:numCache>
                <c:formatCode>General</c:formatCode>
                <c:ptCount val="65"/>
                <c:pt idx="0">
                  <c:v>727.5327082</c:v>
                </c:pt>
                <c:pt idx="1">
                  <c:v>747.7881304</c:v>
                </c:pt>
                <c:pt idx="2">
                  <c:v>751.33579999999995</c:v>
                </c:pt>
                <c:pt idx="3">
                  <c:v>757.32145360000004</c:v>
                </c:pt>
                <c:pt idx="4">
                  <c:v>764.5056998</c:v>
                </c:pt>
                <c:pt idx="5">
                  <c:v>772.43175719999999</c:v>
                </c:pt>
                <c:pt idx="6">
                  <c:v>779.27250400000003</c:v>
                </c:pt>
                <c:pt idx="7">
                  <c:v>786.4530962</c:v>
                </c:pt>
                <c:pt idx="8">
                  <c:v>793.69215559999998</c:v>
                </c:pt>
                <c:pt idx="9">
                  <c:v>801.27471449999996</c:v>
                </c:pt>
                <c:pt idx="10">
                  <c:v>808.4589598</c:v>
                </c:pt>
                <c:pt idx="11">
                  <c:v>808.51377390000005</c:v>
                </c:pt>
                <c:pt idx="12">
                  <c:v>815.63955199999998</c:v>
                </c:pt>
                <c:pt idx="13">
                  <c:v>822.99554750000004</c:v>
                </c:pt>
                <c:pt idx="14">
                  <c:v>830.23460699999998</c:v>
                </c:pt>
                <c:pt idx="15">
                  <c:v>837.8171658</c:v>
                </c:pt>
                <c:pt idx="16">
                  <c:v>845.05622519999997</c:v>
                </c:pt>
                <c:pt idx="17">
                  <c:v>852.18200339999999</c:v>
                </c:pt>
                <c:pt idx="18">
                  <c:v>859.65128010000001</c:v>
                </c:pt>
                <c:pt idx="19">
                  <c:v>860.95950000000005</c:v>
                </c:pt>
                <c:pt idx="20">
                  <c:v>867.66816630000005</c:v>
                </c:pt>
                <c:pt idx="21">
                  <c:v>875.72020450000002</c:v>
                </c:pt>
                <c:pt idx="22">
                  <c:v>884.59956239999997</c:v>
                </c:pt>
                <c:pt idx="23">
                  <c:v>892.27070490000006</c:v>
                </c:pt>
                <c:pt idx="24">
                  <c:v>892.33213999999998</c:v>
                </c:pt>
                <c:pt idx="25">
                  <c:v>900.31864670000004</c:v>
                </c:pt>
                <c:pt idx="26">
                  <c:v>908.43211989999998</c:v>
                </c:pt>
                <c:pt idx="27">
                  <c:v>916.99611270000003</c:v>
                </c:pt>
                <c:pt idx="28">
                  <c:v>917.31557329999998</c:v>
                </c:pt>
                <c:pt idx="29">
                  <c:v>925.04405540000005</c:v>
                </c:pt>
                <c:pt idx="30">
                  <c:v>933.09609260000002</c:v>
                </c:pt>
                <c:pt idx="31">
                  <c:v>941.27509529999998</c:v>
                </c:pt>
                <c:pt idx="32">
                  <c:v>949.38856850000002</c:v>
                </c:pt>
                <c:pt idx="33">
                  <c:v>957.88703180000005</c:v>
                </c:pt>
                <c:pt idx="34">
                  <c:v>965.93497360000003</c:v>
                </c:pt>
                <c:pt idx="35">
                  <c:v>966.00050409999994</c:v>
                </c:pt>
                <c:pt idx="36">
                  <c:v>973.98701170000004</c:v>
                </c:pt>
                <c:pt idx="37">
                  <c:v>982.35850949999997</c:v>
                </c:pt>
                <c:pt idx="38">
                  <c:v>990.53341680000005</c:v>
                </c:pt>
                <c:pt idx="39">
                  <c:v>998.58545400000003</c:v>
                </c:pt>
                <c:pt idx="40">
                  <c:v>1007.083917</c:v>
                </c:pt>
                <c:pt idx="41">
                  <c:v>1007.530342</c:v>
                </c:pt>
                <c:pt idx="42">
                  <c:v>1015.13186</c:v>
                </c:pt>
                <c:pt idx="43">
                  <c:v>1023.183897</c:v>
                </c:pt>
                <c:pt idx="44">
                  <c:v>1031.2973689999999</c:v>
                </c:pt>
                <c:pt idx="45">
                  <c:v>1039.7958329999999</c:v>
                </c:pt>
                <c:pt idx="46">
                  <c:v>1047.8478709999999</c:v>
                </c:pt>
                <c:pt idx="47">
                  <c:v>1047.9093049999999</c:v>
                </c:pt>
                <c:pt idx="48">
                  <c:v>1055.8958130000001</c:v>
                </c:pt>
                <c:pt idx="49">
                  <c:v>1064.1403459999999</c:v>
                </c:pt>
                <c:pt idx="50">
                  <c:v>1072.2538179999999</c:v>
                </c:pt>
                <c:pt idx="51">
                  <c:v>1080.752281</c:v>
                </c:pt>
                <c:pt idx="52">
                  <c:v>1088.8657539999999</c:v>
                </c:pt>
                <c:pt idx="53">
                  <c:v>1096.852261</c:v>
                </c:pt>
                <c:pt idx="54">
                  <c:v>1105.2237600000001</c:v>
                </c:pt>
                <c:pt idx="55">
                  <c:v>1106.69</c:v>
                </c:pt>
                <c:pt idx="56">
                  <c:v>1116.483148</c:v>
                </c:pt>
                <c:pt idx="57">
                  <c:v>1128.2373170000001</c:v>
                </c:pt>
                <c:pt idx="58">
                  <c:v>1140.6431669999999</c:v>
                </c:pt>
                <c:pt idx="59">
                  <c:v>1141.199188</c:v>
                </c:pt>
                <c:pt idx="60">
                  <c:v>1152.3913560000001</c:v>
                </c:pt>
                <c:pt idx="61">
                  <c:v>1152.487016</c:v>
                </c:pt>
                <c:pt idx="62">
                  <c:v>1164.145526</c:v>
                </c:pt>
                <c:pt idx="63">
                  <c:v>1175.9893750000001</c:v>
                </c:pt>
                <c:pt idx="64">
                  <c:v>1188.395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12A-934D-A153-F73F0FC16ED3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2)'!$F$5415:$F$5692</c:f>
              <c:numCache>
                <c:formatCode>General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12A-934D-A153-F73F0FC16ED3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2)'!$G$5415:$G$5692</c:f>
              <c:numCache>
                <c:formatCode>General</c:formatCode>
                <c:ptCount val="65"/>
                <c:pt idx="0">
                  <c:v>382.23369109999999</c:v>
                </c:pt>
                <c:pt idx="1">
                  <c:v>382.18841450000002</c:v>
                </c:pt>
                <c:pt idx="2">
                  <c:v>382.18048440000001</c:v>
                </c:pt>
                <c:pt idx="3">
                  <c:v>382.14420109999998</c:v>
                </c:pt>
                <c:pt idx="4">
                  <c:v>382.10065229999998</c:v>
                </c:pt>
                <c:pt idx="5">
                  <c:v>382.05260679999998</c:v>
                </c:pt>
                <c:pt idx="6">
                  <c:v>382.0111402</c:v>
                </c:pt>
                <c:pt idx="7">
                  <c:v>381.96761350000003</c:v>
                </c:pt>
                <c:pt idx="8">
                  <c:v>381.92373240000001</c:v>
                </c:pt>
                <c:pt idx="9">
                  <c:v>381.87776919999999</c:v>
                </c:pt>
                <c:pt idx="10">
                  <c:v>381.83422030000003</c:v>
                </c:pt>
                <c:pt idx="11">
                  <c:v>381.83388810000002</c:v>
                </c:pt>
                <c:pt idx="12">
                  <c:v>381.7906936</c:v>
                </c:pt>
                <c:pt idx="13">
                  <c:v>381.74610369999999</c:v>
                </c:pt>
                <c:pt idx="14">
                  <c:v>381.70222260000003</c:v>
                </c:pt>
                <c:pt idx="15">
                  <c:v>381.65625940000001</c:v>
                </c:pt>
                <c:pt idx="16">
                  <c:v>381.61237829999999</c:v>
                </c:pt>
                <c:pt idx="17">
                  <c:v>381.56918380000002</c:v>
                </c:pt>
                <c:pt idx="18">
                  <c:v>381.5239072</c:v>
                </c:pt>
                <c:pt idx="19">
                  <c:v>381.51597720000001</c:v>
                </c:pt>
                <c:pt idx="20">
                  <c:v>381.47969389999997</c:v>
                </c:pt>
                <c:pt idx="21">
                  <c:v>381.43614509999998</c:v>
                </c:pt>
                <c:pt idx="22">
                  <c:v>381.3881217</c:v>
                </c:pt>
                <c:pt idx="23">
                  <c:v>381.346633</c:v>
                </c:pt>
                <c:pt idx="24">
                  <c:v>381.34630069999997</c:v>
                </c:pt>
                <c:pt idx="25">
                  <c:v>381.30310630000002</c:v>
                </c:pt>
                <c:pt idx="26">
                  <c:v>381.2592252</c:v>
                </c:pt>
                <c:pt idx="27">
                  <c:v>381.21290749999997</c:v>
                </c:pt>
                <c:pt idx="28">
                  <c:v>381.2111797</c:v>
                </c:pt>
                <c:pt idx="29">
                  <c:v>381.1693808</c:v>
                </c:pt>
                <c:pt idx="30">
                  <c:v>381.125832</c:v>
                </c:pt>
                <c:pt idx="31">
                  <c:v>381.08159649999999</c:v>
                </c:pt>
                <c:pt idx="32">
                  <c:v>381.03771540000002</c:v>
                </c:pt>
                <c:pt idx="33">
                  <c:v>380.99175209999999</c:v>
                </c:pt>
                <c:pt idx="34">
                  <c:v>380.94822540000001</c:v>
                </c:pt>
                <c:pt idx="35">
                  <c:v>380.94787100000002</c:v>
                </c:pt>
                <c:pt idx="36">
                  <c:v>380.90467660000002</c:v>
                </c:pt>
                <c:pt idx="37">
                  <c:v>380.85939999999999</c:v>
                </c:pt>
                <c:pt idx="38">
                  <c:v>380.88837640000003</c:v>
                </c:pt>
                <c:pt idx="39">
                  <c:v>380.91691730000002</c:v>
                </c:pt>
                <c:pt idx="40">
                  <c:v>380.94704050000001</c:v>
                </c:pt>
                <c:pt idx="41">
                  <c:v>380.94862289999998</c:v>
                </c:pt>
                <c:pt idx="42">
                  <c:v>380.97556689999999</c:v>
                </c:pt>
                <c:pt idx="43">
                  <c:v>381.00410770000002</c:v>
                </c:pt>
                <c:pt idx="44">
                  <c:v>381.03286639999999</c:v>
                </c:pt>
                <c:pt idx="45">
                  <c:v>381.06298959999998</c:v>
                </c:pt>
                <c:pt idx="46">
                  <c:v>381.09153049999998</c:v>
                </c:pt>
                <c:pt idx="47">
                  <c:v>381.09174819999998</c:v>
                </c:pt>
                <c:pt idx="48">
                  <c:v>381.12005679999999</c:v>
                </c:pt>
                <c:pt idx="49">
                  <c:v>381.14927999999998</c:v>
                </c:pt>
                <c:pt idx="50">
                  <c:v>381.1780387</c:v>
                </c:pt>
                <c:pt idx="51">
                  <c:v>381.20816189999999</c:v>
                </c:pt>
                <c:pt idx="52">
                  <c:v>381.2369205</c:v>
                </c:pt>
                <c:pt idx="53">
                  <c:v>381.2652291</c:v>
                </c:pt>
                <c:pt idx="54">
                  <c:v>381.29490229999999</c:v>
                </c:pt>
                <c:pt idx="55">
                  <c:v>381.30009949999999</c:v>
                </c:pt>
                <c:pt idx="56">
                  <c:v>381.32387870000002</c:v>
                </c:pt>
                <c:pt idx="57">
                  <c:v>381.35241960000002</c:v>
                </c:pt>
                <c:pt idx="58">
                  <c:v>381.38254289999998</c:v>
                </c:pt>
                <c:pt idx="59">
                  <c:v>381.383893</c:v>
                </c:pt>
                <c:pt idx="60">
                  <c:v>381.41106919999999</c:v>
                </c:pt>
                <c:pt idx="61">
                  <c:v>381.41130149999998</c:v>
                </c:pt>
                <c:pt idx="62">
                  <c:v>381.43961009999998</c:v>
                </c:pt>
                <c:pt idx="63">
                  <c:v>381.46836869999998</c:v>
                </c:pt>
                <c:pt idx="64">
                  <c:v>381.498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12A-934D-A153-F73F0FC16ED3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Desalination_Unit_Data (2)'!$H$5415:$H$5692</c:f>
              <c:numCache>
                <c:formatCode>General</c:formatCode>
                <c:ptCount val="65"/>
                <c:pt idx="0">
                  <c:v>0.85096174719999995</c:v>
                </c:pt>
                <c:pt idx="1">
                  <c:v>0.85084251960000001</c:v>
                </c:pt>
                <c:pt idx="2">
                  <c:v>0.85082163719999993</c:v>
                </c:pt>
                <c:pt idx="3">
                  <c:v>0.85072609170000002</c:v>
                </c:pt>
                <c:pt idx="4">
                  <c:v>0.85061141379999994</c:v>
                </c:pt>
                <c:pt idx="5">
                  <c:v>0.8504848948</c:v>
                </c:pt>
                <c:pt idx="6">
                  <c:v>0.85037570000000007</c:v>
                </c:pt>
                <c:pt idx="7">
                  <c:v>0.81999889999999998</c:v>
                </c:pt>
                <c:pt idx="8">
                  <c:v>0.83763039210000001</c:v>
                </c:pt>
                <c:pt idx="9">
                  <c:v>0.85609851329999997</c:v>
                </c:pt>
                <c:pt idx="10">
                  <c:v>0.8735965</c:v>
                </c:pt>
                <c:pt idx="11">
                  <c:v>0.8733932754</c:v>
                </c:pt>
                <c:pt idx="12">
                  <c:v>0.8469742562</c:v>
                </c:pt>
                <c:pt idx="13">
                  <c:v>0.81970169999999998</c:v>
                </c:pt>
                <c:pt idx="14">
                  <c:v>0.85343027550000006</c:v>
                </c:pt>
                <c:pt idx="15">
                  <c:v>0.88875929999999992</c:v>
                </c:pt>
                <c:pt idx="16">
                  <c:v>0.86933426260000002</c:v>
                </c:pt>
                <c:pt idx="17">
                  <c:v>0.8502132</c:v>
                </c:pt>
                <c:pt idx="18">
                  <c:v>0.87063174739999993</c:v>
                </c:pt>
                <c:pt idx="19">
                  <c:v>0.87420799059999998</c:v>
                </c:pt>
                <c:pt idx="20">
                  <c:v>0.8905708</c:v>
                </c:pt>
                <c:pt idx="21">
                  <c:v>0.87756296180000004</c:v>
                </c:pt>
                <c:pt idx="22">
                  <c:v>0.86321861200000005</c:v>
                </c:pt>
                <c:pt idx="23">
                  <c:v>0.85082610000000003</c:v>
                </c:pt>
                <c:pt idx="24">
                  <c:v>0.85091169050000004</c:v>
                </c:pt>
                <c:pt idx="25">
                  <c:v>0.86203838250000009</c:v>
                </c:pt>
                <c:pt idx="26">
                  <c:v>0.87334196239999995</c:v>
                </c:pt>
                <c:pt idx="27">
                  <c:v>0.88527319999999998</c:v>
                </c:pt>
                <c:pt idx="28">
                  <c:v>0.88444732790000002</c:v>
                </c:pt>
                <c:pt idx="29">
                  <c:v>0.86446759240000004</c:v>
                </c:pt>
                <c:pt idx="30">
                  <c:v>0.84365139999999994</c:v>
                </c:pt>
                <c:pt idx="31">
                  <c:v>0.88928700000000005</c:v>
                </c:pt>
                <c:pt idx="32">
                  <c:v>0.87848345900000002</c:v>
                </c:pt>
                <c:pt idx="33">
                  <c:v>0.86716728230000006</c:v>
                </c:pt>
                <c:pt idx="34">
                  <c:v>0.85645099999999996</c:v>
                </c:pt>
                <c:pt idx="35">
                  <c:v>0.85675241270000002</c:v>
                </c:pt>
                <c:pt idx="36">
                  <c:v>0.89348700969999995</c:v>
                </c:pt>
                <c:pt idx="37">
                  <c:v>0.93199240000000005</c:v>
                </c:pt>
                <c:pt idx="38">
                  <c:v>0.90622981520000001</c:v>
                </c:pt>
                <c:pt idx="39">
                  <c:v>0.88085444620000009</c:v>
                </c:pt>
                <c:pt idx="40">
                  <c:v>0.85407219999999995</c:v>
                </c:pt>
                <c:pt idx="41">
                  <c:v>0.85687493000000003</c:v>
                </c:pt>
                <c:pt idx="42">
                  <c:v>0.90459849739999998</c:v>
                </c:pt>
                <c:pt idx="43">
                  <c:v>0.95515050000000001</c:v>
                </c:pt>
                <c:pt idx="44">
                  <c:v>0.91898728390000006</c:v>
                </c:pt>
                <c:pt idx="45">
                  <c:v>0.88110809300000004</c:v>
                </c:pt>
                <c:pt idx="46">
                  <c:v>0.8452187000000001</c:v>
                </c:pt>
                <c:pt idx="47">
                  <c:v>0.84533201680000003</c:v>
                </c:pt>
                <c:pt idx="48">
                  <c:v>0.8600633365</c:v>
                </c:pt>
                <c:pt idx="49">
                  <c:v>0.87527059089999992</c:v>
                </c:pt>
                <c:pt idx="50">
                  <c:v>0.89023610000000009</c:v>
                </c:pt>
                <c:pt idx="51">
                  <c:v>0.87517623979999992</c:v>
                </c:pt>
                <c:pt idx="52">
                  <c:v>0.86079861010000003</c:v>
                </c:pt>
                <c:pt idx="53">
                  <c:v>0.84664597029999999</c:v>
                </c:pt>
                <c:pt idx="54">
                  <c:v>0.83181110000000003</c:v>
                </c:pt>
                <c:pt idx="55">
                  <c:v>0.82110967959999992</c:v>
                </c:pt>
                <c:pt idx="56">
                  <c:v>0.77214617020000009</c:v>
                </c:pt>
                <c:pt idx="57">
                  <c:v>0.71337800000000007</c:v>
                </c:pt>
                <c:pt idx="58">
                  <c:v>0.83803749999999999</c:v>
                </c:pt>
                <c:pt idx="59">
                  <c:v>0.83915244389999999</c:v>
                </c:pt>
                <c:pt idx="60">
                  <c:v>0.86159520000000001</c:v>
                </c:pt>
                <c:pt idx="61">
                  <c:v>0.861346528</c:v>
                </c:pt>
                <c:pt idx="62">
                  <c:v>0.83103968730000011</c:v>
                </c:pt>
                <c:pt idx="63">
                  <c:v>0.80025104709999995</c:v>
                </c:pt>
                <c:pt idx="64">
                  <c:v>0.7680014602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12A-934D-A153-F73F0FC16E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963198704"/>
        <c:axId val="-1001961088"/>
      </c:lineChart>
      <c:catAx>
        <c:axId val="-9631987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001961088"/>
        <c:crosses val="autoZero"/>
        <c:auto val="1"/>
        <c:lblAlgn val="ctr"/>
        <c:lblOffset val="100"/>
        <c:noMultiLvlLbl val="0"/>
      </c:catAx>
      <c:valAx>
        <c:axId val="-1001961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63198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  <cx:data id="1">
      <cx:numDim type="val">
        <cx:f>_xlchart.v1.1</cx:f>
      </cx:numDim>
    </cx:data>
    <cx:data id="2">
      <cx:numDim type="val">
        <cx:f>_xlchart.v1.2</cx:f>
      </cx:numDim>
    </cx:data>
    <cx:data id="3">
      <cx:numDim type="val">
        <cx:f>_xlchart.v1.3</cx:f>
      </cx:numDim>
    </cx:data>
    <cx:data id="4">
      <cx:numDim type="val">
        <cx:f>_xlchart.v1.4</cx:f>
      </cx:numDim>
    </cx:data>
    <cx:data id="5">
      <cx:numDim type="val">
        <cx:f>_xlchart.v1.5</cx:f>
      </cx:numDim>
    </cx:data>
    <cx:data id="6">
      <cx:numDim type="val">
        <cx:f>_xlchart.v1.6</cx:f>
      </cx:numDim>
    </cx:data>
    <cx:data id="7">
      <cx:numDim type="val">
        <cx:f>_xlchart.v1.7</cx:f>
      </cx:numDim>
    </cx:data>
  </cx:chartData>
  <cx:chart>
    <cx:title pos="t" align="ctr" overlay="0"/>
    <cx:plotArea>
      <cx:plotAreaRegion>
        <cx:series layoutId="boxWhisker" uniqueId="{502FC8AF-038D-E142-A8D3-CD82D94771C7}">
          <cx:tx>
            <cx:txData>
              <cx:f/>
              <cx:v>SURJEK FLOW METER 1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92BAD873-2710-0348-8EDE-EB0D6327A037}">
          <cx:tx>
            <cx:txData>
              <cx:f/>
              <cx:v>SURJEK FLOW METER 2</cx:v>
            </cx:txData>
          </cx:tx>
          <cx:dataId val="1"/>
          <cx:layoutPr>
            <cx:visibility meanLine="0" meanMarker="1" nonoutliers="0" outliers="1"/>
            <cx:statistics quartileMethod="exclusive"/>
          </cx:layoutPr>
        </cx:series>
        <cx:series layoutId="boxWhisker" uniqueId="{A991EB52-F617-6C4B-9CDB-7B9979C3C1EB}">
          <cx:tx>
            <cx:txData>
              <cx:f/>
              <cx:v>ROTATIONAL PUMP RPM</cx:v>
            </cx:txData>
          </cx:tx>
          <cx:dataId val="2"/>
          <cx:layoutPr>
            <cx:visibility meanLine="0" meanMarker="1" nonoutliers="0" outliers="1"/>
            <cx:statistics quartileMethod="exclusive"/>
          </cx:layoutPr>
        </cx:series>
        <cx:series layoutId="boxWhisker" uniqueId="{5CB98A58-C50B-694C-9A76-E4152AA866F6}">
          <cx:tx>
            <cx:txData>
              <cx:f/>
              <cx:v>SURJEK PUMP TORQUE</cx:v>
            </cx:txData>
          </cx:tx>
          <cx:dataId val="3"/>
          <cx:layoutPr>
            <cx:visibility meanLine="0" meanMarker="1" nonoutliers="0" outliers="1"/>
            <cx:statistics quartileMethod="exclusive"/>
          </cx:layoutPr>
        </cx:series>
        <cx:series layoutId="boxWhisker" uniqueId="{559B810C-942C-4549-ADD5-53308B5B4F41}">
          <cx:tx>
            <cx:txData>
              <cx:f/>
              <cx:v>MAXIMUM DAILY PUMP TORQUE</cx:v>
            </cx:txData>
          </cx:tx>
          <cx:dataId val="4"/>
          <cx:layoutPr>
            <cx:visibility meanLine="0" meanMarker="1" nonoutliers="0" outliers="1"/>
            <cx:statistics quartileMethod="exclusive"/>
          </cx:layoutPr>
        </cx:series>
        <cx:series layoutId="boxWhisker" uniqueId="{0CA6F75B-04E5-2548-B8F9-255A4ABC3629}">
          <cx:tx>
            <cx:txData>
              <cx:f/>
              <cx:v>SURJEK TUBE PRESSURE</cx:v>
            </cx:txData>
          </cx:tx>
          <cx:dataId val="5"/>
          <cx:layoutPr>
            <cx:visibility meanLine="0" meanMarker="1" nonoutliers="0" outliers="1"/>
            <cx:statistics quartileMethod="exclusive"/>
          </cx:layoutPr>
        </cx:series>
        <cx:series layoutId="boxWhisker" uniqueId="{F9178177-4AC5-444B-BD4A-BBE9F933EE64}">
          <cx:tx>
            <cx:txData>
              <cx:f/>
              <cx:v>SURJEK ESTIMATED EFFICIENCY</cx:v>
            </cx:txData>
          </cx:tx>
          <cx:dataId val="6"/>
          <cx:layoutPr>
            <cx:visibility meanLine="0" meanMarker="1" nonoutliers="0" outliers="1"/>
            <cx:statistics quartileMethod="exclusive"/>
          </cx:layoutPr>
        </cx:series>
        <cx:series layoutId="boxWhisker" uniqueId="{2CE0B5C7-E84E-AF48-A8DC-97332DEF8BE4}">
          <cx:tx>
            <cx:txData>
              <cx:f/>
              <cx:v>PUMP FAILURE (1 OR 0)</cx:v>
            </cx:txData>
          </cx:tx>
          <cx:dataId val="7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  <cx:legend pos="r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endParaRPr 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Calibri" panose="020F0502020204030204"/>
          </a:endParaRPr>
        </a:p>
      </cx:txPr>
    </cx:legend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5</cx:f>
      </cx:numDim>
    </cx:data>
    <cx:data id="1">
      <cx:numDim type="val">
        <cx:f>_xlchart.v1.16</cx:f>
      </cx:numDim>
    </cx:data>
    <cx:data id="2">
      <cx:numDim type="val">
        <cx:f>_xlchart.v1.17</cx:f>
      </cx:numDim>
    </cx:data>
    <cx:data id="3">
      <cx:numDim type="val">
        <cx:f>_xlchart.v1.18</cx:f>
      </cx:numDim>
    </cx:data>
    <cx:data id="4">
      <cx:numDim type="val">
        <cx:f>_xlchart.v1.19</cx:f>
      </cx:numDim>
    </cx:data>
    <cx:data id="5">
      <cx:numDim type="val">
        <cx:f>_xlchart.v1.20</cx:f>
      </cx:numDim>
    </cx:data>
    <cx:data id="6">
      <cx:numDim type="val">
        <cx:f>_xlchart.v1.21</cx:f>
      </cx:numDim>
    </cx:data>
  </cx:chartData>
  <cx:chart>
    <cx:title pos="t" align="ctr" overlay="0">
      <cx:tx>
        <cx:txData>
          <cx:v>Surjek Pump Variabl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Surjek Pump Variables</a:t>
          </a:r>
        </a:p>
      </cx:txPr>
    </cx:title>
    <cx:plotArea>
      <cx:plotAreaRegion>
        <cx:series layoutId="boxWhisker" uniqueId="{C518A12B-44BA-5E43-BE65-8E45C7CC67BA}">
          <cx:tx>
            <cx:txData>
              <cx:f/>
              <cx:v>SURJEK_FLOW_METER_1</cx:v>
            </cx:txData>
          </cx:tx>
          <cx:dataId val="0"/>
          <cx:layoutPr>
            <cx:visibility meanLine="0" meanMarker="1" nonoutliers="0" outliers="0"/>
            <cx:statistics quartileMethod="exclusive"/>
          </cx:layoutPr>
        </cx:series>
        <cx:series layoutId="boxWhisker" uniqueId="{1C65AD3B-A7EC-C949-9AEE-19EBA0911815}">
          <cx:tx>
            <cx:txData>
              <cx:f/>
              <cx:v>SURJEK_FLOW_METER_2</cx:v>
            </cx:txData>
          </cx:tx>
          <cx:dataId val="1"/>
          <cx:layoutPr>
            <cx:visibility meanLine="0" meanMarker="1" nonoutliers="0" outliers="0"/>
            <cx:statistics quartileMethod="exclusive"/>
          </cx:layoutPr>
        </cx:series>
        <cx:series layoutId="boxWhisker" uniqueId="{13AF9A05-AD70-8649-ABCC-75A09BB86AC3}">
          <cx:tx>
            <cx:txData>
              <cx:f/>
              <cx:v>ROTATIONAL_PUMP_RPM</cx:v>
            </cx:txData>
          </cx:tx>
          <cx:dataId val="2"/>
          <cx:layoutPr>
            <cx:visibility meanLine="0" meanMarker="1" nonoutliers="0" outliers="0"/>
            <cx:statistics quartileMethod="exclusive"/>
          </cx:layoutPr>
        </cx:series>
        <cx:series layoutId="boxWhisker" uniqueId="{2BA55685-F0C8-4743-8B46-2BF3CCC5E628}">
          <cx:tx>
            <cx:txData>
              <cx:f/>
              <cx:v>SURJEK_PUMP_TORQUE</cx:v>
            </cx:txData>
          </cx:tx>
          <cx:dataId val="3"/>
          <cx:layoutPr>
            <cx:visibility meanLine="0" meanMarker="1" nonoutliers="0" outliers="0"/>
            <cx:statistics quartileMethod="exclusive"/>
          </cx:layoutPr>
        </cx:series>
        <cx:series layoutId="boxWhisker" uniqueId="{A706E8E3-DCA7-3E47-BED2-AD96373AD5E2}">
          <cx:tx>
            <cx:txData>
              <cx:f/>
              <cx:v>MAXIMUM_DAILY_PUMP_TORQUE</cx:v>
            </cx:txData>
          </cx:tx>
          <cx:dataId val="4"/>
          <cx:layoutPr>
            <cx:visibility meanLine="0" meanMarker="1" nonoutliers="0" outliers="0"/>
            <cx:statistics quartileMethod="exclusive"/>
          </cx:layoutPr>
        </cx:series>
        <cx:series layoutId="boxWhisker" uniqueId="{205D806A-8086-4141-A83D-4CD9C5A425B6}">
          <cx:tx>
            <cx:txData>
              <cx:f/>
              <cx:v>SURJEK_TUBE_PRESSURE</cx:v>
            </cx:txData>
          </cx:tx>
          <cx:dataId val="5"/>
          <cx:layoutPr>
            <cx:visibility meanLine="0" meanMarker="1" nonoutliers="0" outliers="0"/>
            <cx:statistics quartileMethod="exclusive"/>
          </cx:layoutPr>
        </cx:series>
        <cx:series layoutId="boxWhisker" uniqueId="{7E786AA9-DCB6-284F-B96F-81B77DD4064C}">
          <cx:tx>
            <cx:txData>
              <cx:f/>
              <cx:v>SURJEK_ESTIMATED_EFFICIENCY</cx:v>
            </cx:txData>
          </cx:tx>
          <cx:dataId val="6"/>
          <cx:layoutPr>
            <cx:visibility meanLine="0" meanMarker="1" nonoutliers="0" outliers="0"/>
            <cx:statistics quartileMethod="exclusive"/>
          </cx:layoutPr>
        </cx:series>
      </cx:plotAreaRegion>
      <cx:axis id="0" hidden="1">
        <cx:catScaling gapWidth="1"/>
        <cx:tickLabels/>
      </cx:axis>
      <cx:axis id="1">
        <cx:valScaling max="1400"/>
        <cx:majorGridlines/>
        <cx:tickLabels/>
      </cx:axis>
    </cx:plotArea>
    <cx:legend pos="r" align="ctr" overlay="0"/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8</cx:f>
      </cx:numDim>
    </cx:data>
    <cx:data id="1">
      <cx:numDim type="val">
        <cx:f>_xlchart.v1.9</cx:f>
      </cx:numDim>
    </cx:data>
    <cx:data id="2">
      <cx:numDim type="val">
        <cx:f>_xlchart.v1.10</cx:f>
      </cx:numDim>
    </cx:data>
    <cx:data id="3">
      <cx:numDim type="val">
        <cx:f>_xlchart.v1.11</cx:f>
      </cx:numDim>
    </cx:data>
    <cx:data id="4">
      <cx:numDim type="val">
        <cx:f>_xlchart.v1.12</cx:f>
      </cx:numDim>
    </cx:data>
    <cx:data id="5">
      <cx:numDim type="val">
        <cx:f>_xlchart.v1.13</cx:f>
      </cx:numDim>
    </cx:data>
    <cx:data id="6">
      <cx:numDim type="val">
        <cx:f>_xlchart.v1.14</cx:f>
      </cx:numDim>
    </cx:data>
  </cx:chartData>
  <cx:chart>
    <cx:title pos="t" align="ctr" overlay="0">
      <cx:tx>
        <cx:txData>
          <cx:v>Surjek Pump Variables When Pump Fail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Surjek Pump Variables When Pump Fails</a:t>
          </a:r>
        </a:p>
      </cx:txPr>
    </cx:title>
    <cx:plotArea>
      <cx:plotAreaRegion>
        <cx:series layoutId="boxWhisker" uniqueId="{93B836EE-9B35-EF42-AAE5-6AE13ABF5A93}">
          <cx:tx>
            <cx:txData>
              <cx:f/>
              <cx:v>SURJEK_FLOW_METER_1</cx:v>
            </cx:txData>
          </cx:tx>
          <cx:dataId val="0"/>
          <cx:layoutPr>
            <cx:visibility meanLine="0" meanMarker="1" nonoutliers="0" outliers="0"/>
            <cx:statistics quartileMethod="exclusive"/>
          </cx:layoutPr>
        </cx:series>
        <cx:series layoutId="boxWhisker" uniqueId="{4F1C2F49-3A46-6A48-BEC0-F3B12CD5790B}">
          <cx:tx>
            <cx:txData>
              <cx:f/>
              <cx:v>SURJEK_FLOW_METER_2</cx:v>
            </cx:txData>
          </cx:tx>
          <cx:dataId val="1"/>
          <cx:layoutPr>
            <cx:visibility meanLine="0" meanMarker="1" nonoutliers="0" outliers="0"/>
            <cx:statistics quartileMethod="exclusive"/>
          </cx:layoutPr>
        </cx:series>
        <cx:series layoutId="boxWhisker" uniqueId="{5F72AC17-DC2B-B14F-B9BB-43BD7B1151D2}">
          <cx:tx>
            <cx:txData>
              <cx:f/>
              <cx:v>ROTATIONAL_PUMP_RPM</cx:v>
            </cx:txData>
          </cx:tx>
          <cx:dataId val="2"/>
          <cx:layoutPr>
            <cx:visibility meanLine="0" meanMarker="1" nonoutliers="0" outliers="0"/>
            <cx:statistics quartileMethod="exclusive"/>
          </cx:layoutPr>
        </cx:series>
        <cx:series layoutId="boxWhisker" uniqueId="{98F95814-DAC1-584B-A323-34DBCAE402C0}">
          <cx:tx>
            <cx:txData>
              <cx:f/>
              <cx:v>SURJEK_PUMP_TORQUE</cx:v>
            </cx:txData>
          </cx:tx>
          <cx:dataId val="3"/>
          <cx:layoutPr>
            <cx:visibility meanLine="0" meanMarker="1" nonoutliers="0" outliers="0"/>
            <cx:statistics quartileMethod="exclusive"/>
          </cx:layoutPr>
        </cx:series>
        <cx:series layoutId="boxWhisker" uniqueId="{D64216E1-8FE7-0541-AE7F-0F0671833D6E}">
          <cx:tx>
            <cx:txData>
              <cx:f/>
              <cx:v>MAXIMUM_DAILY_PUMP_TORQUE</cx:v>
            </cx:txData>
          </cx:tx>
          <cx:dataId val="4"/>
          <cx:layoutPr>
            <cx:visibility meanLine="0" meanMarker="1" nonoutliers="0" outliers="0"/>
            <cx:statistics quartileMethod="exclusive"/>
          </cx:layoutPr>
        </cx:series>
        <cx:series layoutId="boxWhisker" uniqueId="{F0AFD06C-DEF6-8449-8BAC-C7985E510349}">
          <cx:tx>
            <cx:txData>
              <cx:f/>
              <cx:v>SURJEK_TUBE_PRESSURE</cx:v>
            </cx:txData>
          </cx:tx>
          <cx:dataId val="5"/>
          <cx:layoutPr>
            <cx:visibility meanLine="0" meanMarker="1" nonoutliers="0" outliers="0"/>
            <cx:statistics quartileMethod="exclusive"/>
          </cx:layoutPr>
        </cx:series>
        <cx:series layoutId="boxWhisker" uniqueId="{1737C4E1-517F-CB42-B29A-BB1C2B149C2F}">
          <cx:tx>
            <cx:txData>
              <cx:f/>
              <cx:v>SURJEK_ESTIMATED_EFFICIENCY</cx:v>
            </cx:txData>
          </cx:tx>
          <cx:dataId val="6"/>
          <cx:layoutPr>
            <cx:visibility meanLine="0" meanMarker="1" nonoutliers="0" outliers="0"/>
            <cx:statistics quartileMethod="exclusive"/>
          </cx:layoutPr>
        </cx:series>
      </cx:plotAreaRegion>
      <cx:axis id="0" hidden="1">
        <cx:catScaling gapWidth="1"/>
        <cx:tickLabels/>
      </cx:axis>
      <cx:axis id="1">
        <cx:valScaling/>
        <cx:majorGridlines/>
        <cx:tickLabels/>
      </cx:axis>
    </cx:plotArea>
    <cx:legend pos="r" align="ctr" overlay="0"/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2</cx:f>
      </cx:numDim>
    </cx:data>
    <cx:data id="1">
      <cx:numDim type="val">
        <cx:f>_xlchart.v1.23</cx:f>
      </cx:numDim>
    </cx:data>
    <cx:data id="2">
      <cx:numDim type="val">
        <cx:f>_xlchart.v1.24</cx:f>
      </cx:numDim>
    </cx:data>
    <cx:data id="3">
      <cx:numDim type="val">
        <cx:f>_xlchart.v1.25</cx:f>
      </cx:numDim>
    </cx:data>
    <cx:data id="4">
      <cx:numDim type="val">
        <cx:f>_xlchart.v1.26</cx:f>
      </cx:numDim>
    </cx:data>
    <cx:data id="5">
      <cx:numDim type="val">
        <cx:f>_xlchart.v1.27</cx:f>
      </cx:numDim>
    </cx:data>
    <cx:data id="6">
      <cx:numDim type="val">
        <cx:f>_xlchart.v1.28</cx:f>
      </cx:numDim>
    </cx:data>
  </cx:chartData>
  <cx:chart>
    <cx:title pos="t" align="ctr" overlay="0">
      <cx:tx>
        <cx:txData>
          <cx:v>Surjek Pump Variables When Pump Does Not Fail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Surjek Pump Variables When Pump Does Not Fail</a:t>
          </a:r>
        </a:p>
      </cx:txPr>
    </cx:title>
    <cx:plotArea>
      <cx:plotAreaRegion>
        <cx:series layoutId="boxWhisker" uniqueId="{C74B6FB8-C280-5A47-B75D-CF83936BF3C6}">
          <cx:tx>
            <cx:txData>
              <cx:f/>
              <cx:v>SURJEK_FLOW_METER_1</cx:v>
            </cx:txData>
          </cx:tx>
          <cx:dataId val="0"/>
          <cx:layoutPr>
            <cx:visibility meanLine="0" meanMarker="1" nonoutliers="0" outliers="0"/>
            <cx:statistics quartileMethod="exclusive"/>
          </cx:layoutPr>
        </cx:series>
        <cx:series layoutId="boxWhisker" uniqueId="{F778DAC7-014C-B549-A553-E9A998B00D65}">
          <cx:tx>
            <cx:txData>
              <cx:f/>
              <cx:v>SURJEK_FLOW_METER_2</cx:v>
            </cx:txData>
          </cx:tx>
          <cx:dataId val="1"/>
          <cx:layoutPr>
            <cx:visibility meanLine="0" meanMarker="1" nonoutliers="0" outliers="0"/>
            <cx:statistics quartileMethod="exclusive"/>
          </cx:layoutPr>
        </cx:series>
        <cx:series layoutId="boxWhisker" uniqueId="{F11B864F-685F-EA4B-ADE1-EE183BC3BCD1}">
          <cx:tx>
            <cx:txData>
              <cx:f/>
              <cx:v>ROTATIONAL_PUMP_RPM</cx:v>
            </cx:txData>
          </cx:tx>
          <cx:dataId val="2"/>
          <cx:layoutPr>
            <cx:visibility meanLine="0" meanMarker="1" nonoutliers="0" outliers="0"/>
            <cx:statistics quartileMethod="exclusive"/>
          </cx:layoutPr>
        </cx:series>
        <cx:series layoutId="boxWhisker" uniqueId="{14F5E4D3-A70E-5646-B0A9-07C46164594A}">
          <cx:tx>
            <cx:txData>
              <cx:f/>
              <cx:v>SURJEK_PUMP_TORQUE</cx:v>
            </cx:txData>
          </cx:tx>
          <cx:dataId val="3"/>
          <cx:layoutPr>
            <cx:visibility meanLine="0" meanMarker="1" nonoutliers="0" outliers="0"/>
            <cx:statistics quartileMethod="exclusive"/>
          </cx:layoutPr>
        </cx:series>
        <cx:series layoutId="boxWhisker" uniqueId="{774A08A0-E72F-C243-A35B-1B84E8EC5BE2}">
          <cx:tx>
            <cx:txData>
              <cx:f/>
              <cx:v>MAXIMUM_DAILY_PUMP_TORQUE</cx:v>
            </cx:txData>
          </cx:tx>
          <cx:dataId val="4"/>
          <cx:layoutPr>
            <cx:visibility meanLine="0" meanMarker="1" nonoutliers="0" outliers="0"/>
            <cx:statistics quartileMethod="exclusive"/>
          </cx:layoutPr>
        </cx:series>
        <cx:series layoutId="boxWhisker" uniqueId="{C95B3A8A-9BB3-BA49-950B-87B74C2B9560}">
          <cx:tx>
            <cx:txData>
              <cx:f/>
              <cx:v>SURJEK_TUBE_PRESSURE</cx:v>
            </cx:txData>
          </cx:tx>
          <cx:dataId val="5"/>
          <cx:layoutPr>
            <cx:visibility meanLine="0" meanMarker="1" nonoutliers="0" outliers="0"/>
            <cx:statistics quartileMethod="exclusive"/>
          </cx:layoutPr>
        </cx:series>
        <cx:series layoutId="boxWhisker" uniqueId="{9A88164E-E4F5-6044-8FF2-83D6D06FE6A5}">
          <cx:tx>
            <cx:txData>
              <cx:f/>
              <cx:v>SURJEK_ESTIMATED_EFFICIENCY</cx:v>
            </cx:txData>
          </cx:tx>
          <cx:dataId val="6"/>
          <cx:layoutPr>
            <cx:visibility meanLine="0" meanMarker="1" nonoutliers="0" outliers="0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 max="1400"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9</cx:f>
      </cx:numDim>
    </cx:data>
    <cx:data id="1">
      <cx:numDim type="val">
        <cx:f>_xlchart.v1.30</cx:f>
      </cx:numDim>
    </cx:data>
    <cx:data id="2">
      <cx:numDim type="val">
        <cx:f>_xlchart.v1.31</cx:f>
      </cx:numDim>
    </cx:data>
    <cx:data id="3">
      <cx:numDim type="val">
        <cx:f>_xlchart.v1.32</cx:f>
      </cx:numDim>
    </cx:data>
    <cx:data id="4">
      <cx:numDim type="val">
        <cx:f>_xlchart.v1.33</cx:f>
      </cx:numDim>
    </cx:data>
    <cx:data id="5">
      <cx:numDim type="val">
        <cx:f>_xlchart.v1.34</cx:f>
      </cx:numDim>
    </cx:data>
    <cx:data id="6">
      <cx:numDim type="val">
        <cx:f>_xlchart.v1.35</cx:f>
      </cx:numDim>
    </cx:data>
    <cx:data id="7">
      <cx:numDim type="val">
        <cx:f>_xlchart.v1.36</cx:f>
      </cx:numDim>
    </cx:data>
  </cx:chartData>
  <cx:chart>
    <cx:title pos="t" align="ctr" overlay="0">
      <cx:tx>
        <cx:txData>
          <cx:v>Time Range of 12/10/2014 14:40-14:45 During Failur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Time Range of 12/10/2014 14:40-14:45 During Failure</a:t>
          </a:r>
        </a:p>
      </cx:txPr>
    </cx:title>
    <cx:plotArea>
      <cx:plotAreaRegion>
        <cx:series layoutId="boxWhisker" uniqueId="{502FC8AF-038D-E142-A8D3-CD82D94771C7}">
          <cx:tx>
            <cx:txData>
              <cx:f/>
              <cx:v>SURJEK FLOW METER 1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92BAD873-2710-0348-8EDE-EB0D6327A037}">
          <cx:tx>
            <cx:txData>
              <cx:f/>
              <cx:v>SURJEK FLOW METER 2</cx:v>
            </cx:txData>
          </cx:tx>
          <cx:dataId val="1"/>
          <cx:layoutPr>
            <cx:visibility meanLine="0" meanMarker="1" nonoutliers="0" outliers="1"/>
            <cx:statistics quartileMethod="exclusive"/>
          </cx:layoutPr>
        </cx:series>
        <cx:series layoutId="boxWhisker" uniqueId="{A991EB52-F617-6C4B-9CDB-7B9979C3C1EB}">
          <cx:tx>
            <cx:txData>
              <cx:f/>
              <cx:v>ROTATIONAL PUMP RPM</cx:v>
            </cx:txData>
          </cx:tx>
          <cx:dataId val="2"/>
          <cx:layoutPr>
            <cx:visibility meanLine="0" meanMarker="1" nonoutliers="0" outliers="1"/>
            <cx:statistics quartileMethod="exclusive"/>
          </cx:layoutPr>
        </cx:series>
        <cx:series layoutId="boxWhisker" uniqueId="{5CB98A58-C50B-694C-9A76-E4152AA866F6}">
          <cx:tx>
            <cx:txData>
              <cx:f/>
              <cx:v>SURJEK PUMP TORQUE</cx:v>
            </cx:txData>
          </cx:tx>
          <cx:dataId val="3"/>
          <cx:layoutPr>
            <cx:visibility meanLine="0" meanMarker="1" nonoutliers="0" outliers="1"/>
            <cx:statistics quartileMethod="exclusive"/>
          </cx:layoutPr>
        </cx:series>
        <cx:series layoutId="boxWhisker" uniqueId="{559B810C-942C-4549-ADD5-53308B5B4F41}">
          <cx:tx>
            <cx:txData>
              <cx:f/>
              <cx:v>MAXIMUM DAILY PUMP TORQUE</cx:v>
            </cx:txData>
          </cx:tx>
          <cx:dataId val="4"/>
          <cx:layoutPr>
            <cx:visibility meanLine="0" meanMarker="1" nonoutliers="0" outliers="1"/>
            <cx:statistics quartileMethod="exclusive"/>
          </cx:layoutPr>
        </cx:series>
        <cx:series layoutId="boxWhisker" uniqueId="{0CA6F75B-04E5-2548-B8F9-255A4ABC3629}">
          <cx:tx>
            <cx:txData>
              <cx:f/>
              <cx:v>SURJEK TUBE PRESSURE</cx:v>
            </cx:txData>
          </cx:tx>
          <cx:dataId val="5"/>
          <cx:layoutPr>
            <cx:visibility meanLine="0" meanMarker="1" nonoutliers="0" outliers="1"/>
            <cx:statistics quartileMethod="exclusive"/>
          </cx:layoutPr>
        </cx:series>
        <cx:series layoutId="boxWhisker" uniqueId="{F9178177-4AC5-444B-BD4A-BBE9F933EE64}">
          <cx:tx>
            <cx:txData>
              <cx:f/>
              <cx:v>SURJEK ESTIMATED EFFICIENCY</cx:v>
            </cx:txData>
          </cx:tx>
          <cx:dataId val="6"/>
          <cx:layoutPr>
            <cx:visibility meanLine="0" meanMarker="1" nonoutliers="0" outliers="1"/>
            <cx:statistics quartileMethod="exclusive"/>
          </cx:layoutPr>
        </cx:series>
        <cx:series layoutId="boxWhisker" uniqueId="{2CE0B5C7-E84E-AF48-A8DC-97332DEF8BE4}">
          <cx:tx>
            <cx:txData>
              <cx:f/>
              <cx:v>PUMP FAILURE (1 OR 0)</cx:v>
            </cx:txData>
          </cx:tx>
          <cx:dataId val="7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  <cx:legend pos="r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endParaRPr 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Calibri" panose="020F0502020204030204"/>
          </a:endParaRPr>
        </a:p>
      </cx:txPr>
    </cx:legend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1</cx:f>
      </cx:numDim>
    </cx:data>
    <cx:data id="1">
      <cx:numDim type="val">
        <cx:f>_xlchart.v1.52</cx:f>
      </cx:numDim>
    </cx:data>
    <cx:data id="2">
      <cx:numDim type="val">
        <cx:f>_xlchart.v1.53</cx:f>
      </cx:numDim>
    </cx:data>
    <cx:data id="3">
      <cx:numDim type="val">
        <cx:f>_xlchart.v1.54</cx:f>
      </cx:numDim>
    </cx:data>
    <cx:data id="4">
      <cx:numDim type="val">
        <cx:f>_xlchart.v1.55</cx:f>
      </cx:numDim>
    </cx:data>
    <cx:data id="5">
      <cx:numDim type="val">
        <cx:f>_xlchart.v1.56</cx:f>
      </cx:numDim>
    </cx:data>
    <cx:data id="6">
      <cx:numDim type="val">
        <cx:f>_xlchart.v1.57</cx:f>
      </cx:numDim>
    </cx:data>
  </cx:chartData>
  <cx:chart>
    <cx:title pos="t" align="ctr" overlay="0">
      <cx:tx>
        <cx:txData>
          <cx:v>Surjek Pump Variabl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Surjek Pump Variables</a:t>
          </a:r>
        </a:p>
      </cx:txPr>
    </cx:title>
    <cx:plotArea>
      <cx:plotAreaRegion>
        <cx:series layoutId="boxWhisker" uniqueId="{C518A12B-44BA-5E43-BE65-8E45C7CC67BA}">
          <cx:tx>
            <cx:txData>
              <cx:f/>
              <cx:v>SURJEK_FLOW_METER_1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1C65AD3B-A7EC-C949-9AEE-19EBA0911815}">
          <cx:tx>
            <cx:txData>
              <cx:f/>
              <cx:v>SURJEK_FLOW_METER_2</cx:v>
            </cx:txData>
          </cx:tx>
          <cx:dataId val="1"/>
          <cx:layoutPr>
            <cx:visibility meanLine="0" meanMarker="1" nonoutliers="0" outliers="1"/>
            <cx:statistics quartileMethod="exclusive"/>
          </cx:layoutPr>
        </cx:series>
        <cx:series layoutId="boxWhisker" uniqueId="{13AF9A05-AD70-8649-ABCC-75A09BB86AC3}">
          <cx:tx>
            <cx:txData>
              <cx:f/>
              <cx:v>ROTATIONAL_PUMP_RPM</cx:v>
            </cx:txData>
          </cx:tx>
          <cx:dataId val="2"/>
          <cx:layoutPr>
            <cx:visibility meanLine="0" meanMarker="1" nonoutliers="0" outliers="1"/>
            <cx:statistics quartileMethod="exclusive"/>
          </cx:layoutPr>
        </cx:series>
        <cx:series layoutId="boxWhisker" uniqueId="{2BA55685-F0C8-4743-8B46-2BF3CCC5E628}">
          <cx:tx>
            <cx:txData>
              <cx:f/>
              <cx:v>SURJEK_PUMP_TORQUE</cx:v>
            </cx:txData>
          </cx:tx>
          <cx:dataId val="3"/>
          <cx:layoutPr>
            <cx:visibility meanLine="0" meanMarker="1" nonoutliers="0" outliers="1"/>
            <cx:statistics quartileMethod="exclusive"/>
          </cx:layoutPr>
        </cx:series>
        <cx:series layoutId="boxWhisker" uniqueId="{A706E8E3-DCA7-3E47-BED2-AD96373AD5E2}">
          <cx:tx>
            <cx:txData>
              <cx:f/>
              <cx:v>MAXIMUM_DAILY_PUMP_TORQUE</cx:v>
            </cx:txData>
          </cx:tx>
          <cx:dataId val="4"/>
          <cx:layoutPr>
            <cx:visibility meanLine="0" meanMarker="1" nonoutliers="0" outliers="1"/>
            <cx:statistics quartileMethod="exclusive"/>
          </cx:layoutPr>
        </cx:series>
        <cx:series layoutId="boxWhisker" uniqueId="{205D806A-8086-4141-A83D-4CD9C5A425B6}">
          <cx:tx>
            <cx:txData>
              <cx:f/>
              <cx:v>SURJEK_TUBE_PRESSURE</cx:v>
            </cx:txData>
          </cx:tx>
          <cx:dataId val="5"/>
          <cx:layoutPr>
            <cx:visibility meanLine="0" meanMarker="1" nonoutliers="0" outliers="1"/>
            <cx:statistics quartileMethod="exclusive"/>
          </cx:layoutPr>
        </cx:series>
        <cx:series layoutId="boxWhisker" uniqueId="{7E786AA9-DCB6-284F-B96F-81B77DD4064C}">
          <cx:tx>
            <cx:txData>
              <cx:f/>
              <cx:v>SURJEK_ESTIMATED_EFFICIENCY</cx:v>
            </cx:txData>
          </cx:tx>
          <cx:dataId val="6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"/>
        <cx:tickLabels/>
      </cx:axis>
      <cx:axis id="1">
        <cx:valScaling/>
        <cx:majorGridlines/>
        <cx:tickLabels/>
      </cx:axis>
    </cx:plotArea>
    <cx:legend pos="r" align="ctr" overlay="0"/>
  </cx:chart>
</cx:chartSpace>
</file>

<file path=xl/charts/chartEx7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4</cx:f>
      </cx:numDim>
    </cx:data>
    <cx:data id="1">
      <cx:numDim type="val">
        <cx:f>_xlchart.v1.45</cx:f>
      </cx:numDim>
    </cx:data>
    <cx:data id="2">
      <cx:numDim type="val">
        <cx:f>_xlchart.v1.46</cx:f>
      </cx:numDim>
    </cx:data>
    <cx:data id="3">
      <cx:numDim type="val">
        <cx:f>_xlchart.v1.47</cx:f>
      </cx:numDim>
    </cx:data>
    <cx:data id="4">
      <cx:numDim type="val">
        <cx:f>_xlchart.v1.48</cx:f>
      </cx:numDim>
    </cx:data>
    <cx:data id="5">
      <cx:numDim type="val">
        <cx:f>_xlchart.v1.49</cx:f>
      </cx:numDim>
    </cx:data>
    <cx:data id="6">
      <cx:numDim type="val">
        <cx:f>_xlchart.v1.50</cx:f>
      </cx:numDim>
    </cx:data>
  </cx:chartData>
  <cx:chart>
    <cx:title pos="t" align="ctr" overlay="0">
      <cx:tx>
        <cx:txData>
          <cx:v>Surjek Pump Variables When Pump Fail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Surjek Pump Variables When Pump Fails</a:t>
          </a:r>
        </a:p>
      </cx:txPr>
    </cx:title>
    <cx:plotArea>
      <cx:plotAreaRegion>
        <cx:series layoutId="boxWhisker" uniqueId="{93B836EE-9B35-EF42-AAE5-6AE13ABF5A93}">
          <cx:tx>
            <cx:txData>
              <cx:f/>
              <cx:v>SURJEK_FLOW_METER_1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4F1C2F49-3A46-6A48-BEC0-F3B12CD5790B}">
          <cx:tx>
            <cx:txData>
              <cx:f/>
              <cx:v>SURJEK_FLOW_METER_2</cx:v>
            </cx:txData>
          </cx:tx>
          <cx:dataId val="1"/>
          <cx:layoutPr>
            <cx:visibility meanLine="0" meanMarker="1" nonoutliers="0" outliers="1"/>
            <cx:statistics quartileMethod="exclusive"/>
          </cx:layoutPr>
        </cx:series>
        <cx:series layoutId="boxWhisker" uniqueId="{5F72AC17-DC2B-B14F-B9BB-43BD7B1151D2}">
          <cx:tx>
            <cx:txData>
              <cx:f/>
              <cx:v>ROTATIONAL_PUMP_RPM</cx:v>
            </cx:txData>
          </cx:tx>
          <cx:dataId val="2"/>
          <cx:layoutPr>
            <cx:visibility meanLine="0" meanMarker="1" nonoutliers="0" outliers="1"/>
            <cx:statistics quartileMethod="exclusive"/>
          </cx:layoutPr>
        </cx:series>
        <cx:series layoutId="boxWhisker" uniqueId="{98F95814-DAC1-584B-A323-34DBCAE402C0}">
          <cx:tx>
            <cx:txData>
              <cx:f/>
              <cx:v>SURJEK_PUMP_TORQUE</cx:v>
            </cx:txData>
          </cx:tx>
          <cx:dataId val="3"/>
          <cx:layoutPr>
            <cx:visibility meanLine="0" meanMarker="1" nonoutliers="0" outliers="1"/>
            <cx:statistics quartileMethod="exclusive"/>
          </cx:layoutPr>
        </cx:series>
        <cx:series layoutId="boxWhisker" uniqueId="{D64216E1-8FE7-0541-AE7F-0F0671833D6E}">
          <cx:tx>
            <cx:txData>
              <cx:f/>
              <cx:v>MAXIMUM_DAILY_PUMP_TORQUE</cx:v>
            </cx:txData>
          </cx:tx>
          <cx:dataId val="4"/>
          <cx:layoutPr>
            <cx:visibility meanLine="0" meanMarker="1" nonoutliers="0" outliers="1"/>
            <cx:statistics quartileMethod="exclusive"/>
          </cx:layoutPr>
        </cx:series>
        <cx:series layoutId="boxWhisker" uniqueId="{F0AFD06C-DEF6-8449-8BAC-C7985E510349}">
          <cx:tx>
            <cx:txData>
              <cx:f/>
              <cx:v>SURJEK_TUBE_PRESSURE</cx:v>
            </cx:txData>
          </cx:tx>
          <cx:dataId val="5"/>
          <cx:layoutPr>
            <cx:visibility meanLine="0" meanMarker="1" nonoutliers="0" outliers="1"/>
            <cx:statistics quartileMethod="exclusive"/>
          </cx:layoutPr>
        </cx:series>
        <cx:series layoutId="boxWhisker" uniqueId="{1737C4E1-517F-CB42-B29A-BB1C2B149C2F}">
          <cx:tx>
            <cx:txData>
              <cx:f/>
              <cx:v>SURJEK_ESTIMATED_EFFICIENCY</cx:v>
            </cx:txData>
          </cx:tx>
          <cx:dataId val="6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"/>
        <cx:tickLabels/>
      </cx:axis>
      <cx:axis id="1">
        <cx:valScaling/>
        <cx:majorGridlines/>
        <cx:tickLabels/>
      </cx:axis>
    </cx:plotArea>
    <cx:legend pos="r" align="ctr" overlay="0"/>
  </cx:chart>
</cx:chartSpace>
</file>

<file path=xl/charts/chartEx8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7</cx:f>
      </cx:numDim>
    </cx:data>
    <cx:data id="1">
      <cx:numDim type="val">
        <cx:f>_xlchart.v1.38</cx:f>
      </cx:numDim>
    </cx:data>
    <cx:data id="2">
      <cx:numDim type="val">
        <cx:f>_xlchart.v1.39</cx:f>
      </cx:numDim>
    </cx:data>
    <cx:data id="3">
      <cx:numDim type="val">
        <cx:f>_xlchart.v1.40</cx:f>
      </cx:numDim>
    </cx:data>
    <cx:data id="4">
      <cx:numDim type="val">
        <cx:f>_xlchart.v1.41</cx:f>
      </cx:numDim>
    </cx:data>
    <cx:data id="5">
      <cx:numDim type="val">
        <cx:f>_xlchart.v1.42</cx:f>
      </cx:numDim>
    </cx:data>
    <cx:data id="6">
      <cx:numDim type="val">
        <cx:f>_xlchart.v1.43</cx:f>
      </cx:numDim>
    </cx:data>
  </cx:chartData>
  <cx:chart>
    <cx:title pos="t" align="ctr" overlay="0">
      <cx:tx>
        <cx:txData>
          <cx:v>Surjek Pump Variables When Pump Does Not Fail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Surjek Pump Variables When Pump Does Not Fail</a:t>
          </a:r>
        </a:p>
      </cx:txPr>
    </cx:title>
    <cx:plotArea>
      <cx:plotAreaRegion>
        <cx:series layoutId="boxWhisker" uniqueId="{C74B6FB8-C280-5A47-B75D-CF83936BF3C6}">
          <cx:tx>
            <cx:txData>
              <cx:f/>
              <cx:v>SURJEK_FLOW_METER_1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F778DAC7-014C-B549-A553-E9A998B00D65}">
          <cx:tx>
            <cx:txData>
              <cx:f/>
              <cx:v>SURJEK_FLOW_METER_2</cx:v>
            </cx:txData>
          </cx:tx>
          <cx:dataId val="1"/>
          <cx:layoutPr>
            <cx:visibility meanLine="0" meanMarker="1" nonoutliers="0" outliers="1"/>
            <cx:statistics quartileMethod="exclusive"/>
          </cx:layoutPr>
        </cx:series>
        <cx:series layoutId="boxWhisker" uniqueId="{F11B864F-685F-EA4B-ADE1-EE183BC3BCD1}">
          <cx:tx>
            <cx:txData>
              <cx:f/>
              <cx:v>ROTATIONAL_PUMP_RPM</cx:v>
            </cx:txData>
          </cx:tx>
          <cx:dataId val="2"/>
          <cx:layoutPr>
            <cx:visibility meanLine="0" meanMarker="1" nonoutliers="0" outliers="1"/>
            <cx:statistics quartileMethod="exclusive"/>
          </cx:layoutPr>
        </cx:series>
        <cx:series layoutId="boxWhisker" uniqueId="{14F5E4D3-A70E-5646-B0A9-07C46164594A}">
          <cx:tx>
            <cx:txData>
              <cx:f/>
              <cx:v>SURJEK_PUMP_TORQUE</cx:v>
            </cx:txData>
          </cx:tx>
          <cx:dataId val="3"/>
          <cx:layoutPr>
            <cx:visibility meanLine="0" meanMarker="1" nonoutliers="0" outliers="1"/>
            <cx:statistics quartileMethod="exclusive"/>
          </cx:layoutPr>
        </cx:series>
        <cx:series layoutId="boxWhisker" uniqueId="{774A08A0-E72F-C243-A35B-1B84E8EC5BE2}">
          <cx:tx>
            <cx:txData>
              <cx:f/>
              <cx:v>MAXIMUM_DAILY_PUMP_TORQUE</cx:v>
            </cx:txData>
          </cx:tx>
          <cx:dataId val="4"/>
          <cx:layoutPr>
            <cx:visibility meanLine="0" meanMarker="1" nonoutliers="0" outliers="1"/>
            <cx:statistics quartileMethod="exclusive"/>
          </cx:layoutPr>
        </cx:series>
        <cx:series layoutId="boxWhisker" uniqueId="{C95B3A8A-9BB3-BA49-950B-87B74C2B9560}">
          <cx:tx>
            <cx:txData>
              <cx:f/>
              <cx:v>SURJEK_TUBE_PRESSURE</cx:v>
            </cx:txData>
          </cx:tx>
          <cx:dataId val="5"/>
          <cx:layoutPr>
            <cx:visibility meanLine="0" meanMarker="1" nonoutliers="0" outliers="1"/>
            <cx:statistics quartileMethod="exclusive"/>
          </cx:layoutPr>
        </cx:series>
        <cx:series layoutId="boxWhisker" uniqueId="{9A88164E-E4F5-6044-8FF2-83D6D06FE6A5}">
          <cx:tx>
            <cx:txData>
              <cx:f/>
              <cx:v>SURJEK_ESTIMATED_EFFICIENCY</cx:v>
            </cx:txData>
          </cx:tx>
          <cx:dataId val="6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9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8</cx:f>
      </cx:numDim>
    </cx:data>
    <cx:data id="1">
      <cx:numDim type="val">
        <cx:f>_xlchart.v1.59</cx:f>
      </cx:numDim>
    </cx:data>
    <cx:data id="2">
      <cx:numDim type="val">
        <cx:f>_xlchart.v1.60</cx:f>
      </cx:numDim>
    </cx:data>
    <cx:data id="3">
      <cx:numDim type="val">
        <cx:f>_xlchart.v1.61</cx:f>
      </cx:numDim>
    </cx:data>
    <cx:data id="4">
      <cx:numDim type="val">
        <cx:f>_xlchart.v1.62</cx:f>
      </cx:numDim>
    </cx:data>
    <cx:data id="5">
      <cx:numDim type="val">
        <cx:f>_xlchart.v1.63</cx:f>
      </cx:numDim>
    </cx:data>
    <cx:data id="6">
      <cx:numDim type="val">
        <cx:f>_xlchart.v1.64</cx:f>
      </cx:numDim>
    </cx:data>
    <cx:data id="7">
      <cx:numDim type="val">
        <cx:f>_xlchart.v1.65</cx:f>
      </cx:numDim>
    </cx:data>
  </cx:chartData>
  <cx:chart>
    <cx:title pos="t" align="ctr" overlay="0">
      <cx:tx>
        <cx:txData>
          <cx:v>Surjek Rolling Standard Deviation During Pump Failure 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Surjek Rolling Standard Deviation During Pump Failure </a:t>
          </a:r>
        </a:p>
      </cx:txPr>
    </cx:title>
    <cx:plotArea>
      <cx:plotAreaRegion>
        <cx:series layoutId="boxWhisker" uniqueId="{C77E4E7A-DA44-A24C-8B0F-569A78F48F1E}" formatIdx="0">
          <cx:tx>
            <cx:txData>
              <cx:f/>
              <cx:v>SURJEK FLOW METER 1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4F76B254-01BD-EF43-90A5-311E6582EEC7}" formatIdx="1">
          <cx:tx>
            <cx:txData>
              <cx:f/>
              <cx:v>SURJEK FLOW METER 2</cx:v>
            </cx:txData>
          </cx:tx>
          <cx:dataId val="1"/>
          <cx:layoutPr>
            <cx:visibility meanLine="0" meanMarker="1" nonoutliers="0" outliers="1"/>
            <cx:statistics quartileMethod="exclusive"/>
          </cx:layoutPr>
        </cx:series>
        <cx:series layoutId="boxWhisker" uniqueId="{B7C31D7E-00D8-214C-868D-6DC0CE62AD53}" formatIdx="2">
          <cx:tx>
            <cx:txData>
              <cx:f/>
              <cx:v>ROTATIONAL PUMP RPM</cx:v>
            </cx:txData>
          </cx:tx>
          <cx:dataId val="2"/>
          <cx:layoutPr>
            <cx:visibility meanLine="0" meanMarker="1" nonoutliers="0" outliers="1"/>
            <cx:statistics quartileMethod="exclusive"/>
          </cx:layoutPr>
        </cx:series>
        <cx:series layoutId="boxWhisker" uniqueId="{66AC5E91-9579-3946-9669-893B52CCB98E}" formatIdx="3">
          <cx:tx>
            <cx:txData>
              <cx:f/>
              <cx:v>SURJEK PUMP TORQUE</cx:v>
            </cx:txData>
          </cx:tx>
          <cx:dataId val="3"/>
          <cx:layoutPr>
            <cx:visibility meanLine="0" meanMarker="1" nonoutliers="0" outliers="1"/>
            <cx:statistics quartileMethod="exclusive"/>
          </cx:layoutPr>
        </cx:series>
        <cx:series layoutId="boxWhisker" uniqueId="{4735C13B-6674-B242-B713-744AD56EF78C}" formatIdx="4">
          <cx:tx>
            <cx:txData>
              <cx:f/>
              <cx:v>MAXIMUM DAILY PUMP TORQUE</cx:v>
            </cx:txData>
          </cx:tx>
          <cx:dataId val="4"/>
          <cx:layoutPr>
            <cx:visibility meanLine="0" meanMarker="1" nonoutliers="0" outliers="1"/>
            <cx:statistics quartileMethod="exclusive"/>
          </cx:layoutPr>
        </cx:series>
        <cx:series layoutId="boxWhisker" uniqueId="{542FEB65-B039-5A47-83EA-F1127E834940}" formatIdx="6">
          <cx:tx>
            <cx:txData>
              <cx:f/>
              <cx:v>SURJEK TUBE PRESSURE</cx:v>
            </cx:txData>
          </cx:tx>
          <cx:dataId val="5"/>
          <cx:layoutPr>
            <cx:visibility meanLine="0" meanMarker="1" nonoutliers="0" outliers="1"/>
            <cx:statistics quartileMethod="exclusive"/>
          </cx:layoutPr>
        </cx:series>
        <cx:series layoutId="boxWhisker" uniqueId="{2CFC3FF3-4CBB-5A4A-9844-C0C2EE426A84}" formatIdx="7">
          <cx:tx>
            <cx:txData>
              <cx:f/>
              <cx:v>SURJEK ESTIMATED EFFICIENCY</cx:v>
            </cx:txData>
          </cx:tx>
          <cx:dataId val="6"/>
          <cx:layoutPr>
            <cx:visibility meanLine="0" meanMarker="1" nonoutliers="0" outliers="1"/>
            <cx:statistics quartileMethod="exclusive"/>
          </cx:layoutPr>
        </cx:series>
        <cx:series layoutId="boxWhisker" uniqueId="{A83700A5-5F29-F94B-B8E1-213A3FEF325B}" formatIdx="8">
          <cx:tx>
            <cx:txData>
              <cx:f/>
              <cx:v>PUMP FAILURE (1 OR 0)</cx:v>
            </cx:txData>
          </cx:tx>
          <cx:dataId val="7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"/>
        <cx:tickLabels/>
      </cx:axis>
      <cx:axis id="1">
        <cx:valScaling/>
        <cx:majorGridlines/>
        <cx:tickLabels/>
      </cx:axis>
    </cx:plotArea>
    <cx:legend pos="r" align="ctr" overlay="0"/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microsoft.com/office/2014/relationships/chartEx" Target="../charts/chartEx1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3" Type="http://schemas.microsoft.com/office/2014/relationships/chartEx" Target="../charts/chartEx4.xml"/><Relationship Id="rId2" Type="http://schemas.microsoft.com/office/2014/relationships/chartEx" Target="../charts/chartEx3.xml"/><Relationship Id="rId1" Type="http://schemas.microsoft.com/office/2014/relationships/chartEx" Target="../charts/chartEx2.xml"/></Relationships>
</file>

<file path=xl/drawings/_rels/drawing6.xml.rels><?xml version="1.0" encoding="UTF-8" standalone="yes"?>
<Relationships xmlns="http://schemas.openxmlformats.org/package/2006/relationships"><Relationship Id="rId1" Type="http://schemas.microsoft.com/office/2014/relationships/chartEx" Target="../charts/chartEx5.xml"/></Relationships>
</file>

<file path=xl/drawings/_rels/drawing7.xml.rels><?xml version="1.0" encoding="UTF-8" standalone="yes"?>
<Relationships xmlns="http://schemas.openxmlformats.org/package/2006/relationships"><Relationship Id="rId3" Type="http://schemas.microsoft.com/office/2014/relationships/chartEx" Target="../charts/chartEx8.xml"/><Relationship Id="rId2" Type="http://schemas.microsoft.com/office/2014/relationships/chartEx" Target="../charts/chartEx7.xml"/><Relationship Id="rId1" Type="http://schemas.microsoft.com/office/2014/relationships/chartEx" Target="../charts/chartEx6.xml"/></Relationships>
</file>

<file path=xl/drawings/_rels/drawing8.xml.rels><?xml version="1.0" encoding="UTF-8" standalone="yes"?>
<Relationships xmlns="http://schemas.openxmlformats.org/package/2006/relationships"><Relationship Id="rId1" Type="http://schemas.microsoft.com/office/2014/relationships/chartEx" Target="../charts/chartEx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3411</xdr:colOff>
      <xdr:row>5618</xdr:row>
      <xdr:rowOff>42862</xdr:rowOff>
    </xdr:from>
    <xdr:to>
      <xdr:col>7</xdr:col>
      <xdr:colOff>1590674</xdr:colOff>
      <xdr:row>5650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D83E5A7-775A-1A4C-9283-8540FB13A0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016000</xdr:colOff>
      <xdr:row>5467</xdr:row>
      <xdr:rowOff>98777</xdr:rowOff>
    </xdr:from>
    <xdr:to>
      <xdr:col>7</xdr:col>
      <xdr:colOff>881945</xdr:colOff>
      <xdr:row>5493</xdr:row>
      <xdr:rowOff>87489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FB5EC59D-1E8C-C94C-BF58-A6A04471EF6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816600" y="136792052"/>
              <a:ext cx="7219245" cy="419876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3411</xdr:colOff>
      <xdr:row>5618</xdr:row>
      <xdr:rowOff>42862</xdr:rowOff>
    </xdr:from>
    <xdr:to>
      <xdr:col>7</xdr:col>
      <xdr:colOff>1590674</xdr:colOff>
      <xdr:row>5650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B788373-C171-C849-B1C0-47985B7E43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3411</xdr:colOff>
      <xdr:row>5618</xdr:row>
      <xdr:rowOff>42862</xdr:rowOff>
    </xdr:from>
    <xdr:to>
      <xdr:col>7</xdr:col>
      <xdr:colOff>1590674</xdr:colOff>
      <xdr:row>5650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3820A6E-D177-4B2B-B8CF-DCBCDE64B6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3411</xdr:colOff>
      <xdr:row>5618</xdr:row>
      <xdr:rowOff>42862</xdr:rowOff>
    </xdr:from>
    <xdr:to>
      <xdr:col>7</xdr:col>
      <xdr:colOff>1590674</xdr:colOff>
      <xdr:row>5650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F79485B-FA9C-F94E-BB5E-3358AF3A6A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800</xdr:colOff>
      <xdr:row>0</xdr:row>
      <xdr:rowOff>38100</xdr:rowOff>
    </xdr:from>
    <xdr:to>
      <xdr:col>8</xdr:col>
      <xdr:colOff>723900</xdr:colOff>
      <xdr:row>24</xdr:row>
      <xdr:rowOff>381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CEA3B62D-5D47-044D-B2DC-BCF15EEA4EA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0800" y="38100"/>
              <a:ext cx="9674225" cy="4572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8</xdr:col>
      <xdr:colOff>736600</xdr:colOff>
      <xdr:row>0</xdr:row>
      <xdr:rowOff>38100</xdr:rowOff>
    </xdr:from>
    <xdr:to>
      <xdr:col>17</xdr:col>
      <xdr:colOff>762000</xdr:colOff>
      <xdr:row>24</xdr:row>
      <xdr:rowOff>381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EF3B6246-3595-3F4B-BDB1-F67A3B4F362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737725" y="38100"/>
              <a:ext cx="9712325" cy="4572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7</xdr:col>
      <xdr:colOff>762000</xdr:colOff>
      <xdr:row>0</xdr:row>
      <xdr:rowOff>38100</xdr:rowOff>
    </xdr:from>
    <xdr:to>
      <xdr:col>31</xdr:col>
      <xdr:colOff>177800</xdr:colOff>
      <xdr:row>24</xdr:row>
      <xdr:rowOff>381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B9C1E9A2-0982-424A-9988-D42710E2451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9450050" y="38100"/>
              <a:ext cx="10083800" cy="4572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8100</xdr:rowOff>
    </xdr:from>
    <xdr:to>
      <xdr:col>10</xdr:col>
      <xdr:colOff>21167</xdr:colOff>
      <xdr:row>23</xdr:row>
      <xdr:rowOff>47978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E2F5093E-8F8A-FD4D-B27E-FAD36FFBCAD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38100"/>
              <a:ext cx="7641167" cy="4391378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800</xdr:colOff>
      <xdr:row>0</xdr:row>
      <xdr:rowOff>38100</xdr:rowOff>
    </xdr:from>
    <xdr:to>
      <xdr:col>8</xdr:col>
      <xdr:colOff>723900</xdr:colOff>
      <xdr:row>24</xdr:row>
      <xdr:rowOff>381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3" name="Chart 12">
              <a:extLst>
                <a:ext uri="{FF2B5EF4-FFF2-40B4-BE49-F238E27FC236}">
                  <a16:creationId xmlns:a16="http://schemas.microsoft.com/office/drawing/2014/main" id="{5F7E0C1B-0DFE-C747-8F6A-554A40A7604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0800" y="38100"/>
              <a:ext cx="9674225" cy="4572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8</xdr:col>
      <xdr:colOff>736600</xdr:colOff>
      <xdr:row>0</xdr:row>
      <xdr:rowOff>38100</xdr:rowOff>
    </xdr:from>
    <xdr:to>
      <xdr:col>17</xdr:col>
      <xdr:colOff>762000</xdr:colOff>
      <xdr:row>24</xdr:row>
      <xdr:rowOff>381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5" name="Chart 14">
              <a:extLst>
                <a:ext uri="{FF2B5EF4-FFF2-40B4-BE49-F238E27FC236}">
                  <a16:creationId xmlns:a16="http://schemas.microsoft.com/office/drawing/2014/main" id="{E7EF71EF-FB27-9141-A6C0-E9E045AA70F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737725" y="38100"/>
              <a:ext cx="9712325" cy="4572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7</xdr:col>
      <xdr:colOff>762000</xdr:colOff>
      <xdr:row>0</xdr:row>
      <xdr:rowOff>38100</xdr:rowOff>
    </xdr:from>
    <xdr:to>
      <xdr:col>31</xdr:col>
      <xdr:colOff>177800</xdr:colOff>
      <xdr:row>24</xdr:row>
      <xdr:rowOff>381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6" name="Chart 15">
              <a:extLst>
                <a:ext uri="{FF2B5EF4-FFF2-40B4-BE49-F238E27FC236}">
                  <a16:creationId xmlns:a16="http://schemas.microsoft.com/office/drawing/2014/main" id="{3697CFAF-1659-0D40-98A2-02A704C26C9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9450050" y="38100"/>
              <a:ext cx="10083800" cy="4572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0</xdr:row>
      <xdr:rowOff>12700</xdr:rowOff>
    </xdr:from>
    <xdr:to>
      <xdr:col>11</xdr:col>
      <xdr:colOff>520700</xdr:colOff>
      <xdr:row>24</xdr:row>
      <xdr:rowOff>1016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C2C9F4FE-27FD-984D-923E-C487B3875594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100" y="12700"/>
              <a:ext cx="8864600" cy="46609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Bennett Holton" refreshedDate="43920.524052777779" createdVersion="6" refreshedVersion="6" minRefreshableVersion="3" recordCount="7000" xr:uid="{449CB39A-25B4-F646-A097-BFBF5494DD31}">
  <cacheSource type="worksheet">
    <worksheetSource ref="A1:J1048576" sheet="Desalination_Unit_Data"/>
  </cacheSource>
  <cacheFields count="10">
    <cacheField name="SURJEK_FLOW_METER_1" numFmtId="0">
      <sharedItems containsString="0" containsBlank="1" containsNumber="1" minValue="-0.52734380000000003" maxValue="127.2217" count="6585">
        <n v="0"/>
        <n v="-0.52734380000000003"/>
        <n v="-0.52554822999999995"/>
        <n v="-0.52272894599999997"/>
        <n v="-0.52143735099999999"/>
        <n v="-0.52119138799999998"/>
        <n v="-0.51350128900000003"/>
        <n v="-0.50785669600000005"/>
        <n v="-0.50597909600000002"/>
        <n v="-0.50171018000000001"/>
        <n v="-0.50144819500000004"/>
        <n v="-0.50042653100000001"/>
        <n v="-0.49914480500000002"/>
        <n v="-0.49606956099999999"/>
        <n v="-0.49555776699999998"/>
        <n v="-0.49222451099999998"/>
        <n v="-0.48965721400000001"/>
        <n v="-0.48760773499999999"/>
        <n v="-0.48709786399999999"/>
        <n v="-0.478126039"/>
        <n v="-0.47581854800000001"/>
        <n v="-0.474792783"/>
        <n v="-0.473255225"/>
        <n v="-0.47273933000000001"/>
        <n v="-0.47146170599999998"/>
        <n v="-0.46863832"/>
        <n v="-0.46735864500000002"/>
        <n v="-0.46428340000000001"/>
        <n v="-0.46274584099999999"/>
        <n v="-0.46197206400000002"/>
        <n v="-0.46017841599999998"/>
        <n v="-0.45992450600000001"/>
        <n v="-0.45940861199999999"/>
        <n v="-0.45223440799999998"/>
        <n v="-0.45172261400000002"/>
        <n v="-0.451210693"/>
        <n v="-0.44992896700000001"/>
        <n v="-0.448903202"/>
        <n v="-0.44864736999999999"/>
        <n v="-0.44838935800000002"/>
        <n v="-0.44557007399999998"/>
        <n v="-0.44480231999999997"/>
        <n v="-0.44018746600000003"/>
        <n v="-0.43890573999999999"/>
        <n v="-0.43608645600000001"/>
        <n v="-0.43583049499999998"/>
        <n v="-0.425319061"/>
        <n v="-0.425063101"/>
        <n v="-0.42480726800000002"/>
        <n v="-0.422751765"/>
        <n v="-0.42224381700000002"/>
        <n v="-0.41967652"/>
        <n v="-0.41942453200000002"/>
        <n v="-0.41788492300000002"/>
        <n v="-0.416091404"/>
        <n v="-0.41455371800000002"/>
        <n v="-0.41352795199999998"/>
        <n v="-0.41301615899999999"/>
        <n v="-0.41249821399999997"/>
        <n v="-0.40686361900000001"/>
        <n v="-0.406605736"/>
        <n v="-0.40327453000000002"/>
        <n v="-0.40250472500000001"/>
        <n v="-0.39096560400000002"/>
        <n v="-0.389943812"/>
        <n v="-0.38892009700000002"/>
        <n v="-0.38865619000000001"/>
        <n v="-0.380972115"/>
        <n v="-0.37866667500000001"/>
        <n v="-0.37430765300000002"/>
        <n v="-0.37148247299999998"/>
        <n v="-0.37097247500000002"/>
        <n v="-0.37020267000000001"/>
        <n v="-0.36891504800000002"/>
        <n v="-0.36763934599999998"/>
        <n v="-0.36661755499999998"/>
        <n v="-0.36635172500000002"/>
        <n v="-0.36584377699999998"/>
        <n v="-0.36559191800000002"/>
        <n v="-0.36174276700000002"/>
        <n v="-0.36071507899999999"/>
        <n v="-0.35943745399999999"/>
        <n v="-0.33969426200000002"/>
        <n v="-0.33021256599999999"/>
        <n v="-0.32970474700000002"/>
        <n v="-0.32944083899999999"/>
        <n v="-0.32918885199999998"/>
        <n v="-0.32611168499999998"/>
        <n v="-0.325603737"/>
        <n v="-0.32432213900000001"/>
        <n v="-0.319697287"/>
        <n v="-0.31791171499999998"/>
        <n v="-0.31560230099999997"/>
        <n v="-0.31226904500000002"/>
        <n v="-0.31073546000000002"/>
        <n v="-0.31047155300000001"/>
        <n v="-0.30944976099999999"/>
        <n v="-0.30867995599999998"/>
        <n v="-0.30458291999999998"/>
        <n v="-0.30381516600000003"/>
        <n v="-0.30201357200000001"/>
        <n v="-0.30073787000000002"/>
        <n v="-0.29484141800000002"/>
        <n v="-0.28023102500000002"/>
        <n v="-0.27971513100000001"/>
        <n v="-0.27946122099999998"/>
        <n v="-0.27816949699999999"/>
        <n v="-0.27714770500000002"/>
        <n v="-0.27637597800000002"/>
        <n v="-0.27124920299999999"/>
        <n v="-0.27022343799999998"/>
        <n v="-0.26945363300000003"/>
        <n v="-0.26843197000000002"/>
        <n v="-0.26792607200000002"/>
        <n v="-0.267658063"/>
        <n v="-0.26561460799999997"/>
        <n v="-0.265096791"/>
        <n v="-0.26125174099999998"/>
        <n v="-0.25996796500000002"/>
        <n v="-0.25587105599999999"/>
        <n v="-0.25330568199999998"/>
        <n v="-0.24228232599999999"/>
        <n v="-0.240490858"/>
        <n v="-0.228193852"/>
        <n v="-0.22639828200000001"/>
        <n v="-0.225630528"/>
        <n v="-0.223067077"/>
        <n v="-0.22152554499999999"/>
        <n v="-0.22127163499999999"/>
        <n v="-0.20691707400000001"/>
        <n v="-0.19435218700000001"/>
        <n v="-0.19256264200000001"/>
        <n v="-0.189999318"/>
        <n v="-0.185384464"/>
        <n v="-0.184092741"/>
        <n v="-0.183842804"/>
        <n v="-0.18359094500000001"/>
        <n v="-0.18332498699999999"/>
        <n v="-0.18230127300000001"/>
        <n v="-0.180257689"/>
        <n v="-0.176658603"/>
        <n v="-0.17640866599999999"/>
        <n v="-0.174615147"/>
        <n v="-0.171279968"/>
        <n v="-0.17102605800000001"/>
        <n v="-0.17051016399999999"/>
        <n v="-0.16769690400000001"/>
        <n v="-0.167174985"/>
        <n v="-0.16666908799999999"/>
        <n v="-0.165647296"/>
        <n v="-0.16384185700000001"/>
        <n v="-0.16333198600000001"/>
        <n v="-0.16025264"/>
        <n v="-0.15999475599999999"/>
        <n v="-0.15538195299999999"/>
        <n v="-0.154360161"/>
        <n v="-0.15410817399999999"/>
        <n v="-0.13385318800000001"/>
        <n v="-0.13128589099999999"/>
        <n v="-0.13103390400000001"/>
        <n v="-0.12642699700000001"/>
        <n v="-0.12615911599999999"/>
        <n v="-0.12513732399999999"/>
        <n v="-0.123089895"/>
        <n v="-0.122574001"/>
        <n v="-0.120782404"/>
        <n v="-0.11283647300000001"/>
        <n v="-0.11000911400000001"/>
        <n v="-0.10975315300000001"/>
        <n v="-0.10386862099999999"/>
        <n v="-0.10283888300000001"/>
        <n v="-0.10181311799999999"/>
        <n v="-0.10154921"/>
        <n v="-9.8735950000000003E-2"/>
        <n v="-9.8473964999999997E-2"/>
        <n v="-9.7196341000000006E-2"/>
        <n v="-9.6944353999999996E-2"/>
        <n v="-9.6424486000000004E-2"/>
        <n v="-9.5652630000000002E-2"/>
        <n v="-9.4628915999999993E-2"/>
        <n v="-8.9766176000000003E-2"/>
        <n v="-8.4127479000000005E-2"/>
        <n v="-8.3607610999999998E-2"/>
        <n v="-7.1306759999999997E-2"/>
        <n v="-6.5918000000000004E-2"/>
        <n v="-6.5154219999999999E-2"/>
        <n v="-5.7720080999999999E-2"/>
        <n v="-4.9770047999999997E-2"/>
        <n v="-4.9258126999999999E-2"/>
        <n v="-4.8754280999999997E-2"/>
        <n v="-4.5928971999999998E-2"/>
        <n v="-4.5673011999999999E-2"/>
        <n v="-4.4641351000000003E-2"/>
        <n v="-4.2085973999999998E-2"/>
        <n v="-4.1833985999999997E-2"/>
        <n v="-3.7209134999999997E-2"/>
        <n v="-3.567555E-2"/>
        <n v="-3.5415615999999997E-2"/>
        <n v="-3.1056594E-2"/>
        <n v="-4.6571429999999999E-3"/>
        <n v="3.2828929999999998E-3"/>
        <n v="3.5487219999999998E-3"/>
        <n v="1.7897258999999999E-2"/>
        <n v="1.8157192999999999E-2"/>
        <n v="2.6619019000000001E-2"/>
        <n v="2.7402922999999999E-2"/>
        <n v="2.7644783999999999E-2"/>
        <n v="2.8150682E-2"/>
        <n v="2.8920485999999999E-2"/>
        <n v="2.9954198000000001E-2"/>
        <n v="4.3794787000000002E-2"/>
        <n v="4.4300684E-2"/>
        <n v="4.4564591000000001E-2"/>
        <n v="4.6354136999999997E-2"/>
        <n v="4.8917588999999997E-2"/>
        <n v="4.9173548999999997E-2"/>
        <n v="4.9691367E-2"/>
        <n v="5.0201237000000003E-2"/>
        <n v="5.0453223999999998E-2"/>
        <n v="5.0971042000000001E-2"/>
        <n v="5.1484886000000001E-2"/>
        <n v="5.5841856000000002E-2"/>
        <n v="5.6369671000000003E-2"/>
        <n v="5.7381465E-2"/>
        <n v="5.8661141E-2"/>
        <n v="5.9174984E-2"/>
        <n v="5.9680881999999998E-2"/>
        <n v="6.1496446000000003E-2"/>
        <n v="6.3020034000000003E-2"/>
        <n v="6.4829574000000001E-2"/>
        <n v="6.6601175999999998E-2"/>
        <n v="6.7121044000000005E-2"/>
        <n v="6.7370980999999996E-2"/>
        <n v="6.7636938999999993E-2"/>
        <n v="7.9162090000000004E-2"/>
        <n v="8.2247332000000006E-2"/>
        <n v="8.2761176000000006E-2"/>
        <n v="8.4566743E-2"/>
        <n v="8.7118147000000007E-2"/>
        <n v="0.109924408"/>
        <n v="0.11351362500000001"/>
        <n v="0.113789452"/>
        <n v="0.116594765"/>
        <n v="0.11761450699999999"/>
        <n v="0.11812847899999999"/>
        <n v="0.13607802399999999"/>
        <n v="0.14043486699999999"/>
        <n v="0.143254151"/>
        <n v="0.143504087"/>
        <n v="0.14709330400000001"/>
        <n v="0.14761317199999999"/>
        <n v="0.151728153"/>
        <n v="0.153523723"/>
        <n v="0.154535389"/>
        <n v="0.156836856"/>
        <n v="0.15838043900000001"/>
        <n v="0.15941825200000001"/>
        <n v="0.159912101"/>
        <n v="0.16580663000000001"/>
        <n v="0.16734623900000001"/>
        <n v="0.16838994900000001"/>
        <n v="0.18195663300000001"/>
        <n v="0.182218617"/>
        <n v="0.18247445000000001"/>
        <n v="0.185037902"/>
        <n v="0.18555379599999999"/>
        <n v="0.186335521"/>
        <n v="0.18734129099999999"/>
        <n v="0.19223005000000001"/>
        <n v="0.19375568800000001"/>
        <n v="0.194265559"/>
        <n v="0.19479350200000001"/>
        <n v="0.19529132399999999"/>
        <n v="0.19759881500000001"/>
        <n v="0.200945914"/>
        <n v="0.20400321499999999"/>
        <n v="0.205026929"/>
        <n v="0.205560768"/>
        <n v="0.20940581799999999"/>
        <n v="0.20990171699999999"/>
        <n v="0.21092350900000001"/>
        <n v="0.21119933699999999"/>
        <n v="0.212213182"/>
        <n v="0.21246504099999999"/>
        <n v="0.212717028"/>
        <n v="0.21325086700000001"/>
        <n v="0.214256637"/>
        <n v="0.21478855399999999"/>
        <n v="0.215030415"/>
        <n v="0.21528240300000001"/>
        <n v="0.21580021999999999"/>
        <n v="0.217095916"/>
        <n v="0.21810168699999999"/>
        <n v="0.219127452"/>
        <n v="0.219383413"/>
        <n v="0.22092904599999999"/>
        <n v="0.22171077"/>
        <n v="0.22194673600000001"/>
        <n v="0.225283966"/>
        <n v="0.22732934399999999"/>
        <n v="0.22784728900000001"/>
        <n v="0.22938689900000001"/>
        <n v="0.23041061299999999"/>
        <n v="0.23247611400000001"/>
        <n v="0.23886859399999999"/>
        <n v="0.24040820299999999"/>
        <n v="0.241431917"/>
        <n v="0.25014778199999999"/>
        <n v="0.25039964100000001"/>
        <n v="0.250675596"/>
        <n v="0.25425071399999999"/>
        <n v="0.25450270200000003"/>
        <n v="0.25477865700000002"/>
        <n v="0.257341981"/>
        <n v="0.25783582999999999"/>
        <n v="0.25939146000000002"/>
        <n v="0.265274069"/>
        <n v="0.26681162800000002"/>
        <n v="0.26785136399999998"/>
        <n v="0.26862116800000002"/>
        <n v="0.26886315799999999"/>
        <n v="0.269632963"/>
        <n v="0.27065667700000001"/>
        <n v="0.27116859900000001"/>
        <n v="0.27169641300000003"/>
        <n v="0.27219026200000002"/>
        <n v="0.279898433"/>
        <n v="0.28347150100000001"/>
        <n v="0.28372541099999998"/>
        <n v="0.28400136599999998"/>
        <n v="0.28526707000000001"/>
        <n v="0.28656469000000001"/>
        <n v="0.29039384600000001"/>
        <n v="0.29090961199999998"/>
        <n v="0.29169146499999998"/>
        <n v="0.29245921899999999"/>
        <n v="0.29295319600000003"/>
        <n v="0.29500459800000001"/>
        <n v="0.29526453200000002"/>
        <n v="0.29553651399999997"/>
        <n v="0.30450833900000002"/>
        <n v="0.30552000499999998"/>
        <n v="0.30604589799999998"/>
        <n v="0.308083457"/>
        <n v="0.30937915399999999"/>
        <n v="0.309634986"/>
        <n v="0.310146908"/>
        <n v="0.31064472999999998"/>
        <n v="0.31117267300000001"/>
        <n v="0.31141453499999999"/>
        <n v="0.311666522"/>
        <n v="0.32191994400000001"/>
        <n v="0.32245186100000001"/>
        <n v="0.323989419"/>
        <n v="0.32423345999999997"/>
        <n v="0.32604094900000002"/>
        <n v="0.33063580799999998"/>
        <n v="0.330911764"/>
        <n v="0.33653431099999997"/>
        <n v="0.34398447100000001"/>
        <n v="0.34449639199999998"/>
        <n v="0.34832542"/>
        <n v="0.350648933"/>
        <n v="0.35140463799999999"/>
        <n v="0.35166265000000002"/>
        <n v="0.35218649099999999"/>
        <n v="0.36064639399999998"/>
        <n v="0.36551720900000001"/>
        <n v="0.36652695299999999"/>
        <n v="0.36729470600000003"/>
        <n v="0.369106298"/>
        <n v="0.36960617099999998"/>
        <n v="0.37062988499999999"/>
        <n v="0.37498480499999998"/>
        <n v="0.37679639700000001"/>
        <n v="0.38115336700000002"/>
        <n v="0.38320476999999997"/>
        <n v="0.38344676"/>
        <n v="0.386010083"/>
        <n v="0.38628001499999998"/>
        <n v="0.38653597499999998"/>
        <n v="0.38857148400000002"/>
        <n v="0.390639036"/>
        <n v="0.39550780000000002"/>
        <n v="0.387473385"/>
        <n v="0.38505393700000001"/>
        <n v="0.383017789"/>
        <n v="0.38223527499999999"/>
        <n v="0.381003596"/>
        <n v="0.37740262200000002"/>
        <n v="0.37455898399999998"/>
        <n v="0.37174052400000002"/>
        <n v="0.37053079999999999"/>
        <n v="0.368918841"/>
        <n v="0.36854178399999998"/>
        <n v="0.36287646299999998"/>
        <n v="0.35524730399999999"/>
        <n v="0.35441785999999997"/>
        <n v="0.35079170799999998"/>
        <n v="0.35038947399999998"/>
        <n v="0.34879967099999998"/>
        <n v="0.34638022299999999"/>
        <n v="0.34437227300000001"/>
        <n v="0.33832365199999997"/>
        <n v="0.33792141799999997"/>
        <n v="0.327448621"/>
        <n v="0.31212121599999998"/>
        <n v="0.30771275199999998"/>
        <n v="0.30567338199999999"/>
        <n v="0.30446688"/>
        <n v="0.29963100399999998"/>
        <n v="0.29925394700000002"/>
        <n v="0.29642924300000001"/>
        <n v="0.29481728400000001"/>
        <n v="0.29399408399999999"/>
        <n v="0.29358862699999999"/>
        <n v="0.29321156999999998"/>
        <n v="0.29238212499999999"/>
        <n v="0.29117240100000003"/>
        <n v="0.28714421600000001"/>
        <n v="0.27871058799999998"/>
        <n v="0.27264303299999998"/>
        <n v="0.26780715700000002"/>
        <n v="0.26458646299999999"/>
        <n v="0.26420638499999999"/>
        <n v="0.25653009399999999"/>
        <n v="0.25614679299999998"/>
        <n v="0.25532036899999999"/>
        <n v="0.236791002"/>
        <n v="0.23074862400000001"/>
        <n v="0.23036532400000001"/>
        <n v="0.22994113499999999"/>
        <n v="0.22793016399999999"/>
        <n v="0.22631820599999999"/>
        <n v="0.225912749"/>
        <n v="0.21987037100000001"/>
        <n v="0.21221925699999999"/>
        <n v="0.210205064"/>
        <n v="0.20577162399999999"/>
        <n v="0.196910585"/>
        <n v="0.194111058"/>
        <n v="0.19328463500000001"/>
        <n v="0.184423797"/>
        <n v="0.18321407200000001"/>
        <n v="0.182428537"/>
        <n v="0.17396973199999999"/>
        <n v="0.16188497700000001"/>
        <n v="0.16146078799999999"/>
        <n v="0.16067525299999999"/>
        <n v="0.159848829"/>
        <n v="0.15783483800000001"/>
        <n v="0.157030369"/>
        <n v="0.156628135"/>
        <n v="0.146152115"/>
        <n v="0.140936161"/>
        <n v="0.14051519500000001"/>
        <n v="0.14010973800000001"/>
        <n v="0.12520652199999999"/>
        <n v="0.123192329"/>
        <n v="0.12279029599999999"/>
        <n v="0.118359877"/>
        <n v="0.11795442"/>
        <n v="0.10909358199999999"/>
        <n v="0.106677155"/>
        <n v="0.106271899"/>
        <n v="0.10425770600000001"/>
        <n v="9.8620786000000002E-2"/>
        <n v="9.7411060999999993E-2"/>
        <n v="9.7030781999999996E-2"/>
        <n v="9.4187144E-2"/>
        <n v="9.1770717000000002E-2"/>
        <n v="8.6938265000000001E-2"/>
        <n v="8.5728541000000005E-2"/>
        <n v="8.4924072000000003E-2"/>
        <n v="8.2909879000000006E-2"/>
        <n v="8.1297919999999996E-2"/>
        <n v="7.5657776999999996E-2"/>
        <n v="7.4853509999999998E-2"/>
        <n v="7.4451274999999997E-2"/>
        <n v="7.2433860000000003E-2"/>
        <n v="7.2031827000000007E-2"/>
        <n v="6.8405674999999999E-2"/>
        <n v="6.8003440999999998E-2"/>
        <n v="5.3926649E-2"/>
        <n v="4.0207979999999997E-2"/>
        <n v="3.8193787E-2"/>
        <n v="3.6179795000000001E-2"/>
        <n v="3.5777560999999999E-2"/>
        <n v="3.4165602000000003E-2"/>
        <n v="2.8525459E-2"/>
        <n v="2.1678612999999999E-2"/>
        <n v="1.9262386999999999E-2"/>
        <n v="1.6038469999999999E-2"/>
        <n v="1.5636234999999998E-2"/>
        <n v="1.5234001E-2"/>
        <n v="7.5175199999999995E-4"/>
        <n v="3.2756300000000001E-4"/>
        <n v="-4.7670500000000001E-4"/>
        <n v="-4.5050910000000001E-3"/>
        <n v="-8.1310410000000003E-3"/>
        <n v="-9.3407649999999991E-3"/>
        <n v="-1.7397335999999999E-2"/>
        <n v="-1.7799570000000001E-2"/>
        <n v="-1.8182871E-2"/>
        <n v="-1.9006071999999999E-2"/>
        <n v="-3.8342928999999998E-2"/>
        <n v="-4.5595031000000001E-2"/>
        <n v="-4.8011458E-2"/>
        <n v="-4.9221183000000002E-2"/>
        <n v="-5.3252590000000002E-2"/>
        <n v="-5.8484254999999999E-2"/>
        <n v="-5.8889509999999999E-2"/>
        <n v="-6.0498245999999999E-2"/>
        <n v="-6.0900480999999999E-2"/>
        <n v="-6.6521891999999999E-2"/>
        <n v="-6.7750348000000002E-2"/>
        <n v="-6.8554817000000004E-2"/>
        <n v="-7.0166776E-2"/>
        <n v="-7.1778733999999997E-2"/>
        <n v="-7.2985235999999995E-2"/>
        <n v="-7.4597195000000005E-2"/>
        <n v="-7.7418877999999997E-2"/>
        <n v="-7.7821111999999998E-2"/>
        <n v="-8.0639572000000007E-2"/>
        <n v="-8.4667756999999996E-2"/>
        <n v="-8.6279716000000006E-2"/>
        <n v="-8.6681949999999994E-2"/>
        <n v="-9.1112368999999999E-2"/>
        <n v="-9.2322092999999994E-2"/>
        <n v="-9.2727550000000006E-2"/>
        <n v="-9.5546011E-2"/>
        <n v="-0.102392655"/>
        <n v="-0.10279489"/>
        <n v="-0.103200347"/>
        <n v="-0.104809083"/>
        <n v="-0.10601880700000001"/>
        <n v="-0.11085146"/>
        <n v="-0.11165895000000001"/>
        <n v="-0.11407537800000001"/>
        <n v="-0.114879645"/>
        <n v="-0.12535566400000001"/>
        <n v="-0.12696440000000001"/>
        <n v="-0.12777189"/>
        <n v="-0.129383849"/>
        <n v="-0.130188318"/>
        <n v="-0.13542622600000001"/>
        <n v="-0.139052378"/>
        <n v="-0.13945461200000001"/>
        <n v="-0.14912294000000001"/>
        <n v="-0.15113713300000001"/>
        <n v="-0.151941401"/>
        <n v="-0.153553359"/>
        <n v="-0.168054542"/>
        <n v="-0.17570887800000001"/>
        <n v="-0.179737063"/>
        <n v="-0.20310210400000001"/>
        <n v="-0.218813011"/>
        <n v="-0.22324342999999999"/>
        <n v="-0.22767384900000001"/>
        <n v="-0.228079105"/>
        <n v="-0.23251274699999999"/>
        <n v="-0.23774441099999999"/>
        <n v="-0.24298252200000001"/>
        <n v="-0.243786789"/>
        <n v="-0.24459125800000001"/>
        <n v="-0.244996513"/>
        <n v="-0.247412941"/>
        <n v="-0.25869645000000002"/>
        <n v="-0.259095462"/>
        <n v="-0.26030216499999997"/>
        <n v="-0.26795629999999998"/>
        <n v="-0.27520840099999999"/>
        <n v="-0.28125077900000001"/>
        <n v="-0.282862738"/>
        <n v="-0.31267239099999999"/>
        <n v="-0.31710301200000002"/>
        <n v="-0.31750504499999999"/>
        <n v="-0.31992147199999998"/>
        <n v="-0.32958979999999999"/>
        <n v="-0.32369318600000002"/>
        <n v="-0.323437223"/>
        <n v="-0.32241145199999999"/>
        <n v="-0.32138568099999998"/>
        <n v="-0.32112984700000002"/>
        <n v="-0.31600304200000001"/>
        <n v="-0.31010847800000002"/>
        <n v="-0.30933866900000001"/>
        <n v="-0.30651539500000002"/>
        <n v="-0.304723788"/>
        <n v="-0.304467826"/>
        <n v="-0.30241628300000001"/>
        <n v="-0.29242068500000001"/>
        <n v="-0.29139094100000001"/>
        <n v="-0.29113907999999999"/>
        <n v="-0.27857411999999998"/>
        <n v="-0.27627058799999998"/>
        <n v="-0.27575674100000003"/>
        <n v="-0.27268147799999998"/>
        <n v="-0.26781063500000002"/>
        <n v="-0.266017106"/>
        <n v="-0.26524332299999998"/>
        <n v="-0.26370562800000003"/>
        <n v="-0.261916072"/>
        <n v="-0.26088632699999997"/>
        <n v="-0.25832298799999998"/>
        <n v="-0.25807099999999999"/>
        <n v="-0.25781311499999998"/>
        <n v="-0.25217066799999999"/>
        <n v="-0.25165848699999999"/>
        <n v="-0.25114412800000002"/>
        <n v="-0.25037585699999998"/>
        <n v="-0.248322776"/>
        <n v="-0.24704014599999999"/>
        <n v="-0.24550129700000001"/>
        <n v="-0.24524328400000001"/>
        <n v="-0.23756339400000001"/>
        <n v="-0.23703506299999999"/>
        <n v="-0.23576845399999999"/>
        <n v="-0.23167446899999999"/>
        <n v="-0.222952014"/>
        <n v="-0.21858989400000001"/>
        <n v="-0.21833393200000001"/>
        <n v="-0.217051942"/>
        <n v="-0.21089782800000001"/>
        <n v="-0.206539678"/>
        <n v="-0.20217960500000001"/>
        <n v="-0.201667553"/>
        <n v="-0.19807754599999999"/>
        <n v="-0.195001386"/>
        <n v="-0.19320542099999999"/>
        <n v="-0.192179393"/>
        <n v="-0.19141137899999999"/>
        <n v="-0.19012938900000001"/>
        <n v="-0.189375345"/>
        <n v="-0.187837265"/>
        <n v="-0.18475726000000001"/>
        <n v="-0.18115520399999999"/>
        <n v="-0.176559677"/>
        <n v="-0.17604172900000001"/>
        <n v="-0.17578974"/>
        <n v="-0.17501787999999999"/>
        <n v="-0.17347813400000001"/>
        <n v="-0.171938388"/>
        <n v="-0.17014460200000001"/>
        <n v="-0.16961870700000001"/>
        <n v="-0.16937466500000001"/>
        <n v="-0.16835286699999999"/>
        <n v="-0.16807896"/>
        <n v="-0.16758292899999999"/>
        <n v="-0.16525927500000001"/>
        <n v="-0.16245573999999999"/>
        <n v="-0.16219772700000001"/>
        <n v="-0.16038804700000001"/>
        <n v="-0.16014605600000001"/>
        <n v="-0.14733589999999999"/>
        <n v="-0.14579012899999999"/>
        <n v="-0.14451634299999999"/>
        <n v="-0.14092492600000001"/>
        <n v="-0.133484463"/>
        <n v="-0.131434844"/>
        <n v="-0.13090689799999999"/>
        <n v="-0.12348642999999999"/>
        <n v="-0.12298258099999999"/>
        <n v="-0.119127383"/>
        <n v="-0.116827825"/>
        <n v="-0.116551868"/>
        <n v="-0.11630987700000001"/>
        <n v="-0.115540068"/>
        <n v="-0.114516219"/>
        <n v="-0.114000322"/>
        <n v="-9.9907278000000002E-2"/>
        <n v="-9.8619649000000004E-2"/>
        <n v="-9.6572080000000005E-2"/>
        <n v="-9.5032461999999998E-2"/>
        <n v="-9.3758675E-2"/>
        <n v="-9.3492844000000005E-2"/>
        <n v="-9.2982969999999998E-2"/>
        <n v="-9.2722905999999994E-2"/>
        <n v="-9.0931427999999995E-2"/>
        <n v="-8.7596100999999996E-2"/>
        <n v="-8.6814372000000001E-2"/>
        <n v="-8.5292698E-2"/>
        <n v="-8.4264876000000002E-2"/>
        <n v="-8.3761027000000002E-2"/>
        <n v="-8.2457375999999999E-2"/>
        <n v="-8.1191663999999997E-2"/>
        <n v="-8.0421726999999998E-2"/>
        <n v="-7.7344541000000003E-2"/>
        <n v="-7.4019212000000001E-2"/>
        <n v="-7.3755302999999994E-2"/>
        <n v="-7.2215685000000002E-2"/>
        <n v="-6.9150420000000004E-2"/>
        <n v="-6.8380482000000006E-2"/>
        <n v="-6.7860611000000001E-2"/>
        <n v="-6.7076831000000003E-2"/>
        <n v="-6.5561181999999996E-2"/>
        <n v="-5.8892834999999998E-2"/>
        <n v="-5.7349115999999999E-2"/>
        <n v="-5.5817573000000002E-2"/>
        <n v="-5.5303597000000003E-2"/>
        <n v="-5.3766029999999999E-2"/>
        <n v="-5.2478272999999999E-2"/>
        <n v="-5.2224360999999997E-2"/>
        <n v="-5.1718461E-2"/>
        <n v="-5.1452629E-2"/>
        <n v="-5.1198590000000002E-2"/>
        <n v="-4.9900963E-2"/>
        <n v="-4.9661022999999999E-2"/>
        <n v="-4.9409033999999998E-2"/>
        <n v="-4.7357618999999997E-2"/>
        <n v="-4.5815951000000001E-2"/>
        <n v="-4.3762484999999997E-2"/>
        <n v="-4.1464978E-2"/>
        <n v="-3.6844072999999998E-2"/>
        <n v="-3.2489127999999999E-2"/>
        <n v="-3.2213169999999999E-2"/>
        <n v="-2.9649832000000001E-2"/>
        <n v="-2.9409891000000001E-2"/>
        <n v="-2.8382198000000001E-2"/>
        <n v="-2.1467887000000001E-2"/>
        <n v="-2.1211925E-2"/>
        <n v="-2.0438014000000001E-2"/>
        <n v="-1.710884E-2"/>
        <n v="-1.6591018999999999E-2"/>
        <n v="-1.5821209999999999E-2"/>
        <n v="-1.3521781E-2"/>
        <n v="-1.3243773E-2"/>
        <n v="-1.1210303E-2"/>
        <n v="-7.8771550000000003E-3"/>
        <n v="-3.772147E-3"/>
        <n v="6.4814629999999998E-3"/>
        <n v="8.031079E-3"/>
        <n v="1.1344231999999999E-2"/>
        <n v="1.186218E-2"/>
        <n v="1.2114041000000001E-2"/>
        <n v="1.7494757E-2"/>
        <n v="1.8782387000000001E-2"/>
        <n v="2.0849950999999999E-2"/>
        <n v="2.6726570000000002E-2"/>
        <n v="3.0061768999999999E-2"/>
        <n v="3.3644855000000001E-2"/>
        <n v="4.0587234999999999E-2"/>
        <n v="4.0831148999999997E-2"/>
        <n v="4.5955903999999999E-2"/>
        <n v="4.6483721999999998E-2"/>
        <n v="4.7251608E-2"/>
        <n v="4.8001422000000002E-2"/>
        <n v="5.0564761E-2"/>
        <n v="5.0822645E-2"/>
        <n v="5.1594504999999999E-2"/>
        <n v="6.0068429E-2"/>
        <n v="6.2873759000000001E-2"/>
        <n v="6.9554152999999994E-2"/>
        <n v="7.7244297000000003E-2"/>
        <n v="0.111318154"/>
        <n v="0.111835974"/>
        <n v="0.112363792"/>
        <n v="0.122617403"/>
        <n v="0.13184511400000001"/>
        <n v="0.13234306800000001"/>
        <n v="0.14131084399999999"/>
        <n v="0.14157077900000001"/>
        <n v="0.142082703"/>
        <n v="0.14362027099999999"/>
        <n v="0.143892255"/>
        <n v="0.145929698"/>
        <n v="0.15260816999999999"/>
        <n v="0.15361984200000001"/>
        <n v="0.15387183099999999"/>
        <n v="0.15541350000000001"/>
        <n v="0.156951067"/>
        <n v="0.15746491400000001"/>
        <n v="0.16875826699999999"/>
        <n v="0.173115135"/>
        <n v="0.190784855"/>
        <n v="0.197981147"/>
        <n v="0.198992948"/>
        <n v="0.20028865200000001"/>
        <n v="0.218216257"/>
        <n v="0.21873215400000001"/>
        <n v="0.21925805000000001"/>
        <n v="0.22129357"/>
        <n v="0.22206338"/>
        <n v="0.22231921399999999"/>
        <n v="0.224128893"/>
        <n v="0.22565248900000001"/>
        <n v="0.22744409600000001"/>
        <n v="0.237443668"/>
        <n v="0.23923719700000001"/>
        <n v="0.24154457400000001"/>
        <n v="0.24771112100000001"/>
        <n v="0.24897888400000001"/>
        <n v="0.24923471799999999"/>
        <n v="0.25487344699999998"/>
        <n v="0.25538934499999999"/>
        <n v="0.25641498800000001"/>
        <n v="0.26770629000000001"/>
        <n v="0.27871368800000001"/>
        <n v="0.27948541999999998"/>
        <n v="0.28231882000000003"/>
        <n v="0.28513811999999999"/>
        <n v="0.28923915500000003"/>
        <n v="0.292828264"/>
        <n v="0.29334006099999999"/>
        <n v="0.29641737400000001"/>
        <n v="0.29692929899999998"/>
        <n v="0.29742712399999999"/>
        <n v="0.301030205"/>
        <n v="0.301288218"/>
        <n v="0.302809891"/>
        <n v="0.30768060600000002"/>
        <n v="0.30795259000000003"/>
        <n v="0.31000208200000001"/>
        <n v="0.31564273399999998"/>
        <n v="0.31844806399999998"/>
        <n v="0.31871991999999999"/>
        <n v="0.31972979699999998"/>
        <n v="0.32205114499999998"/>
        <n v="0.32282095399999999"/>
        <n v="0.32511243699999998"/>
        <n v="0.334340148"/>
        <n v="0.337419513"/>
        <n v="0.33871316600000001"/>
        <n v="0.34255823800000001"/>
        <n v="0.34357003800000002"/>
        <n v="0.34536356800000001"/>
        <n v="0.35895032599999999"/>
        <n v="0.36458892799999998"/>
        <n v="0.38125287200000002"/>
        <n v="0.38229056300000003"/>
        <n v="0.38331838499999998"/>
        <n v="0.38357229700000001"/>
        <n v="0.38458409700000001"/>
        <n v="0.38485403000000001"/>
        <n v="0.38535390600000002"/>
        <n v="0.38765936000000001"/>
        <n v="0.39227424100000002"/>
        <n v="0.40613080400000001"/>
        <n v="0.40972004200000001"/>
        <n v="0.41177145700000001"/>
        <n v="0.41433492300000002"/>
        <n v="0.41484672"/>
        <n v="0.415344673"/>
        <n v="0.41611448200000001"/>
        <n v="0.41869179200000001"/>
        <n v="0.41920576700000001"/>
        <n v="0.41946160100000002"/>
        <n v="0.42176910499999998"/>
        <n v="0.42330667300000002"/>
        <n v="0.42510033000000003"/>
        <n v="0.42688181200000003"/>
        <n v="0.42715174500000003"/>
        <n v="0.42766366900000002"/>
        <n v="0.42867546899999998"/>
        <n v="0.42944527799999999"/>
        <n v="0.43099681699999998"/>
        <n v="0.437917151"/>
        <n v="0.43894292299999998"/>
        <n v="0.440466519"/>
        <n v="0.440738503"/>
        <n v="0.44432761300000001"/>
        <n v="0.45278564300000002"/>
        <n v="0.454579173"/>
        <n v="0.45483705800000002"/>
        <n v="0.45714251099999997"/>
        <n v="0.45841219599999999"/>
        <n v="0.45893809200000002"/>
        <n v="0.46073162099999998"/>
        <n v="0.46201335500000001"/>
        <n v="0.462271239"/>
        <n v="0.46432085899999997"/>
        <n v="0.46533253099999999"/>
        <n v="0.46687214999999999"/>
        <n v="0.47071529899999998"/>
        <n v="0.47149907899999999"/>
        <n v="0.473022675"/>
        <n v="0.47457434199999998"/>
        <n v="0.476369922"/>
        <n v="0.47713768000000001"/>
        <n v="0.48098275200000001"/>
        <n v="0.48149659900000003"/>
        <n v="0.482778333"/>
        <n v="0.483546219"/>
        <n v="0.48455994200000002"/>
        <n v="0.48534167099999997"/>
        <n v="0.49098040100000001"/>
        <n v="0.49405758700000002"/>
        <n v="0.49456951100000002"/>
        <n v="0.51405083299999998"/>
        <n v="0.515846413"/>
        <n v="0.52456219999999998"/>
        <n v="0.52507412499999995"/>
        <n v="0.52609989599999996"/>
        <n v="0.52635585799999995"/>
        <n v="0.52686970499999997"/>
        <n v="0.53276426899999996"/>
        <n v="0.53302023099999996"/>
        <n v="0.53430183600000003"/>
        <n v="0.53917267899999999"/>
        <n v="0.54096825999999998"/>
        <n v="0.54148018399999998"/>
        <n v="0.54378755999999995"/>
        <n v="0.54404352199999995"/>
        <n v="0.55737431900000001"/>
        <n v="0.557886243"/>
        <n v="0.55967977300000005"/>
        <n v="0.56019361899999998"/>
        <n v="0.56198714900000002"/>
        <n v="0.56250112399999996"/>
        <n v="0.56326888200000003"/>
        <n v="0.56890953499999997"/>
        <n v="0.56916549699999996"/>
        <n v="0.57019126799999997"/>
        <n v="0.57070306400000004"/>
        <n v="0.57941897899999995"/>
        <n v="0.57967494200000003"/>
        <n v="0.582494242"/>
        <n v="0.58352001399999998"/>
        <n v="0.58531559399999999"/>
        <n v="0.588902653"/>
        <n v="0.5932617"/>
        <n v="0.59462803399999997"/>
        <n v="0.59479995799999996"/>
        <n v="0.60283142000000001"/>
        <n v="0.60454032099999999"/>
        <n v="0.60488288700000004"/>
        <n v="0.60522417100000003"/>
        <n v="0.60642123000000003"/>
        <n v="0.60693307100000005"/>
        <n v="0.60727435500000004"/>
        <n v="0.607787564"/>
        <n v="0.608128848"/>
        <n v="0.60915526499999995"/>
        <n v="0.61103480700000001"/>
        <n v="0.61479389200000001"/>
        <n v="0.61564838399999999"/>
        <n v="0.61667480100000005"/>
        <n v="0.61940883599999996"/>
        <n v="0.61975003500000003"/>
        <n v="0.62026324300000002"/>
        <n v="0.62094709400000003"/>
        <n v="0.62214278499999998"/>
        <n v="0.62265599400000005"/>
        <n v="0.62316920200000003"/>
        <n v="0.62351048600000003"/>
        <n v="0.62368112899999995"/>
        <n v="0.62914919899999999"/>
        <n v="0.62966240699999998"/>
        <n v="0.631030023"/>
        <n v="0.63137130699999999"/>
        <n v="0.63393469999999996"/>
        <n v="0.63649809199999996"/>
        <n v="0.64128359400000001"/>
        <n v="0.64521331999999998"/>
        <n v="0.64538532999999998"/>
        <n v="0.655466891"/>
        <n v="0.65837293600000002"/>
        <n v="0.65871413499999998"/>
        <n v="0.66025247799999998"/>
        <n v="0.66059632599999996"/>
        <n v="0.66213202000000004"/>
        <n v="0.66281587099999995"/>
        <n v="0.66332907900000004"/>
        <n v="0.66349963599999995"/>
        <n v="0.663670278"/>
        <n v="0.67101925699999998"/>
        <n v="0.67768430099999999"/>
        <n v="0.67870943500000003"/>
        <n v="0.67905063399999999"/>
        <n v="0.68076226900000003"/>
        <n v="0.68178603699999996"/>
        <n v="0.69186759799999997"/>
        <n v="0.694260349"/>
        <n v="0.69853272700000002"/>
        <n v="0.70041355100000002"/>
        <n v="0.70058419299999997"/>
        <n v="0.70092547800000005"/>
        <n v="0.70314758600000005"/>
        <n v="0.70348887000000004"/>
        <n v="0.70417272099999995"/>
        <n v="0.70485657099999999"/>
        <n v="0.70491117299999995"/>
        <n v="0.70844501400000004"/>
        <n v="0.70912886399999997"/>
        <n v="0.71003667699999995"/>
        <n v="0.71015391400000005"/>
        <n v="0.71117904899999995"/>
        <n v="0.711521615"/>
        <n v="0.71374508999999997"/>
        <n v="0.71784682600000005"/>
        <n v="0.71801473400000004"/>
        <n v="0.72177518600000001"/>
        <n v="0.72656068699999998"/>
        <n v="0.72878151300000005"/>
        <n v="0.72929472200000001"/>
        <n v="0.72946536399999995"/>
        <n v="0.73134490600000002"/>
        <n v="0.73202875700000003"/>
        <n v="0.73630105000000001"/>
        <n v="0.73664233400000001"/>
        <n v="0.73766875099999996"/>
        <n v="0.73801003499999995"/>
        <n v="0.73903508500000004"/>
        <n v="0.74057607700000005"/>
        <n v="0.74365002899999999"/>
        <n v="0.75903038499999997"/>
        <n v="0.75920094199999999"/>
        <n v="0.75954359400000004"/>
        <n v="0.760226077"/>
        <n v="0.76056864300000004"/>
        <n v="0.76894267199999999"/>
        <n v="0.76945451300000001"/>
        <n v="0.76962652300000001"/>
        <n v="0.772189915"/>
        <n v="0.77680349299999996"/>
        <n v="0.79713999199999996"/>
        <n v="0.80705227899999998"/>
        <n v="0.81029952199999999"/>
        <n v="0.811324657"/>
        <n v="0.81457181499999998"/>
        <n v="0.81935740199999996"/>
        <n v="0.82602381199999997"/>
        <n v="0.83149316399999995"/>
        <n v="0.83183179900000004"/>
        <n v="0.83422454999999995"/>
        <n v="0.83576545700000004"/>
        <n v="0.83610537399999996"/>
        <n v="0.84448076999999999"/>
        <n v="0.84482068700000001"/>
        <n v="0.84533526299999995"/>
        <n v="0.84584847100000005"/>
        <n v="0.84635766300000004"/>
        <n v="0.84892105600000001"/>
        <n v="0.85011811500000001"/>
        <n v="0.85028875699999995"/>
        <n v="0.85268150799999998"/>
        <n v="0.85387719900000003"/>
        <n v="0.85473169199999999"/>
        <n v="0.85644324100000002"/>
        <n v="0.85951719299999996"/>
        <n v="0.86173930099999996"/>
        <n v="0.86225122799999998"/>
        <n v="0.86259379400000002"/>
        <n v="0.87284736500000004"/>
        <n v="0.87626525099999997"/>
        <n v="0.88498047800000001"/>
        <n v="0.88515112100000004"/>
        <n v="0.88566697800000005"/>
        <n v="0.89027790600000001"/>
        <n v="0.89062047200000005"/>
        <n v="0.89831065099999996"/>
        <n v="0.899335785"/>
        <n v="0.89950634200000001"/>
        <n v="0.90070340100000001"/>
        <n v="0.90087669199999998"/>
        <n v="0.90514633600000005"/>
        <n v="0.90925072100000004"/>
        <n v="0.90942136299999998"/>
        <n v="0.91027585600000005"/>
        <n v="0.91403493999999996"/>
        <n v="0.91437750699999998"/>
        <n v="0.91762338300000001"/>
        <n v="0.91779539200000004"/>
        <n v="0.91830458400000003"/>
        <n v="0.92873281399999996"/>
        <n v="0.944967577"/>
        <n v="0.95163005700000003"/>
        <n v="0.96342188600000001"/>
        <n v="0.97094407100000002"/>
        <n v="0.97128270699999997"/>
        <n v="0.97247976599999997"/>
        <n v="0.97402340700000001"/>
        <n v="0.97436195699999995"/>
        <n v="0.97777984200000001"/>
        <n v="0.98512873599999995"/>
        <n v="0.98598049399999999"/>
        <n v="0.98683498700000005"/>
        <n v="0.98734691399999996"/>
        <n v="0.99845489200000004"/>
        <n v="0.99897074900000005"/>
        <n v="0.99999588399999995"/>
        <n v="1.0003358010000001"/>
        <n v="1.003240479"/>
        <n v="1.0034137700000001"/>
        <n v="1.012676898"/>
        <n v="1.01349405"/>
        <n v="1.0136646060000001"/>
        <n v="1.015376241"/>
        <n v="1.0158894489999999"/>
        <n v="1.0165706510000001"/>
        <n v="1.0234063360000001"/>
        <n v="1.02443412"/>
        <n v="1.025115236"/>
        <n v="1.0264829369999999"/>
        <n v="1.026657596"/>
        <n v="1.0295609059999999"/>
        <n v="1.0302446709999999"/>
        <n v="1.033149348"/>
        <n v="1.0471607220000001"/>
        <n v="1.0514330140000001"/>
        <n v="1.0526313549999999"/>
        <n v="1.0529793039999999"/>
        <n v="1.0548508999999999"/>
        <n v="1.07040318"/>
        <n v="1.0712656199999999"/>
        <n v="1.0714348950000001"/>
        <n v="1.075703257"/>
        <n v="1.078434643"/>
        <n v="1.080830043"/>
        <n v="1.081512526"/>
        <n v="1.0866393110000001"/>
        <n v="1.086815251"/>
        <n v="1.0869832450000001"/>
        <n v="1.0900584790000001"/>
        <n v="1.090747712"/>
        <n v="1.0958664659999999"/>
        <n v="1.099285633"/>
        <n v="1.0994549929999999"/>
        <n v="1.099802857"/>
        <n v="1.100138759"/>
        <n v="1.1085141549999999"/>
        <n v="1.108854072"/>
        <n v="1.1132996559999999"/>
        <n v="1.117745325"/>
        <n v="1.1191143079999999"/>
        <n v="1.123386601"/>
        <n v="1.124924944"/>
        <n v="1.1266311950000001"/>
        <n v="1.1269711120000001"/>
        <n v="1.1274856879999999"/>
        <n v="1.128342744"/>
        <n v="1.128849287"/>
        <n v="1.14253809"/>
        <n v="1.143548528"/>
        <n v="1.1454280699999999"/>
        <n v="1.1456053770000001"/>
        <n v="1.146453119"/>
        <n v="1.1591141380000001"/>
        <n v="1.1601245760000001"/>
        <n v="1.16405567"/>
        <n v="1.1642316100000001"/>
        <n v="1.1645688780000001"/>
        <n v="1.1666243599999999"/>
        <n v="1.171580504"/>
        <n v="1.1732841060000001"/>
        <n v="1.1739719719999999"/>
        <n v="1.174486462"/>
        <n v="1.1749996709999999"/>
        <n v="1.1790987580000001"/>
        <n v="1.1799505159999999"/>
        <n v="1.180126456"/>
        <n v="1.1826831840000001"/>
        <n v="1.1833737"/>
        <n v="1.183552374"/>
        <n v="1.18388161"/>
        <n v="1.1924249140000001"/>
        <n v="1.1926008539999999"/>
        <n v="1.1946497570000001"/>
        <n v="1.198578116"/>
        <n v="1.1997778240000001"/>
        <n v="1.201154839"/>
        <n v="1.2013161670000001"/>
        <n v="1.201484075"/>
        <n v="1.2018293760000001"/>
        <n v="1.2021692930000001"/>
        <n v="1.2127654299999999"/>
        <n v="1.2218233089999999"/>
        <n v="1.2254117520000001"/>
        <n v="1.226092953"/>
        <n v="1.227463303"/>
        <n v="1.231732947"/>
        <n v="1.238912566"/>
        <n v="1.239264446"/>
        <n v="1.240110906"/>
        <n v="1.24455256"/>
        <n v="1.2447204679999999"/>
        <n v="1.2515588870000001"/>
        <n v="1.253779714"/>
        <n v="1.2563404579999999"/>
        <n v="1.257366875"/>
        <n v="1.2606180490000001"/>
        <n v="1.2618124580000001"/>
        <n v="1.261980452"/>
        <n v="1.2712088880000001"/>
        <n v="1.275651823"/>
        <n v="1.2761676799999999"/>
        <n v="1.276508964"/>
        <n v="1.281975667"/>
        <n v="1.2905336679999999"/>
        <n v="1.2915480370000001"/>
        <n v="1.2956604540000001"/>
        <n v="1.2966748219999999"/>
        <n v="1.29963282"/>
        <n v="1.303341233"/>
        <n v="1.311370046"/>
        <n v="1.3125697540000001"/>
        <n v="1.313252238"/>
        <n v="1.314790581"/>
        <n v="1.3211130579999999"/>
        <n v="1.325725268"/>
        <n v="1.3259092400000001"/>
        <n v="1.3320478309999999"/>
        <n v="1.334103313"/>
        <n v="1.3382036820000001"/>
        <n v="1.341105625"/>
        <n v="1.3412895970000001"/>
        <n v="1.3418028049999999"/>
        <n v="1.3477840830000001"/>
        <n v="1.351704496"/>
        <n v="1.3535853200000001"/>
        <n v="1.3544491270000001"/>
        <n v="1.354961053"/>
        <n v="1.3573538039999999"/>
        <n v="1.3588814659999999"/>
        <n v="1.3593933069999999"/>
        <n v="1.359746554"/>
        <n v="1.360258481"/>
        <n v="1.3607716889999999"/>
        <n v="1.360942246"/>
        <n v="1.3672660910000001"/>
        <n v="1.367607375"/>
        <n v="1.3708546180000001"/>
        <n v="1.3716997120000001"/>
        <n v="1.375810762"/>
        <n v="1.3766545729999999"/>
        <n v="1.3768358110000001"/>
        <n v="1.3775196620000001"/>
        <n v="1.3787060390000001"/>
        <n v="1.3804136579999999"/>
        <n v="1.3961472610000001"/>
        <n v="1.397161715"/>
        <n v="1.3973429530000001"/>
        <n v="1.3980188570000001"/>
        <n v="1.4105025680000001"/>
        <n v="1.4197216909999999"/>
        <n v="1.420404174"/>
        <n v="1.424848476"/>
        <n v="1.425199074"/>
        <n v="1.4453608309999999"/>
        <n v="1.4549288419999999"/>
        <n v="1.4607397339999999"/>
        <n v="1.4616037120000001"/>
        <n v="1.4621170910000001"/>
        <n v="1.4622784200000001"/>
        <n v="1.4627864159999999"/>
        <n v="1.463130434"/>
        <n v="1.463299795"/>
        <n v="1.463470437"/>
        <n v="1.463709097"/>
        <n v="1.4639971460000001"/>
        <n v="1.464495828"/>
        <n v="1.4646664700000001"/>
        <n v="1.4648371979999999"/>
        <n v="1.4651838660000001"/>
        <n v="1.465350492"/>
        <n v="1.465690494"/>
        <n v="1.465862504"/>
        <n v="1.4660398969999999"/>
        <n v="1.4662065230000001"/>
        <n v="1.466375883"/>
        <n v="1.466546525"/>
        <n v="1.466718535"/>
        <n v="1.466886613"/>
        <n v="1.467230547"/>
        <n v="1.467401274"/>
        <n v="1.467741277"/>
        <n v="1.4679132859999999"/>
        <n v="1.4679145680000001"/>
        <n v="1.4680852959999999"/>
        <n v="1.468254656"/>
        <n v="1.46859859"/>
        <n v="1.468941327"/>
        <n v="1.4691093200000001"/>
        <n v="1.4692799620000001"/>
        <n v="1.4703053530000001"/>
        <n v="1.470649372"/>
        <n v="1.4709920240000001"/>
        <n v="1.4715054030000001"/>
        <n v="1.4716733959999999"/>
        <n v="1.4720144150000001"/>
        <n v="1.4723587849999999"/>
        <n v="1.4725280599999999"/>
        <n v="1.472698788"/>
        <n v="1.473042806"/>
        <n v="1.473213449"/>
        <n v="1.4739654879999999"/>
        <n v="1.4740681120000001"/>
        <n v="1.4742388399999999"/>
        <n v="1.4745788419999999"/>
        <n v="1.474922861"/>
        <n v="1.475092136"/>
        <n v="1.4754361549999999"/>
        <n v="1.475606883"/>
        <n v="1.475777525"/>
        <n v="1.4759468849999999"/>
        <n v="1.4762909040000001"/>
        <n v="1.4764588970000001"/>
        <n v="1.476529564"/>
        <n v="1.476632189"/>
        <n v="1.476972191"/>
        <n v="1.4773135610000001"/>
        <n v="1.47748557"/>
        <n v="1.478000231"/>
        <n v="1.4781709590000001"/>
        <n v="1.4785122429999999"/>
        <n v="1.4786842529999999"/>
        <n v="1.4790269039999999"/>
        <n v="1.4790775759999999"/>
        <n v="1.4791975470000001"/>
        <n v="1.4795388309999999"/>
        <n v="1.479706824"/>
        <n v="1.4798774669999999"/>
        <n v="1.4803920420000001"/>
        <n v="1.485007414"/>
        <n v="1.48569135"/>
        <n v="1.485861992"/>
        <n v="1.486031267"/>
        <n v="1.486201909"/>
        <n v="1.4863751999999999"/>
        <n v="1.4865472099999999"/>
        <n v="1.4867164850000001"/>
        <n v="1.4867685230000001"/>
        <n v="1.4868871269999999"/>
        <n v="1.487056487"/>
        <n v="1.488254999"/>
        <n v="1.4884229069999999"/>
        <n v="1.488594916"/>
        <n v="1.4887655580000001"/>
        <n v="1.488938849"/>
        <n v="1.4891068430000001"/>
        <n v="1.489281501"/>
        <n v="1.4894521430000001"/>
        <n v="1.4896227849999999"/>
        <n v="1.4897934269999999"/>
        <n v="1.4899640700000001"/>
        <n v="1.4901347119999999"/>
        <n v="1.4903039870000001"/>
        <n v="1.4904746289999999"/>
        <n v="1.49064792"/>
        <n v="1.490815913"/>
        <n v="1.490989205"/>
        <n v="1.491159847"/>
        <n v="1.491331856"/>
        <n v="1.491502498"/>
        <n v="1.4916731409999999"/>
        <n v="1.491843783"/>
        <n v="1.492186434"/>
        <n v="1.4923570770000001"/>
        <n v="1.4926969940000001"/>
        <n v="1.492869003"/>
        <n v="1.4932089200000001"/>
        <n v="1.4933822109999999"/>
        <n v="1.493550205"/>
        <n v="1.493895505"/>
        <n v="1.494234141"/>
        <n v="1.4944100810000001"/>
        <n v="1.4947513649999999"/>
        <n v="1.4950886329999999"/>
        <n v="1.49526201"/>
        <n v="1.4956019270000001"/>
        <n v="1.4957752179999999"/>
        <n v="1.495943212"/>
        <n v="1.49679779"/>
        <n v="1.496972363"/>
        <n v="1.4973136469999999"/>
        <n v="1.497484289"/>
        <n v="1.4976549320000001"/>
        <n v="1.497824292"/>
        <n v="1.4979975830000001"/>
        <n v="1.4981682249999999"/>
        <n v="1.4985068610000001"/>
        <n v="1.4986801519999999"/>
        <n v="1.4990228029999999"/>
        <n v="1.499193446"/>
        <n v="1.4993614390000001"/>
        <n v="1.499586683"/>
        <n v="1.4997066539999999"/>
        <n v="1.4998746469999999"/>
        <n v="1.500217299"/>
        <n v="1.500389223"/>
        <n v="1.500731874"/>
        <n v="1.5009025170000001"/>
        <n v="1.5010705099999999"/>
        <n v="1.501243801"/>
        <n v="1.5014158099999999"/>
        <n v="1.501583718"/>
        <n v="1.501925003"/>
        <n v="1.5020996609999999"/>
        <n v="1.502150332"/>
        <n v="1.502270303"/>
        <n v="1.502438296"/>
        <n v="1.5026115879999999"/>
        <n v="1.502779581"/>
        <n v="1.5029528720000001"/>
        <n v="1.5031222319999999"/>
        <n v="1.5032955240000001"/>
        <n v="1.5034635169999999"/>
        <n v="1.503806083"/>
        <n v="1.503976725"/>
        <n v="1.5041500160000001"/>
        <n v="1.50431801"/>
        <n v="1.5044913010000001"/>
        <n v="1.504660661"/>
        <n v="1.504715263"/>
        <n v="1.505005876"/>
        <n v="1.505175237"/>
        <n v="1.505345793"/>
        <n v="1.505515154"/>
        <n v="1.5056857960000001"/>
        <n v="1.5058590869999999"/>
        <n v="1.506026995"/>
        <n v="1.5062002860000001"/>
        <n v="1.5063696470000001"/>
        <n v="1.506544219"/>
        <n v="1.5068814880000001"/>
        <n v="1.507053497"/>
        <n v="1.5072267880000001"/>
        <n v="1.5072827579999999"/>
        <n v="1.507394782"/>
        <n v="1.507565338"/>
        <n v="1.5077387149999999"/>
        <n v="1.507906623"/>
        <n v="1.5080786319999999"/>
        <n v="1.508251923"/>
        <n v="1.5084198310000001"/>
        <n v="1.5085904729999999"/>
        <n v="1.508933125"/>
        <n v="1.509105049"/>
        <n v="1.5091064160000001"/>
        <n v="1.5092743239999999"/>
        <n v="1.509444966"/>
        <n v="1.5096169749999999"/>
        <n v="1.5099609089999999"/>
        <n v="1.5101288159999999"/>
        <n v="1.5108127520000001"/>
        <n v="1.510983309"/>
        <n v="1.5111539510000001"/>
        <n v="1.5114966030000001"/>
        <n v="1.5116711759999999"/>
        <n v="1.511840536"/>
        <n v="1.512181735"/>
        <n v="1.512351096"/>
        <n v="1.512521652"/>
        <n v="1.512865586"/>
        <n v="1.5130349460000001"/>
        <n v="1.5132055879999999"/>
        <n v="1.5133761450000001"/>
        <n v="1.5135495219999999"/>
        <n v="1.51371743"/>
        <n v="1.5138907210000001"/>
        <n v="1.5142306379999999"/>
        <n v="1.514404015"/>
        <n v="1.51457329"/>
        <n v="1.514743932"/>
        <n v="1.5150878649999999"/>
        <n v="1.515255773"/>
        <n v="1.5154290640000001"/>
        <n v="1.5157690669999999"/>
        <n v="1.515939623"/>
        <n v="1.516113"/>
        <n v="1.709172194"/>
        <n v="2.1031505159999999"/>
        <n v="2.303873136"/>
        <n v="2.4985043170000001"/>
        <n v="2.6916617760000001"/>
        <n v="3.4825658850000001"/>
        <n v="3.6771970660000002"/>
        <n v="3.8719265119999999"/>
        <n v="4.0711754109999996"/>
        <n v="4.2642346050000004"/>
        <n v="4.65664094"/>
        <n v="4.8544160940000003"/>
        <n v="5.0536649929999999"/>
        <n v="5.2467241869999999"/>
        <n v="5.6421762299999996"/>
        <n v="5.8369056759999998"/>
        <n v="6.0361545750000003"/>
        <n v="6.4254169369999996"/>
        <n v="6.6231920899999999"/>
        <n v="6.8224409660000003"/>
        <n v="7.214847324"/>
        <n v="7.4079065179999999"/>
        <n v="7.6071553940000003"/>
        <n v="7.9979897649999998"/>
        <n v="8.1988106270000003"/>
        <n v="8.3934418080000004"/>
        <n v="8.7858481659999992"/>
        <n v="8.9804793469999993"/>
        <n v="9.1798264879999998"/>
        <n v="9.3728856819999997"/>
        <n v="10.159172099999999"/>
        <n v="10.355375260000001"/>
        <n v="10.55462414"/>
        <n v="10.94545851"/>
        <n v="11.144707390000001"/>
        <n v="11.337864850000001"/>
        <n v="11.535640000000001"/>
        <n v="12.181631619999999"/>
        <n v="12.817670039999999"/>
        <n v="13.468798700000001"/>
        <n v="14.75114978"/>
        <n v="15.38718828"/>
        <n v="16.03863806"/>
        <n v="16.669539360000002"/>
        <n v="17.310714900000001"/>
        <n v="17.95702756"/>
        <n v="18.59788206"/>
        <n v="19.239057599999999"/>
        <n v="20.531361799999999"/>
        <n v="21.162584219999999"/>
        <n v="21.818850000000001"/>
        <n v="23.495703580000001"/>
        <n v="24.389167220000001"/>
        <n v="25.654692839999999"/>
        <n v="26.960128090000001"/>
        <n v="32.102049999999998"/>
        <n v="35.65186542"/>
        <n v="36.090362910000003"/>
        <n v="36.525540149999998"/>
        <n v="37.412938689999997"/>
        <n v="37.861839680000003"/>
        <n v="38.297016919999997"/>
        <n v="38.739056040000001"/>
        <n v="39.626454580000001"/>
        <n v="40.068493699999998"/>
        <n v="40.520714990000002"/>
        <n v="41.39793135"/>
        <n v="41.84683235"/>
        <n v="42.282009590000001"/>
        <n v="43.176270000000002"/>
        <n v="43.769878310000003"/>
        <n v="44.382206670000002"/>
        <n v="45.587841419999997"/>
        <n v="46.181449729999997"/>
        <n v="46.793778080000003"/>
        <n v="47.994883819999998"/>
        <n v="48.607212169999997"/>
        <n v="49.200820479999997"/>
        <n v="50.420646259999998"/>
        <n v="51.014254569999999"/>
        <n v="51.617222900000002"/>
        <n v="52.82768858"/>
        <n v="53.440017009999998"/>
        <n v="54.645953669999997"/>
        <n v="55.239260000000002"/>
        <n v="56.027448460000002"/>
        <n v="56.419970290000002"/>
        <n v="56.821533629999998"/>
        <n v="57.603432300000001"/>
        <n v="58.394569060000002"/>
        <n v="58.77785274"/>
        <n v="59.176467770000002"/>
        <n v="59.958366439999999"/>
        <n v="60.356981470000001"/>
        <n v="60.743409999999997"/>
        <n v="61.53140192"/>
        <n v="61.923923700000003"/>
        <n v="62.316445479999999"/>
        <n v="63.101489039999997"/>
        <n v="63.50010408"/>
        <n v="63.88948096"/>
        <n v="64.680617769999998"/>
        <n v="65.069994660000006"/>
        <n v="65.462516440000002"/>
        <n v="66.247559999999993"/>
        <n v="66.147246580000001"/>
        <n v="66.046078789999996"/>
        <n v="65.944157149999995"/>
        <n v="65.542752710000002"/>
        <n v="65.441584910000003"/>
        <n v="65.240103700000006"/>
        <n v="65.207939080000003"/>
        <n v="65.142102120000004"/>
        <n v="65.04098458"/>
        <n v="64.840257230000006"/>
        <n v="64.739893559999999"/>
        <n v="64.637971919999998"/>
        <n v="64.538412350000002"/>
        <n v="64.337684999999993"/>
        <n v="64.235763360000007"/>
        <n v="64.136957649999999"/>
        <n v="63.935476440000002"/>
        <n v="63.833554800000002"/>
        <n v="63.734749090000001"/>
        <n v="63.533267879999997"/>
        <n v="63.432904209999997"/>
        <n v="63.330982570000003"/>
        <n v="63.130305470000003"/>
        <n v="63.030695649999998"/>
        <n v="62.93038224"/>
        <n v="62.729654879999998"/>
        <n v="62.62692912"/>
        <n v="62.528173690000003"/>
        <n v="62.426252030000001"/>
        <n v="62.22708265"/>
        <n v="62.12671898"/>
        <n v="61.925237780000003"/>
        <n v="61.121624779999998"/>
        <n v="61.019703130000003"/>
        <n v="60.920093319999999"/>
        <n v="60.719416219999999"/>
        <n v="60.617494569999998"/>
        <n v="60.517884760000001"/>
        <n v="60.417571340000002"/>
        <n v="60.317207660000001"/>
        <n v="60.216843990000001"/>
        <n v="60.115676200000003"/>
        <n v="60.014558659999999"/>
        <n v="59.914999109999997"/>
        <n v="59.813077450000002"/>
        <n v="59.714271760000003"/>
        <n v="59.512790549999998"/>
        <n v="59.412426869999997"/>
        <n v="59.312063199999997"/>
        <n v="59.109777870000002"/>
        <n v="59.01021832"/>
        <n v="58.909854639999999"/>
        <n v="58.70917755"/>
        <n v="58.608813869999999"/>
        <n v="58.506892219999997"/>
        <n v="58.407282410000001"/>
        <n v="58.306968990000001"/>
        <n v="58.205047350000001"/>
        <n v="58.105437530000003"/>
        <n v="57.704033080000002"/>
        <n v="57.603669410000002"/>
        <n v="57.199902880000003"/>
        <n v="57.10034332"/>
        <n v="56.998421669999999"/>
        <n v="56.797694329999999"/>
        <n v="56.698938869999999"/>
        <n v="56.597771080000001"/>
        <n v="56.196366640000001"/>
        <n v="55.994885439999997"/>
        <n v="55.892963790000003"/>
        <n v="55.794158080000003"/>
        <n v="55.593430740000002"/>
        <n v="55.492313209999999"/>
        <n v="55.390391559999998"/>
        <n v="55.189664209999997"/>
        <n v="55.090104650000001"/>
        <n v="54.989740980000001"/>
        <n v="54.889377289999999"/>
        <n v="54.787455649999998"/>
        <n v="54.68870021"/>
        <n v="54.586778559999999"/>
        <n v="54.38524709"/>
        <n v="54.286491650000002"/>
        <n v="54.184570000000001"/>
        <n v="54.101708739999999"/>
        <n v="54.018262180000001"/>
        <n v="53.348432109999997"/>
        <n v="53.264316649999998"/>
        <n v="53.182124289999997"/>
        <n v="53.097339900000001"/>
        <n v="53.015189360000001"/>
        <n v="52.930404979999999"/>
        <n v="52.846916610000001"/>
        <n v="52.76405535"/>
        <n v="52.68060878"/>
        <n v="52.597120420000003"/>
        <n v="52.512336040000001"/>
        <n v="52.34602821"/>
        <n v="52.262539840000002"/>
        <n v="52.179051469999997"/>
        <n v="52.011447629999999"/>
        <n v="51.927959260000002"/>
        <n v="51.843174879999999"/>
        <n v="51.76098253"/>
        <n v="51.676198149999998"/>
        <n v="51.593378690000002"/>
        <n v="51.509890319999997"/>
        <n v="51.34295539"/>
        <n v="51.258798110000001"/>
        <n v="51.17468264"/>
        <n v="50.841398079999998"/>
        <n v="50.81464167"/>
        <n v="50.757282609999997"/>
        <n v="50.589009859999997"/>
        <n v="50.506817499999997"/>
        <n v="50.422033120000002"/>
        <n v="50.339213669999999"/>
        <n v="50.172236920000003"/>
        <n v="50.087452550000002"/>
        <n v="50.005302"/>
        <n v="49.669425410000002"/>
        <n v="49.586564150000001"/>
        <n v="49.503075780000003"/>
        <n v="49.419629219999997"/>
        <n v="49.334844830000002"/>
        <n v="49.252652480000002"/>
        <n v="49.083752619999999"/>
        <n v="49.001560269999999"/>
        <n v="48.916775889999997"/>
        <n v="48.834583539999997"/>
        <n v="48.666979699999999"/>
        <n v="48.582195310000003"/>
        <n v="48.500002960000003"/>
        <n v="48.41521857"/>
        <n v="48.332399119999998"/>
        <n v="48.247614730000002"/>
        <n v="48.165422380000003"/>
        <n v="47.998487449999999"/>
        <n v="47.91433018"/>
        <n v="47.829545789999997"/>
        <n v="47.662610870000002"/>
        <n v="47.580418510000001"/>
        <n v="47.328030290000001"/>
        <n v="47.161053559999999"/>
        <n v="47.077565180000001"/>
        <n v="47.051477679999998"/>
        <n v="46.994745719999997"/>
        <n v="46.660165149999997"/>
        <n v="46.575380770000002"/>
        <n v="46.409741850000003"/>
        <n v="46.324957470000001"/>
        <n v="46.240800190000002"/>
        <n v="46.073865259999998"/>
        <n v="45.991672909999998"/>
        <n v="45.906888530000003"/>
        <n v="45.822773050000002"/>
        <n v="45.795347739999997"/>
        <n v="45.740580700000002"/>
        <n v="45.657092329999998"/>
        <n v="45.572307950000003"/>
        <n v="45.490115590000002"/>
        <n v="45.405331220000001"/>
        <n v="45.322511749999997"/>
        <n v="45.237727380000003"/>
        <n v="45.155576830000001"/>
        <n v="44.987931189999998"/>
        <n v="44.903146800000002"/>
        <n v="44.82099625"/>
        <n v="44.6527235"/>
        <n v="44.569904049999998"/>
        <n v="44.485119660000002"/>
        <n v="44.235950580000001"/>
        <n v="44.151166189999998"/>
        <n v="44.068346730000002"/>
        <n v="43.90137"/>
        <n v="43.839164410000002"/>
        <n v="43.778400480000002"/>
        <n v="43.7157348"/>
        <n v="43.594667029999997"/>
        <n v="43.532461439999999"/>
        <n v="43.471697509999998"/>
        <n v="43.410442799999998"/>
        <n v="43.286982510000001"/>
        <n v="43.225727800000001"/>
        <n v="43.164963870000001"/>
        <n v="43.041503579999997"/>
        <n v="42.981199740000001"/>
        <n v="42.918994159999997"/>
        <n v="42.796975519999997"/>
        <n v="42.735751479999998"/>
        <n v="42.673545900000001"/>
        <n v="42.612751289999999"/>
        <n v="42.489321670000002"/>
        <n v="42.42901784"/>
        <n v="42.366812260000003"/>
        <n v="42.244793610000002"/>
        <n v="42.183538900000002"/>
        <n v="42.061029490000003"/>
        <n v="41.998823909999999"/>
        <n v="41.753375640000002"/>
        <n v="41.570102300000002"/>
        <n v="41.507405929999997"/>
        <n v="41.446641999999997"/>
        <n v="41.13990836"/>
        <n v="41.079144429999999"/>
        <n v="41.017889719999999"/>
        <n v="40.955684130000002"/>
        <n v="40.834156270000001"/>
        <n v="40.771950680000003"/>
        <n v="40.711186750000003"/>
        <n v="40.588677330000003"/>
        <n v="40.526471739999998"/>
        <n v="40.465707809999998"/>
        <n v="40.343198399999999"/>
        <n v="40.280992820000002"/>
        <n v="40.220688979999998"/>
        <n v="40.09771946"/>
        <n v="40.035053779999998"/>
        <n v="39.974259170000003"/>
        <n v="39.852240530000003"/>
        <n v="39.790034949999999"/>
        <n v="39.72881091"/>
        <n v="39.606301500000001"/>
        <n v="39.54553756"/>
        <n v="39.483331980000003"/>
        <n v="39.36177343"/>
        <n v="39.299567850000003"/>
        <n v="39.238803910000001"/>
        <n v="39.177549200000001"/>
        <n v="39.115343629999998"/>
        <n v="38.992864879999999"/>
        <n v="38.932070269999997"/>
        <n v="38.870846239999999"/>
        <n v="38.625367310000001"/>
        <n v="38.563161719999997"/>
        <n v="38.441603180000001"/>
        <n v="38.379397599999997"/>
        <n v="38.257378959999997"/>
        <n v="38.133918659999999"/>
        <n v="38.07269462"/>
        <n v="38.011900019999999"/>
        <n v="37.949694430000001"/>
        <n v="37.888470400000003"/>
        <n v="37.82816657"/>
        <n v="37.765960980000003"/>
        <n v="37.705197050000002"/>
        <n v="37.643942340000002"/>
        <n v="37.581736759999998"/>
        <n v="37.521432930000003"/>
        <n v="37.397972629999998"/>
        <n v="37.337208699999998"/>
        <n v="37.275003120000001"/>
        <n v="37.214729949999999"/>
        <n v="36.416087570000002"/>
        <n v="36.354832860000002"/>
        <n v="36.293578160000003"/>
        <n v="36.232814210000001"/>
        <n v="36.171559510000002"/>
        <n v="36.109353929999997"/>
        <n v="35.986384409999999"/>
        <n v="35.926111249999998"/>
        <n v="35.86390566"/>
        <n v="35.741396250000001"/>
        <n v="35.680141540000001"/>
        <n v="35.619377610000001"/>
        <n v="35.496868190000001"/>
        <n v="35.434662609999997"/>
        <n v="35.373407899999997"/>
        <n v="35.312643970000003"/>
        <n v="35.250438379999999"/>
        <n v="35.190165219999997"/>
        <n v="35.128910509999997"/>
        <n v="35.06621415"/>
        <n v="35.005940989999999"/>
        <n v="34.943735420000003"/>
        <n v="34.88343158"/>
        <n v="34.821225990000002"/>
        <n v="34.76092216"/>
        <n v="34.392013609999999"/>
        <n v="34.331218999999997"/>
        <n v="34.085279970000002"/>
        <n v="33.962310449999997"/>
        <n v="33.902006610000001"/>
        <n v="33.839801039999998"/>
        <n v="33.33019376"/>
        <n v="33.28857"/>
        <n v="30.54237856"/>
        <n v="23.034276070000001"/>
        <n v="22.34619"/>
        <n v="20.27317833"/>
        <n v="16.553348840000002"/>
        <n v="16.13357177"/>
        <n v="15.726628079999999"/>
        <n v="15.30374613"/>
        <n v="14.89680244"/>
        <n v="13.65692827"/>
        <n v="11.997070000000001"/>
        <n v="11.555861760000001"/>
        <n v="10.680242079999999"/>
        <n v="10.097616240000001"/>
        <n v="9.6575773460000001"/>
        <n v="8.9290027129999991"/>
        <n v="6.733120145"/>
        <n v="6.5895100580000001"/>
        <n v="6.0034492740000003"/>
        <n v="5.2737783909999996"/>
        <n v="4.9785189399999998"/>
        <n v="4.248848057"/>
        <n v="3.3732283810000001"/>
        <n v="2.9331163889999998"/>
        <n v="2.642388151"/>
        <n v="1.911621"/>
        <n v="1.905212232"/>
        <n v="1.8988034650000001"/>
        <n v="1.888555845"/>
        <n v="1.885976316"/>
        <n v="1.82316078"/>
        <n v="1.8154824359999999"/>
        <n v="1.80524507"/>
        <n v="1.8026655410000001"/>
        <n v="1.794987197"/>
        <n v="1.7898582599999999"/>
        <n v="1.7834700000000001"/>
        <n v="1.779590773"/>
        <n v="1.7757615339999999"/>
        <n v="1.7398698720000001"/>
        <n v="1.7334508500000001"/>
        <n v="1.729601744"/>
        <n v="1.724493316"/>
        <n v="1.7155050190000001"/>
        <n v="1.7078068070000001"/>
        <n v="1.706567352"/>
        <n v="1.7039775690000001"/>
        <n v="1.6975591880000001"/>
        <n v="1.68601187"/>
        <n v="1.6821928859999999"/>
        <n v="1.642461731"/>
        <n v="1.6270653070000001"/>
        <n v="1.6129781949999999"/>
        <n v="1.605290237"/>
        <n v="1.603990539"/>
        <n v="1.6027203210000001"/>
        <n v="1.6001612999999999"/>
        <n v="1.593752533"/>
        <n v="1.5911928710000001"/>
        <n v="1.5898835600000001"/>
        <n v="1.5886235959999999"/>
        <n v="1.587343765"/>
        <n v="1.586064575"/>
        <n v="1.584764877"/>
        <n v="1.5834850460000001"/>
        <n v="1.5822052150000001"/>
        <n v="1.5809253839999999"/>
        <n v="1.578356109"/>
        <n v="1.573227173"/>
        <n v="1.5719672090000001"/>
        <n v="1.5706578980000001"/>
        <n v="1.566828659"/>
        <n v="1.5642593840000001"/>
        <n v="1.5629898069999999"/>
        <n v="1.561699722"/>
        <n v="1.5616901089999999"/>
        <n v="1.560430145"/>
        <n v="1.559130447"/>
        <n v="1.5578608700000001"/>
        <n v="1.5578506160000001"/>
        <n v="1.55658104"/>
        <n v="1.555290955"/>
        <n v="1.5501626589999999"/>
        <n v="1.547613251"/>
        <n v="1.516849884"/>
        <n v="1.5104411170000001"/>
        <n v="1.5091619270000001"/>
        <n v="1.5078622290000001"/>
        <n v="1.506592011"/>
        <n v="1.5001736299999999"/>
        <n v="1.498904053"/>
        <n v="1.4899362650000001"/>
        <n v="1.487366349"/>
        <n v="1.4822380530000001"/>
        <n v="1.4809582219999999"/>
        <n v="1.479678391"/>
        <n v="1.47839856"/>
        <n v="1.4770886080000001"/>
        <n v="1.469420518"/>
        <n v="1.4655714120000001"/>
        <n v="1.46173256"/>
        <n v="1.460442475"/>
        <n v="1.4578930670000001"/>
        <n v="1.45276413"/>
        <n v="1.4501948549999999"/>
        <n v="1.448915025"/>
        <n v="1.4450761729999999"/>
        <n v="1.441216813"/>
        <n v="1.43609813"/>
        <n v="1.4296797489999999"/>
        <n v="1.4220014050000001"/>
        <n v="1.415592637"/>
        <n v="1.40918451"/>
        <n v="1.404055574"/>
        <n v="1.4027654890000001"/>
        <n v="1.4002064679999999"/>
        <n v="1.3950871439999999"/>
        <n v="1.392517869"/>
        <n v="1.391228425"/>
        <n v="1.3848299120000001"/>
        <n v="1.3822503829999999"/>
        <n v="1.3681632699999999"/>
        <n v="1.365604249"/>
        <n v="1.360465059"/>
        <n v="1.3579060380000001"/>
        <n v="1.355346376"/>
        <n v="1.347658418"/>
        <n v="1.3425294809999999"/>
        <n v="1.3386701219999999"/>
        <n v="1.3322818620000001"/>
        <n v="1.3232839519999999"/>
        <n v="1.3130561999999999"/>
        <n v="1.2963895590000001"/>
        <n v="1.277144029"/>
        <n v="1.259218065"/>
        <n v="1.257918367"/>
        <n v="1.2438113879999999"/>
        <n v="1.23998279"/>
        <n v="1.233574022"/>
        <n v="1.227155642"/>
        <n v="1.1566611200000001"/>
        <n v="1.1541020989999999"/>
        <n v="1.129787235"/>
        <n v="1.115650775"/>
        <n v="1.114370944"/>
        <n v="1.1105615719999999"/>
        <n v="1.1066823450000001"/>
        <n v="1.1002838319999999"/>
        <n v="1.0989943879999999"/>
        <n v="1.0938757050000001"/>
        <n v="1.0848976619999999"/>
        <n v="1.0810581699999999"/>
        <n v="1.078488895"/>
        <n v="1.0759196200000001"/>
        <n v="1.0733702119999999"/>
        <n v="1.0669614439999999"/>
        <n v="1.063112338"/>
        <n v="1.052834598"/>
        <n v="1.0490156129999999"/>
        <n v="1.0387577400000001"/>
        <n v="1.033608936"/>
        <n v="1.010554035"/>
        <n v="1.009284458"/>
        <n v="1.0067151830000001"/>
        <n v="0.96570419699999999"/>
        <n v="0.836233632"/>
        <n v="0.83496405500000004"/>
        <n v="0.75037280799999995"/>
        <n v="0.57346326299999995"/>
        <n v="0.56450508700000002"/>
        <n v="0.50427869299999994"/>
        <n v="0.49528078399999997"/>
        <n v="0.46837677700000002"/>
        <n v="0.42992545300000001"/>
        <n v="0.40557085399999998"/>
        <n v="0.39916208600000003"/>
        <n v="0.39661267900000002"/>
        <n v="0.35047339599999999"/>
        <n v="0.34917369799999998"/>
        <n v="0.34276493099999999"/>
        <n v="0.33635680400000001"/>
        <n v="0.314581734"/>
        <n v="0.28636777499999999"/>
        <n v="0.17870240100000001"/>
        <n v="0.15564750099999999"/>
        <n v="0.147939035"/>
        <n v="0.140251077"/>
        <n v="0.13384230899999999"/>
        <n v="0.12359468999999999"/>
        <n v="0.121025415"/>
        <n v="0.119755838"/>
        <n v="0.11846575299999999"/>
        <n v="0.117196176"/>
        <n v="0.11204737200000001"/>
        <n v="0.112037118"/>
        <n v="0.110757287"/>
        <n v="0.10821813399999999"/>
        <n v="0.10820788000000001"/>
        <n v="0.105648859"/>
        <n v="0.104379282"/>
        <n v="0.103079584"/>
        <n v="0.10179975300000001"/>
        <n v="9.7970513999999995E-2"/>
        <n v="9.6690682999999999E-2"/>
        <n v="9.4121408000000004E-2"/>
        <n v="9.2821710000000002E-2"/>
        <n v="8.5133111999999997E-2"/>
        <n v="7.6165322999999993E-2"/>
        <n v="6.7197534000000003E-2"/>
        <n v="6.4628260000000007E-2"/>
        <n v="6.2078851999999997E-2"/>
        <n v="6.0788767E-2"/>
        <n v="5.8239358999999997E-2"/>
        <n v="5.5670084000000002E-2"/>
        <n v="5.3080301000000003E-2"/>
        <n v="5.0541147000000002E-2"/>
        <n v="4.9251703000000001E-2"/>
        <n v="4.7971871999999999E-2"/>
        <n v="4.6692042000000003E-2"/>
        <n v="4.6681788000000002E-2"/>
        <n v="4.5412211000000001E-2"/>
        <n v="4.0283274000000001E-2"/>
        <n v="3.5144724000000002E-2"/>
        <n v="3.5134470000000001E-2"/>
        <n v="3.3875147000000001E-2"/>
        <n v="3.2595315999999999E-2"/>
        <n v="3.1315484999999997E-2"/>
        <n v="2.8755823999999999E-2"/>
        <n v="2.4897104E-2"/>
        <n v="2.2337442999999998E-2"/>
        <n v="2.1057612E-2"/>
        <n v="1.9778422E-2"/>
        <n v="1.8498591000000002E-2"/>
        <n v="1.8488337000000001E-2"/>
        <n v="1.5908808E-2"/>
        <n v="1.4639231000000001E-2"/>
        <n v="1.33594E-2"/>
        <n v="1.2079569E-2"/>
        <n v="1.0800379000000001E-2"/>
        <n v="9.5301610000000005E-3"/>
        <n v="6.951273E-3"/>
        <n v="5.6714419999999996E-3"/>
        <n v="4.4018649999999996E-3"/>
        <n v="5.5276000000000001E-4"/>
        <n v="-7.3732500000000005E-4"/>
        <n v="-4.5966849999999997E-3"/>
        <n v="-7.1460930000000001E-3"/>
        <n v="-9.6955010000000005E-3"/>
        <n v="-1.2274389E-2"/>
        <n v="-1.4823797E-2"/>
        <n v="-1.7393711999999999E-2"/>
        <n v="-1.8672902000000002E-2"/>
        <n v="-2.2542515999999999E-2"/>
        <n v="-2.5091924000000002E-2"/>
        <n v="-2.6361500999999999E-2"/>
        <n v="-2.7641332000000001E-2"/>
        <n v="-2.894103E-2"/>
        <n v="-3.1490438000000003E-2"/>
        <n v="-3.5329289999999999E-2"/>
        <n v="-3.6619375000000003E-2"/>
        <n v="-4.0468480000000001E-2"/>
        <n v="-4.3048008999999998E-2"/>
        <n v="-4.4307331999999998E-2"/>
        <n v="-4.6876607000000001E-2"/>
        <n v="-4.8146824999999997E-2"/>
        <n v="-5.7134481000000001E-2"/>
        <n v="-5.8414312000000003E-2"/>
        <n v="-6.9951374999999996E-2"/>
        <n v="-8.0219502999999998E-2"/>
        <n v="-8.5318318000000004E-2"/>
        <n v="-8.6598148999999999E-2"/>
        <n v="-9.4305974000000001E-2"/>
        <n v="-0.103264149"/>
        <n v="-0.104563848"/>
        <n v="-0.10840269900000001"/>
        <n v="-0.11095210699999999"/>
        <n v="-0.114811467"/>
        <n v="-0.11608104399999999"/>
        <n v="-0.117360875"/>
        <n v="-0.11867082700000001"/>
        <n v="-0.11996027099999999"/>
        <n v="-0.121220235"/>
        <n v="-0.12378951000000001"/>
        <n v="-0.12889857900000001"/>
        <n v="-0.130177769"/>
        <n v="-0.13145760000000001"/>
        <n v="-0.13789648900000001"/>
        <n v="-0.139166066"/>
        <n v="-0.14171547400000001"/>
        <n v="-0.143015172"/>
        <n v="-0.144275135"/>
        <n v="-0.14429500300000001"/>
        <n v="-0.169928791"/>
        <n v="-0.17635742600000001"/>
        <n v="-0.18274632699999999"/>
        <n v="-0.19042467099999999"/>
        <n v="-0.191703861"/>
        <n v="-0.19298369200000001"/>
        <n v="-0.19428339"/>
        <n v="-0.21092952300000001"/>
        <n v="-0.213489185"/>
        <n v="-0.217348545"/>
        <n v="-0.22888560899999999"/>
        <n v="-0.237843784"/>
        <n v="-0.24169288999999999"/>
        <n v="-0.24170314400000001"/>
        <n v="-0.24427241899999999"/>
        <n v="-0.248101658"/>
        <n v="-0.24938084799999999"/>
        <n v="-0.25196037700000001"/>
        <n v="-0.254520038"/>
        <n v="-0.25578961500000003"/>
        <n v="-0.25706944599999998"/>
        <n v="-0.258369144"/>
        <n v="-0.25963872100000002"/>
        <n v="-0.259648975"/>
        <n v="-0.26091855200000003"/>
        <n v="-0.262207996"/>
        <n v="-0.26476765800000002"/>
        <n v="-0.26732731999999998"/>
        <n v="-0.280144214"/>
        <n v="-0.28143365799999998"/>
        <n v="-0.28655298200000001"/>
        <n v="-0.28924210099999997"/>
        <n v="-0.29426080700000001"/>
        <n v="-0.29810029900000001"/>
        <n v="-0.30577864399999999"/>
        <n v="-0.31604613100000001"/>
        <n v="-0.317315707"/>
        <n v="-0.31859553800000001"/>
        <n v="-0.31989523600000003"/>
        <n v="-0.32122505600000001"/>
        <n v="-0.322444644"/>
        <n v="-0.32372447500000001"/>
        <n v="-0.32628349600000001"/>
        <n v="-0.33143230000000001"/>
        <n v="-0.33269226400000002"/>
        <n v="-0.335261539"/>
        <n v="-0.33654137000000001"/>
        <n v="-0.33912089899999998"/>
        <n v="-0.34295013699999999"/>
        <n v="-0.346808856"/>
        <n v="-0.349378772"/>
        <n v="-0.34938838500000002"/>
        <n v="-0.351937793"/>
        <n v="-0.35704686299999999"/>
        <n v="-0.35834656100000001"/>
        <n v="-0.36486491799999998"/>
        <n v="-0.36603451799999998"/>
        <n v="-0.36730473600000002"/>
        <n v="-0.36989387800000001"/>
        <n v="-0.37116345499999998"/>
        <n v="-0.372433032"/>
        <n v="-0.37372311699999999"/>
        <n v="-0.37499269400000002"/>
        <n v="-0.37627252500000002"/>
        <n v="-0.37757222299999998"/>
        <n v="-0.37884180000000001"/>
        <n v="-0.38141107499999999"/>
        <n v="-0.38268129200000001"/>
        <n v="-0.38531016899999998"/>
        <n v="-0.39550780000000002"/>
        <n v="-0.39517139299999998"/>
        <n v="-0.39466551799999999"/>
        <n v="-0.39448939700000002"/>
        <n v="-0.39448156400000001"/>
        <n v="-0.39264328399999998"/>
        <n v="-0.39230561400000002"/>
        <n v="-0.39196263599999998"/>
        <n v="-0.39195480300000002"/>
        <n v="-0.391463332"/>
        <n v="-0.39096015299999998"/>
        <n v="-0.39062113399999998"/>
        <n v="-0.39044770899999998"/>
        <n v="-0.390284727"/>
        <n v="-0.39011652400000002"/>
        <n v="-0.38994840400000003"/>
        <n v="-0.38978146400000002"/>
        <n v="-0.38960668999999998"/>
        <n v="-0.389441182"/>
        <n v="-0.389274326"/>
        <n v="-0.38893530799999998"/>
        <n v="-0.38860151199999998"/>
        <n v="-0.38843339199999999"/>
        <n v="-0.38809698500000001"/>
        <n v="-0.38792751800000003"/>
        <n v="-0.38775796600000001"/>
        <n v="-0.38742290699999998"/>
        <n v="-0.38725470299999998"/>
        <n v="-0.38707731899999998"/>
        <n v="-0.38691703199999999"/>
        <n v="-0.38657936199999998"/>
        <n v="-0.38640981000000002"/>
        <n v="-0.38624034299999999"/>
        <n v="-0.38607475099999999"/>
        <n v="-0.385906631"/>
        <n v="-0.38590528400000002"/>
        <n v="-0.38556365399999998"/>
        <n v="-0.384220805"/>
        <n v="-0.382536241"/>
        <n v="-0.380683559"/>
        <n v="-0.38050878500000002"/>
        <n v="-0.38034723500000001"/>
        <n v="-0.38017903199999997"/>
        <n v="-0.38000948099999998"/>
        <n v="-0.379667851"/>
        <n v="-0.37950234300000002"/>
        <n v="-0.37882952800000003"/>
        <n v="-0.378494469"/>
        <n v="-0.378493205"/>
        <n v="-0.37832634900000001"/>
        <n v="-0.37765092300000003"/>
        <n v="-0.37748271999999999"/>
        <n v="-0.37730803099999999"/>
        <n v="-0.376976845"/>
        <n v="-0.37512416300000001"/>
        <n v="-0.37428196499999999"/>
        <n v="-0.37343968399999999"/>
        <n v="-0.37327147999999999"/>
        <n v="-0.37309670700000003"/>
        <n v="-0.372933809"/>
        <n v="-0.37276695300000001"/>
        <n v="-0.37259740200000002"/>
        <n v="-0.37242919800000002"/>
        <n v="-0.37226107899999999"/>
        <n v="-0.372091528"/>
        <n v="-0.37124798199999998"/>
        <n v="-0.37040570099999998"/>
        <n v="-0.36939791100000002"/>
        <n v="-0.36922844399999999"/>
        <n v="-0.36889068899999999"/>
        <n v="-0.36855301800000001"/>
        <n v="-0.368211389"/>
        <n v="-0.36804579599999998"/>
        <n v="-0.36771208399999999"/>
        <n v="-0.36754387999999999"/>
        <n v="-0.36736910699999997"/>
        <n v="-0.36720225099999998"/>
        <n v="-0.36501711999999997"/>
        <n v="-0.36451124499999998"/>
        <n v="-0.36181628100000002"/>
        <n v="-0.36046820899999998"/>
        <n v="-0.358272549"/>
        <n v="-0.35810308200000002"/>
        <n v="-0.35777324500000002"/>
        <n v="-0.35760504100000001"/>
        <n v="-0.357099167"/>
        <n v="-0.356764107"/>
        <n v="-0.35658933399999998"/>
        <n v="-0.35608741799999999"/>
        <n v="-0.35591795100000001"/>
        <n v="-0.35557758499999997"/>
        <n v="-0.355408118"/>
        <n v="-0.355070363"/>
        <n v="-0.35490485500000002"/>
        <n v="-0.354739262"/>
        <n v="-0.35372355500000002"/>
        <n v="-0.353560657"/>
        <n v="-0.35321902799999999"/>
        <n v="-0.35288792699999999"/>
        <n v="-0.35271972299999999"/>
        <n v="-0.35254629700000001"/>
        <n v="-0.35238070500000002"/>
        <n v="-0.352215112"/>
        <n v="-0.35203907499999998"/>
        <n v="-0.35187744199999998"/>
        <n v="-0.35170140500000002"/>
        <n v="-0.351535812"/>
        <n v="-0.35137030400000002"/>
        <n v="-0.35120336400000002"/>
        <n v="-0.35086173399999998"/>
        <n v="-0.35034667899999999"/>
        <n v="-0.34950439700000002"/>
        <n v="-0.34716032699999999"/>
        <n v="-0.34345361400000002"/>
        <n v="-0.340591794"/>
        <n v="-0.33637398400000001"/>
        <n v="-0.33587333200000002"/>
        <n v="-0.33569855900000001"/>
        <n v="-0.33266727099999999"/>
        <n v="-0.33250167800000002"/>
        <n v="-0.33233616999999999"/>
        <n v="-0.33199184500000001"/>
        <n v="-0.33182633700000003"/>
        <n v="-0.33149515200000002"/>
        <n v="-0.33132046300000001"/>
        <n v="-0.33081980999999999"/>
        <n v="-0.33014312099999998"/>
        <n v="-0.32980283999999999"/>
        <n v="-0.32964120600000002"/>
        <n v="-0.32946643199999998"/>
        <n v="-0.32913533099999998"/>
        <n v="-0.32879235400000001"/>
        <n v="-0.32846125300000001"/>
        <n v="-0.32829304999999998"/>
        <n v="-0.32795537899999999"/>
        <n v="-0.32778060599999997"/>
        <n v="-0.32777403599999999"/>
        <n v="-0.32744950499999997"/>
        <n v="-0.32728391200000001"/>
        <n v="-0.32711444499999998"/>
        <n v="-0.32693967200000001"/>
        <n v="-0.32660857100000001"/>
        <n v="-0.326272163"/>
        <n v="-0.32609738999999999"/>
        <n v="-0.32608955699999997"/>
        <n v="-0.32593188200000001"/>
        <n v="-0.325591515"/>
        <n v="-0.32558494599999999"/>
        <n v="-0.32408046200000001"/>
        <n v="-0.32391487000000002"/>
        <n v="-0.323738833"/>
        <n v="-0.32357323999999998"/>
        <n v="-0.323407732"/>
        <n v="-0.32306736600000002"/>
        <n v="-0.322727084"/>
        <n v="-0.32256149099999998"/>
        <n v="-0.322395983"/>
        <n v="-0.322230391"/>
        <n v="-0.32172451600000002"/>
        <n v="-0.31818465899999998"/>
        <n v="-0.31801654000000001"/>
        <n v="-0.317175606"/>
        <n v="-0.314634358"/>
        <n v="-0.31447533500000002"/>
        <n v="-0.31245579600000001"/>
        <n v="-0.31211551399999998"/>
        <n v="-0.31060572400000003"/>
        <n v="-0.30857700500000002"/>
        <n v="-0.30824582"/>
        <n v="-0.30790553799999998"/>
        <n v="-0.30773994500000001"/>
        <n v="-0.30757443699999998"/>
        <n v="-0.30739966400000002"/>
        <n v="-0.30723280800000002"/>
        <n v="-0.30706856300000002"/>
        <n v="-0.30672819699999998"/>
        <n v="-0.30656268800000003"/>
        <n v="-0.30638791500000001"/>
        <n v="-0.30621836299999999"/>
        <n v="-0.30621179399999998"/>
        <n v="-0.30605285500000001"/>
        <n v="-0.30588726300000002"/>
        <n v="-0.30572175400000001"/>
        <n v="-0.30555220300000002"/>
        <n v="-0.30521579599999998"/>
        <n v="-0.30504110600000001"/>
        <n v="-0.30436963900000003"/>
        <n v="-0.30420404699999998"/>
        <n v="-0.30386376500000001"/>
        <n v="-0.30352348299999998"/>
        <n v="-0.30335789099999999"/>
        <n v="-0.30268516000000001"/>
        <n v="-0.29846996199999998"/>
        <n v="-0.29830436900000001"/>
        <n v="-0.29813877700000002"/>
        <n v="-0.297798495"/>
        <n v="-0.297467394"/>
        <n v="-0.29661854300000001"/>
        <n v="-0.29645168599999999"/>
        <n v="-0.29458847500000002"/>
        <n v="-0.29240730300000001"/>
        <n v="-0.29123391999999998"/>
        <n v="-0.29072543499999998"/>
        <n v="-0.29039163800000001"/>
        <n v="-0.29021955999999999"/>
        <n v="-0.28852446799999998"/>
        <n v="-0.28819993700000002"/>
        <n v="-0.28735378099999997"/>
        <n v="-0.28601219500000002"/>
        <n v="-0.28500044600000002"/>
        <n v="-0.28380735400000001"/>
        <n v="-0.28281009299999998"/>
        <n v="-0.282468463"/>
        <n v="-0.28230287100000001"/>
        <n v="-0.28196258899999999"/>
        <n v="-0.28163140399999997"/>
        <n v="-0.28145662999999999"/>
        <n v="-0.28112552899999999"/>
        <n v="-0.28095867299999999"/>
        <n v="-0.28061839199999999"/>
        <n v="-0.28061704399999998"/>
        <n v="-0.28045279899999997"/>
        <n v="-0.280283332"/>
        <n v="-0.28011251700000001"/>
        <n v="-0.27994692500000001"/>
        <n v="-0.27977215100000002"/>
        <n v="-0.27976431800000001"/>
        <n v="-0.278258487"/>
        <n v="-0.27589066499999998"/>
        <n v="-0.27489340299999998"/>
        <n v="-0.27471079700000001"/>
        <n v="-0.27438752900000002"/>
        <n v="-0.27404724699999999"/>
        <n v="-0.27354128799999999"/>
        <n v="-0.27169256400000003"/>
        <n v="-0.270510001"/>
        <n v="-0.27017233000000002"/>
        <n v="-0.26949960000000001"/>
        <n v="-0.26933400699999999"/>
        <n v="-0.26798189300000003"/>
        <n v="-0.26629876099999999"/>
        <n v="-0.266133169"/>
        <n v="-0.26595839500000001"/>
        <n v="-0.26578892799999998"/>
        <n v="-0.265783622"/>
        <n v="-0.26562333500000002"/>
        <n v="-0.26545782699999998"/>
        <n v="-0.26529223499999999"/>
        <n v="-0.26512276699999998"/>
        <n v="-0.26478636"/>
        <n v="-0.26428048599999998"/>
        <n v="-0.26394020400000001"/>
        <n v="-0.26377461099999999"/>
        <n v="-0.26359983799999998"/>
        <n v="-0.26326873699999997"/>
        <n v="-0.26309396400000001"/>
        <n v="-0.26308739399999997"/>
        <n v="-0.26276286300000001"/>
        <n v="-0.26225698800000002"/>
        <n v="-0.26191662199999999"/>
        <n v="-0.26040295800000002"/>
        <n v="-0.260237365"/>
        <n v="-0.259897084"/>
        <n v="-0.25939120900000001"/>
        <n v="-0.25922561700000002"/>
        <n v="-0.25905092699999999"/>
        <n v="-0.25854505300000002"/>
        <n v="-0.25837946000000001"/>
        <n v="-0.25821386800000001"/>
        <n v="-0.25634939299999998"/>
        <n v="-0.25534943599999999"/>
        <n v="-0.25518384399999999"/>
        <n v="-0.255015724"/>
        <n v="-0.25484356200000002"/>
        <n v="-0.25467796999999998"/>
        <n v="-0.25366622100000003"/>
        <n v="-0.25316034599999998"/>
        <n v="-0.252994838"/>
        <n v="-0.25282006499999998"/>
        <n v="-0.252148598"/>
        <n v="-0.25198308899999999"/>
        <n v="-0.25164272300000001"/>
        <n v="-0.25147721499999998"/>
        <n v="-0.25130244200000001"/>
        <n v="-0.251136849"/>
        <n v="-0.25097134100000001"/>
        <n v="-0.25063628100000002"/>
        <n v="-0.25029591499999998"/>
        <n v="-0.24574304599999999"/>
        <n v="-0.24573773900000001"/>
        <n v="-0.245242393"/>
        <n v="-0.24507680100000001"/>
        <n v="-0.24490868099999999"/>
        <n v="-0.24473651900000001"/>
        <n v="-0.244389667"/>
        <n v="-0.23798799000000001"/>
        <n v="-0.23766345899999999"/>
        <n v="-0.236977505"/>
        <n v="-0.236817218"/>
        <n v="-0.23513534999999999"/>
        <n v="-0.23496984200000001"/>
        <n v="-0.234629476"/>
        <n v="-0.23311185300000001"/>
        <n v="-0.23277157100000001"/>
        <n v="-0.232766265"/>
        <n v="-0.23260597899999999"/>
        <n v="-0.232440386"/>
        <n v="-0.23227353000000001"/>
        <n v="-0.232100104"/>
        <n v="-0.231769003"/>
        <n v="-0.23142863699999999"/>
        <n v="-0.23059031399999999"/>
        <n v="-0.23024742200000001"/>
        <n v="-0.22991632100000001"/>
        <n v="-0.22974154699999999"/>
        <n v="-0.22973362999999999"/>
        <n v="-0.229235673"/>
        <n v="-0.22872979800000001"/>
        <n v="-0.22856420599999999"/>
        <n v="-0.22822392399999999"/>
        <n v="-0.228058331"/>
        <n v="-0.22789273900000001"/>
        <n v="-0.22771805000000001"/>
        <n v="-0.22738686499999999"/>
        <n v="-0.22738560099999999"/>
        <n v="-0.223669707"/>
        <n v="-0.22233334299999999"/>
        <n v="-0.22166195999999999"/>
        <n v="-0.221156086"/>
        <n v="-0.22081571999999999"/>
        <n v="-0.22065021200000001"/>
        <n v="-0.22013903100000001"/>
        <n v="-0.21980793000000001"/>
        <n v="-0.21946764799999999"/>
        <n v="-0.219302056"/>
        <n v="-0.21879618100000001"/>
        <n v="-0.21862140799999999"/>
        <n v="-0.218455815"/>
        <n v="-0.218115533"/>
        <n v="-0.21794994100000001"/>
        <n v="-0.21761884000000001"/>
        <n v="-0.21744406599999999"/>
        <n v="-0.21710900699999999"/>
        <n v="-0.216607091"/>
        <n v="-0.216266809"/>
        <n v="-0.21576093499999999"/>
        <n v="-0.21542056900000001"/>
        <n v="-0.215260283"/>
        <n v="-0.21508550900000001"/>
        <n v="-0.212565318"/>
        <n v="-0.21222503700000001"/>
        <n v="-0.211884671"/>
        <n v="-0.21171916199999999"/>
        <n v="-0.21155357"/>
        <n v="-0.211213288"/>
        <n v="-0.21070741300000001"/>
        <n v="-0.21020676099999999"/>
        <n v="-0.21002541799999999"/>
        <n v="-0.20986647899999999"/>
        <n v="-0.209532683"/>
        <n v="-0.20935791000000001"/>
        <n v="-0.20902680900000001"/>
        <n v="-0.207674778"/>
        <n v="-0.20649743700000001"/>
        <n v="-0.20615715500000001"/>
        <n v="-0.20599156299999999"/>
        <n v="-0.20582597"/>
        <n v="-0.20565119700000001"/>
        <n v="-0.205485688"/>
        <n v="-0.20363426900000001"/>
        <n v="-0.20278937599999999"/>
        <n v="-0.202449095"/>
        <n v="-0.202117994"/>
        <n v="-0.20194978999999999"/>
        <n v="-0.20194844200000001"/>
        <n v="-0.20147762799999999"/>
        <n v="-0.201271753"/>
        <n v="-0.20126518299999999"/>
        <n v="-0.200940652"/>
        <n v="-0.20060037"/>
        <n v="-0.20043351400000001"/>
        <n v="-0.20009971800000001"/>
        <n v="-0.19992494499999999"/>
        <n v="-0.19975943600000001"/>
        <n v="-0.19959384399999999"/>
        <n v="-0.19942563999999999"/>
        <n v="-0.199253562"/>
        <n v="-0.19908797"/>
        <n v="-0.19891319599999999"/>
        <n v="-0.19874768800000001"/>
        <n v="-0.19858209499999999"/>
        <n v="-0.198076221"/>
        <n v="-0.19773585499999999"/>
        <n v="-0.19757034600000001"/>
        <n v="-0.19689626800000001"/>
        <n v="-0.19621166200000001"/>
        <n v="-0.19588713099999999"/>
        <n v="-0.19503305700000001"/>
        <n v="-0.19454032199999999"/>
        <n v="-0.19318829200000001"/>
        <n v="-0.19184274700000001"/>
        <n v="-0.190653614"/>
        <n v="-0.18898092699999999"/>
        <n v="-0.188806153"/>
        <n v="-0.188640645"/>
        <n v="-0.18830027899999999"/>
        <n v="-0.18813477000000001"/>
        <n v="-0.18796917799999999"/>
        <n v="-0.18728330800000001"/>
        <n v="-0.18645155499999999"/>
        <n v="-0.186104619"/>
        <n v="-0.184929973"/>
        <n v="-0.184598872"/>
        <n v="-0.18425850599999999"/>
        <n v="-0.18409299800000001"/>
        <n v="-0.18392740499999999"/>
        <n v="-0.183752632"/>
        <n v="-0.18342018299999999"/>
        <n v="-0.18291565600000001"/>
        <n v="-0.18274088299999999"/>
        <n v="-0.182235008"/>
        <n v="-0.18139803299999999"/>
        <n v="-0.18123244099999999"/>
        <n v="-0.18105766700000001"/>
        <n v="-0.18072656600000001"/>
        <n v="-0.18038628400000001"/>
        <n v="-0.18022069199999999"/>
        <n v="-0.180040696"/>
        <n v="-0.17869784699999999"/>
        <n v="-0.178532254"/>
        <n v="-0.17836666200000001"/>
        <n v="-0.17802638000000001"/>
        <n v="-0.17768609799999999"/>
        <n v="-0.177354913"/>
        <n v="-0.17701463100000001"/>
        <n v="-0.17684903799999999"/>
        <n v="-0.176343164"/>
        <n v="-0.17617765599999999"/>
        <n v="-0.17583729000000001"/>
        <n v="-0.17567043399999999"/>
        <n v="-0.17549700800000001"/>
        <n v="-0.17499113399999999"/>
        <n v="-0.17483084700000001"/>
        <n v="-0.17465607399999999"/>
        <n v="-0.17432497299999999"/>
        <n v="-0.17381901399999999"/>
        <n v="-0.17364432499999999"/>
        <n v="-0.17363901900000001"/>
        <n v="-0.17331314"/>
        <n v="-0.17297285800000001"/>
        <n v="-0.17280726599999999"/>
        <n v="-0.17263257600000001"/>
        <n v="-0.172301391"/>
        <n v="-0.171961109"/>
        <n v="-0.17195453999999999"/>
        <n v="-0.17162739699999999"/>
        <n v="-0.17112413400000001"/>
        <n v="-0.17094936099999999"/>
        <n v="-0.170783768"/>
        <n v="-0.17061825999999999"/>
        <n v="-0.17044348600000001"/>
        <n v="-0.170112385"/>
        <n v="-0.16960255199999999"/>
        <n v="-0.16927145099999999"/>
        <n v="-0.16910324800000001"/>
        <n v="-0.16876549299999999"/>
        <n v="-0.16859080400000001"/>
        <n v="-0.16842521099999999"/>
        <n v="-0.168259618"/>
        <n v="-0.167919337"/>
        <n v="-0.167579055"/>
        <n v="-0.16757509600000001"/>
        <n v="-0.16724786999999999"/>
        <n v="-0.16707318099999999"/>
        <n v="-0.166907588"/>
        <n v="-0.16657387600000001"/>
        <n v="-0.16623612099999999"/>
        <n v="-0.165730247"/>
        <n v="-0.16556473799999999"/>
        <n v="-0.16522437200000001"/>
        <n v="-0.165058864"/>
        <n v="-0.16454903100000001"/>
        <n v="-0.16421793000000001"/>
        <n v="-0.163877564"/>
        <n v="-0.16353728200000001"/>
        <n v="-0.16337169000000001"/>
        <n v="-0.162865815"/>
        <n v="-0.162525533"/>
        <n v="-0.16219434799999999"/>
        <n v="-0.16201965900000001"/>
        <n v="-0.16184749700000001"/>
        <n v="-0.161688474"/>
        <n v="-0.161520354"/>
        <n v="-0.161348192"/>
        <n v="-0.16118260000000001"/>
        <n v="-0.161017091"/>
        <n v="-0.16084231800000001"/>
        <n v="-0.160170851"/>
        <n v="-0.15949550900000001"/>
        <n v="-0.15932991699999999"/>
        <n v="-0.15696217900000001"/>
        <n v="-0.15596357"/>
        <n v="-0.15578879600000001"/>
        <n v="-0.15562320399999999"/>
        <n v="-0.155117329"/>
        <n v="-0.15495182099999999"/>
        <n v="-0.15495047300000001"/>
        <n v="-0.154777048"/>
        <n v="-0.15477174099999999"/>
        <n v="-0.15460749600000001"/>
        <n v="-0.154441988"/>
        <n v="-0.15427639500000001"/>
        <n v="-0.15275877199999999"/>
        <n v="-0.15208730500000001"/>
        <n v="-0.151912616"/>
        <n v="-0.15158143099999999"/>
        <n v="-0.15124114899999999"/>
        <n v="-0.151075557"/>
        <n v="-0.15091004799999999"/>
        <n v="-0.15056968200000001"/>
        <n v="-0.15022940000000001"/>
        <n v="-0.15006380799999999"/>
        <n v="-0.14989829900000001"/>
        <n v="-0.149723526"/>
        <n v="-0.14922287400000001"/>
        <n v="-0.14888259200000001"/>
        <n v="-0.14871699899999999"/>
        <n v="-0.14855149100000001"/>
        <n v="-0.147033784"/>
        <n v="-0.146859095"/>
        <n v="-0.14635844200000001"/>
        <n v="-0.14567518300000001"/>
        <n v="-0.144169352"/>
        <n v="-0.14130626800000001"/>
        <n v="-0.14113410600000001"/>
        <n v="-0.141127536"/>
        <n v="-0.14096851399999999"/>
        <n v="-0.14080300500000001"/>
        <n v="-0.14062823199999999"/>
        <n v="-0.140122357"/>
        <n v="-0.13961648300000001"/>
        <n v="-0.139611177"/>
        <n v="-0.13945484899999999"/>
        <n v="-0.13945350200000001"/>
        <n v="-0.13911456699999999"/>
        <n v="-0.13877420100000001"/>
        <n v="-0.13860869300000001"/>
        <n v="-0.138268327"/>
        <n v="-0.137937226"/>
        <n v="-0.13743135200000001"/>
        <n v="-0.137090986"/>
        <n v="-0.136922866"/>
        <n v="-0.13675727400000001"/>
        <n v="-0.136251399"/>
        <n v="-0.13523965099999999"/>
        <n v="-0.13489936899999999"/>
        <n v="-0.13456818400000001"/>
        <n v="-0.13440132799999999"/>
        <n v="-0.133895453"/>
        <n v="-0.133555171"/>
        <n v="-0.13338957900000001"/>
        <n v="-0.13321480499999999"/>
        <n v="-0.13304929700000001"/>
        <n v="-0.13288370499999999"/>
        <n v="-0.13254342299999999"/>
        <n v="-0.13237783"/>
        <n v="-0.13220305700000001"/>
        <n v="-0.13203746399999999"/>
        <n v="-0.12984584699999999"/>
        <n v="-0.129514662"/>
        <n v="-0.12917303299999999"/>
        <n v="-0.12884193199999999"/>
        <n v="-0.12850165"/>
        <n v="-0.12799577600000001"/>
        <n v="-0.12765541"/>
        <n v="-0.127324309"/>
        <n v="-0.126984027"/>
        <n v="-0.12681447600000001"/>
        <n v="-0.12648337500000001"/>
        <n v="-0.126143009"/>
        <n v="-0.12597749999999999"/>
        <n v="-0.12563713400000001"/>
        <n v="-0.124965752"/>
        <n v="-0.124459877"/>
        <n v="-0.12395400299999999"/>
        <n v="-0.120923979"/>
        <n v="-0.120418104"/>
        <n v="-0.12024333099999999"/>
        <n v="-0.120239372"/>
        <n v="-0.120077738"/>
        <n v="-0.11991222999999999"/>
        <n v="-0.11973745700000001"/>
        <n v="-0.119571864"/>
        <n v="-0.118733541"/>
        <n v="-0.115024217"/>
        <n v="-0.114858709"/>
        <n v="-0.114679976"/>
        <n v="-0.11451834299999999"/>
        <n v="-0.114178061"/>
        <n v="-0.11384696"/>
        <n v="-0.11368136700000001"/>
        <n v="-0.113501372"/>
        <n v="-0.11334108499999999"/>
        <n v="-0.113175493"/>
        <n v="-0.112835211"/>
        <n v="-0.112163744"/>
        <n v="-0.11198501199999999"/>
        <n v="-0.111823462"/>
        <n v="-0.11132280999999999"/>
        <n v="-0.11114281500000001"/>
        <n v="-0.110982444"/>
        <n v="-0.110642162"/>
        <n v="-0.110136288"/>
        <n v="-0.10997069499999999"/>
        <n v="-0.109630414"/>
        <n v="-0.109626455"/>
        <n v="-0.109464821"/>
        <n v="-0.10912453900000001"/>
        <n v="-0.108958947"/>
        <n v="-0.108287564"/>
        <n v="-0.108121971"/>
        <n v="-0.108120624"/>
        <n v="-0.10794719799999999"/>
        <n v="-0.107941976"/>
        <n v="-0.10778169"/>
        <n v="-0.107614749"/>
        <n v="-0.10592900700000001"/>
        <n v="-0.105425744"/>
        <n v="-0.104078935"/>
        <n v="-0.10357306099999999"/>
        <n v="-0.10339828700000001"/>
        <n v="-0.10306710199999999"/>
        <n v="-0.102892413"/>
        <n v="-0.10272682"/>
        <n v="-0.102561228"/>
        <n v="-0.100369527"/>
        <n v="-0.100025286"/>
        <n v="-9.8171339999999996E-2"/>
        <n v="-9.8013665E-2"/>
        <n v="-9.7507706E-2"/>
        <n v="-9.6827143000000004E-2"/>
        <n v="-9.6661549999999999E-2"/>
        <n v="-9.5821963999999996E-2"/>
        <n v="-9.5481598000000001E-2"/>
        <n v="-9.5316089000000007E-2"/>
        <n v="-9.5150497000000001E-2"/>
        <n v="-9.4975722999999998E-2"/>
        <n v="-9.4810131000000006E-2"/>
        <n v="-9.4469848999999995E-2"/>
        <n v="-9.3631526000000007E-2"/>
        <n v="-9.2785370000000006E-2"/>
        <n v="-9.2619777E-2"/>
        <n v="-9.2279496000000003E-2"/>
        <n v="-9.2113902999999997E-2"/>
        <n v="-9.2107333E-2"/>
        <n v="-9.1948310000000005E-2"/>
        <n v="-9.1096932000000005E-2"/>
        <n v="-8.8738290999999997E-2"/>
        <n v="-8.8578005000000001E-2"/>
        <n v="-8.8237723000000004E-2"/>
        <n v="-8.8072129999999998E-2"/>
        <n v="-8.7906622000000004E-2"/>
        <n v="-8.7222015E-2"/>
        <n v="-8.6894789E-2"/>
        <n v="-8.6720099999999994E-2"/>
        <n v="-8.6554507000000003E-2"/>
        <n v="-8.6386303999999997E-2"/>
        <n v="-8.6220795000000003E-2"/>
        <n v="-8.6046022E-2"/>
        <n v="-8.5714920999999999E-2"/>
        <n v="-8.5369333000000006E-2"/>
        <n v="-8.5209045999999997E-2"/>
        <n v="-8.5043454000000004E-2"/>
        <n v="-8.4868680000000002E-2"/>
        <n v="-8.4863458000000003E-2"/>
        <n v="-8.4703087999999996E-2"/>
        <n v="-8.4362805999999999E-2"/>
        <n v="-8.4197214000000006E-2"/>
        <n v="-8.4190643999999995E-2"/>
        <n v="-8.4031704999999998E-2"/>
        <n v="-8.3184200999999999E-2"/>
        <n v="-8.3018608999999993E-2"/>
        <n v="-8.2853099999999999E-2"/>
        <n v="-8.2678326999999996E-2"/>
        <n v="-8.2172453000000006E-2"/>
        <n v="-8.2006860000000001E-2"/>
        <n v="-7.9989932E-2"/>
        <n v="-7.9815158999999997E-2"/>
        <n v="-7.9484057999999996E-2"/>
        <n v="-7.9309284999999993E-2"/>
        <n v="-7.9143692000000002E-2"/>
        <n v="-7.9137122000000004E-2"/>
        <n v="-7.8802063000000006E-2"/>
        <n v="-7.8631248000000001E-2"/>
        <n v="-7.8305452999999997E-2"/>
        <n v="-7.7965087000000002E-2"/>
        <n v="-7.7624805000000005E-2"/>
        <n v="-7.7118931000000002E-2"/>
        <n v="-7.6787746000000004E-2"/>
        <n v="-7.6613056999999998E-2"/>
        <n v="-7.6447464000000007E-2"/>
        <n v="-7.6440893999999995E-2"/>
        <n v="-7.6113752000000007E-2"/>
        <n v="-7.5938979000000004E-2"/>
        <n v="-7.5773385999999998E-2"/>
        <n v="-7.5607878000000003E-2"/>
        <n v="-7.5433104000000001E-2"/>
        <n v="-7.5267511999999995E-2"/>
        <n v="-7.4936410999999994E-2"/>
        <n v="-7.4935062999999996E-2"/>
        <n v="-7.4761637000000006E-2"/>
        <n v="-7.4756415000000007E-2"/>
        <n v="-7.4430537000000005E-2"/>
        <n v="-7.4255763000000002E-2"/>
        <n v="-7.4082336999999998E-2"/>
        <n v="-7.3924662000000002E-2"/>
        <n v="-7.3748541000000001E-2"/>
        <n v="-7.3251932000000006E-2"/>
        <n v="-7.3077158000000003E-2"/>
        <n v="-7.2911565999999997E-2"/>
        <n v="-7.2746057000000003E-2"/>
        <n v="-7.2405690999999994E-2"/>
        <n v="-7.2240182999999999E-2"/>
        <n v="-7.1559534999999994E-2"/>
        <n v="-7.1225738999999996E-2"/>
        <n v="-7.0713294999999995E-2"/>
        <n v="-7.0554355999999999E-2"/>
        <n v="-7.0376971999999996E-2"/>
        <n v="-7.0213990000000004E-2"/>
        <n v="-6.9198282999999999E-2"/>
        <n v="-6.7344337000000004E-2"/>
        <n v="-6.5160468999999999E-2"/>
        <n v="-6.4994960000000004E-2"/>
        <n v="-6.4654593999999996E-2"/>
        <n v="-6.4489086000000001E-2"/>
        <n v="-6.4323493999999995E-2"/>
        <n v="-6.4148720000000006E-2"/>
        <n v="-6.3983211999999998E-2"/>
        <n v="-6.3817619000000006E-2"/>
        <n v="-6.3649415000000001E-2"/>
        <n v="-6.2637666999999994E-2"/>
        <n v="-6.2290814999999999E-2"/>
        <n v="-6.1957019000000002E-2"/>
        <n v="-6.1625918000000002E-2"/>
        <n v="-6.0778414000000003E-2"/>
        <n v="-6.0612821999999997E-2"/>
        <n v="-6.0106947000000001E-2"/>
        <n v="-5.9268623999999999E-2"/>
        <n v="-5.9093935E-2"/>
        <n v="-5.8762750000000002E-2"/>
        <n v="-5.8595894000000003E-2"/>
        <n v="-5.8417162000000002E-2"/>
        <n v="-5.8255611999999998E-2"/>
        <n v="-5.7921816000000001E-2"/>
        <n v="-5.7749738000000002E-2"/>
        <n v="-5.7243862999999999E-2"/>
        <n v="-5.7078271E-2"/>
        <n v="-5.6572397000000003E-2"/>
        <n v="-5.6397623000000001E-2"/>
        <n v="-5.6232114999999999E-2"/>
        <n v="-5.6063911000000001E-2"/>
        <n v="-5.5723544999999999E-2"/>
        <n v="-5.5558036999999998E-2"/>
        <n v="-5.5392443999999999E-2"/>
        <n v="-5.5226852E-2"/>
        <n v="-5.1518874999999999E-2"/>
        <n v="-5.0338923000000001E-2"/>
        <n v="-4.9667455999999999E-2"/>
        <n v="-4.9488808000000002E-2"/>
        <n v="-4.9327174000000001E-2"/>
        <n v="-4.9161581000000003E-2"/>
        <n v="-4.8488850999999999E-2"/>
        <n v="-4.8314078000000003E-2"/>
        <n v="-4.6287968999999998E-2"/>
        <n v="-4.4779527E-2"/>
        <n v="-4.4771608999999997E-2"/>
        <n v="-4.4273651999999997E-2"/>
        <n v="-4.3933370999999999E-2"/>
        <n v="-4.3929412000000001E-2"/>
        <n v="-4.3602185000000002E-2"/>
        <n v="-4.3435329000000002E-2"/>
        <n v="-4.3095047999999997E-2"/>
        <n v="-4.2929454999999998E-2"/>
        <n v="-4.2589173000000001E-2"/>
        <n v="-4.2423581000000002E-2"/>
        <n v="-4.2248806999999999E-2"/>
        <n v="-4.1742933000000003E-2"/>
        <n v="-4.1577425000000001E-2"/>
        <n v="-4.1237059E-2"/>
        <n v="-4.1071549999999998E-2"/>
        <n v="-4.0898039999999997E-2"/>
        <n v="-4.0737754000000001E-2"/>
        <n v="-4.0562980999999998E-2"/>
        <n v="-4.0392166E-2"/>
        <n v="-4.0231879999999998E-2"/>
        <n v="-4.0057106000000002E-2"/>
        <n v="-3.9726005000000002E-2"/>
        <n v="-3.9560413000000003E-2"/>
        <n v="-3.9220130999999998E-2"/>
        <n v="-3.8879849000000001E-2"/>
        <n v="-3.8875890000000003E-2"/>
        <n v="-3.8714257000000002E-2"/>
        <n v="-3.8548664000000003E-2"/>
        <n v="-3.8372626999999999E-2"/>
        <n v="-3.8041525999999999E-2"/>
        <n v="-3.7707730000000002E-2"/>
        <n v="-3.7535652000000003E-2"/>
        <n v="-3.7370058999999997E-2"/>
        <n v="-3.7029777E-2"/>
        <n v="-3.6689410999999998E-2"/>
        <n v="-3.6523903000000003E-2"/>
        <n v="-3.6358310999999997E-2"/>
        <n v="-3.6018029E-2"/>
        <n v="-3.5849825000000002E-2"/>
        <n v="-3.5684233000000003E-2"/>
        <n v="-3.5178358E-2"/>
        <n v="-3.4838076000000003E-2"/>
        <n v="-3.4506890999999998E-2"/>
        <n v="-3.4166609000000001E-2"/>
        <n v="-3.3660734999999997E-2"/>
        <n v="-3.2647638999999999E-2"/>
        <n v="-3.1976256000000002E-2"/>
        <n v="-3.163589E-2"/>
        <n v="-3.1304789E-2"/>
        <n v="-3.1130016E-2"/>
        <n v="-3.0455937999999998E-2"/>
        <n v="-3.0290429000000001E-2"/>
        <n v="-2.9618961999999999E-2"/>
        <n v="-2.945337E-2"/>
        <n v="-2.8607213999999999E-2"/>
        <n v="-2.8265584E-2"/>
        <n v="-2.7594117000000001E-2"/>
        <n v="-2.7088243000000001E-2"/>
        <n v="-2.6922734E-2"/>
        <n v="-2.6582367999999999E-2"/>
        <n v="-2.641686E-2"/>
        <n v="-2.6076493999999999E-2"/>
        <n v="-2.5577189E-2"/>
        <n v="-2.5236907999999999E-2"/>
        <n v="-2.5071315E-2"/>
        <n v="-2.4896542000000001E-2"/>
        <n v="-2.4059566000000001E-2"/>
        <n v="-2.3388098999999999E-2"/>
        <n v="-2.3219980000000001E-2"/>
        <n v="-2.2879614E-2"/>
        <n v="-2.2873043999999999E-2"/>
        <n v="-2.2714106000000001E-2"/>
        <n v="-2.237374E-2"/>
        <n v="-2.2367169999999999E-2"/>
        <n v="-2.1527582999999999E-2"/>
        <n v="-2.1361991E-2"/>
        <n v="-2.1356769000000001E-2"/>
        <n v="-2.1196398000000002E-2"/>
        <n v="-2.1021709E-2"/>
        <n v="-2.0689261E-2"/>
        <n v="-2.0523667999999998E-2"/>
        <n v="-2.0183386000000001E-2"/>
        <n v="-1.9840409E-2"/>
        <n v="-1.9337146E-2"/>
        <n v="-1.9171636999999998E-2"/>
        <n v="-1.9166331000000002E-2"/>
        <n v="-1.9004697000000001E-2"/>
        <n v="-1.8839188999999999E-2"/>
        <n v="-1.8664415E-2"/>
        <n v="-1.8661804000000001E-2"/>
        <n v="-1.8498823000000001E-2"/>
        <n v="-1.8493600999999998E-2"/>
        <n v="-1.8333314999999999E-2"/>
        <n v="-1.7991685E-2"/>
        <n v="-1.7826093000000001E-2"/>
        <n v="-1.7660584E-2"/>
        <n v="-1.715471E-2"/>
        <n v="-1.6474062000000001E-2"/>
        <n v="-1.3944689999999999E-2"/>
        <n v="-1.2607063E-2"/>
        <n v="-1.1249726E-2"/>
        <n v="-8.5534140000000005E-3"/>
        <n v="-8.3865580000000006E-3"/>
        <n v="-7.5535410000000004E-3"/>
        <n v="-4.1753179999999999E-3"/>
        <n v="-3.5012400000000001E-3"/>
        <n v="-3.3317730000000001E-3"/>
        <n v="-3.1727499999999998E-3"/>
        <n v="-2.6655279999999999E-3"/>
        <n v="-2.5000199999999999E-3"/>
        <n v="-1.9941450000000001E-3"/>
        <n v="-1.488271E-3"/>
        <n v="-1.3134970000000001E-3"/>
        <n v="-9.8239700000000009E-4"/>
        <n v="-6.4203100000000005E-4"/>
        <n v="-3.0958199999999998E-4"/>
        <n v="3.0700000000000001E-5"/>
        <n v="3.7106599999999997E-4"/>
        <n v="5.3657399999999995E-4"/>
        <n v="1.5496710000000001E-3"/>
        <n v="1.880771E-3"/>
        <n v="2.0568930000000002E-3"/>
        <n v="2.3879930000000001E-3"/>
        <n v="2.893868E-3"/>
        <n v="3.0593759999999999E-3"/>
        <n v="3.5652510000000002E-3"/>
        <n v="3.9056170000000001E-3"/>
        <n v="4.2458979999999997E-3"/>
        <n v="4.4167130000000001E-3"/>
        <n v="4.578347E-3"/>
        <n v="6.1012760000000001E-3"/>
        <n v="6.269396E-3"/>
        <n v="9.631868E-3"/>
        <n v="1.148194E-2"/>
        <n v="1.2671073E-2"/>
        <n v="1.4686738E-2"/>
        <n v="1.5027019000000001E-2"/>
        <n v="1.5358119999999999E-2"/>
        <n v="1.5698486000000001E-2"/>
        <n v="1.5863994999999999E-2"/>
        <n v="1.6376439E-2"/>
        <n v="1.6711498000000002E-2"/>
        <n v="1.6877091E-2"/>
        <n v="1.7042683999999999E-2"/>
        <n v="1.7213498000000001E-2"/>
        <n v="1.7724594999999999E-2"/>
        <n v="2.5641284E-2"/>
        <n v="2.5969774000000001E-2"/>
        <n v="3.0864273000000001E-2"/>
        <n v="3.2374063000000002E-2"/>
        <n v="3.3055974000000002E-2"/>
        <n v="3.3220219000000002E-2"/>
        <n v="3.3385812000000001E-2"/>
        <n v="3.3551320000000003E-2"/>
        <n v="3.3891685999999997E-2"/>
        <n v="3.4224135000000003E-2"/>
        <n v="3.4401518999999998E-2"/>
        <n v="3.4730008999999999E-2"/>
        <n v="3.5070291000000003E-2"/>
        <n v="3.5576165E-2"/>
        <n v="3.5911224999999998E-2"/>
        <n v="3.6076816999999997E-2"/>
        <n v="3.6417099000000001E-2"/>
        <n v="3.6750894999999999E-2"/>
        <n v="3.6925584999999997E-2"/>
        <n v="3.7256770000000002E-2"/>
        <n v="3.9623159999999998E-2"/>
        <n v="4.1979106000000002E-2"/>
        <n v="4.2310291E-2"/>
        <n v="4.2983022000000003E-2"/>
        <n v="4.3323303000000001E-2"/>
        <n v="4.3663669000000002E-2"/>
        <n v="4.3994770000000002E-2"/>
        <n v="4.4169543999999998E-2"/>
        <n v="4.4172154999999998E-2"/>
        <n v="4.4335052E-2"/>
        <n v="4.4340358000000003E-2"/>
        <n v="4.4675418000000001E-2"/>
        <n v="4.5007867E-2"/>
        <n v="4.5014435999999998E-2"/>
        <n v="4.7870950000000002E-2"/>
        <n v="4.8036543000000001E-2"/>
        <n v="4.8542416999999997E-2"/>
        <n v="4.8882699000000002E-2"/>
        <n v="4.9048292E-2"/>
        <n v="4.9223065000000003E-2"/>
        <n v="4.9388573999999998E-2"/>
        <n v="4.9393880000000001E-2"/>
        <n v="4.9554165999999997E-2"/>
        <n v="5.0404281000000002E-2"/>
        <n v="5.191146E-2"/>
        <n v="5.2088844000000002E-2"/>
        <n v="5.3941527000000003E-2"/>
        <n v="5.4612910000000001E-2"/>
        <n v="5.6292166999999997E-2"/>
        <n v="5.6805959000000003E-2"/>
        <n v="5.8147545000000002E-2"/>
        <n v="5.8322234000000001E-2"/>
        <n v="5.8323581999999999E-2"/>
        <n v="5.8487826999999999E-2"/>
        <n v="5.8653418999999998E-2"/>
        <n v="5.8658640999999997E-2"/>
        <n v="5.8993701000000003E-2"/>
        <n v="6.0503491E-2"/>
        <n v="6.1859480000000001E-2"/>
        <n v="6.2193192000000001E-2"/>
        <n v="6.2358785E-2"/>
        <n v="6.2524377000000006E-2"/>
        <n v="6.7249324999999999E-2"/>
        <n v="6.7577814E-2"/>
        <n v="6.7755282999999999E-2"/>
        <n v="6.9607965999999993E-2"/>
        <n v="7.1452731000000005E-2"/>
        <n v="7.3314678999999994E-2"/>
        <n v="7.3482798000000002E-2"/>
        <n v="7.5503685000000001E-2"/>
        <n v="7.7188248000000001E-2"/>
        <n v="7.7356367999999995E-2"/>
        <n v="7.7519349000000001E-2"/>
        <n v="7.7857019999999999E-2"/>
        <n v="7.8022612000000005E-2"/>
        <n v="7.8362894000000002E-2"/>
        <n v="7.8539015000000004E-2"/>
        <n v="7.8703259999999997E-2"/>
        <n v="7.8868769000000005E-2"/>
        <n v="7.8872727000000004E-2"/>
        <n v="7.9209135E-2"/>
        <n v="7.9540236E-2"/>
        <n v="7.9880516999999998E-2"/>
        <n v="8.0551983999999993E-2"/>
        <n v="8.0892266000000004E-2"/>
        <n v="8.1228673000000001E-2"/>
        <n v="8.1394266000000007E-2"/>
        <n v="8.1734548000000004E-2"/>
        <n v="8.2910541000000004E-2"/>
        <n v="8.3076133999999996E-2"/>
        <n v="8.3250823000000002E-2"/>
        <n v="8.3421722000000004E-2"/>
        <n v="8.3592536999999995E-2"/>
        <n v="8.3922289999999997E-2"/>
        <n v="8.4262656000000005E-2"/>
        <n v="8.4428164E-2"/>
        <n v="8.4760612999999999E-2"/>
        <n v="8.4935386000000002E-2"/>
        <n v="8.5441261000000004E-2"/>
        <n v="8.5947134999999994E-2"/>
        <n v="8.6282195000000006E-2"/>
        <n v="8.6613296000000006E-2"/>
        <n v="8.6788068999999995E-2"/>
        <n v="8.7121780999999995E-2"/>
        <n v="8.7287374000000001E-2"/>
        <n v="8.7462147000000004E-2"/>
        <n v="8.7464758000000004E-2"/>
        <n v="8.7801166E-2"/>
        <n v="8.7964062999999995E-2"/>
        <n v="8.8129655000000001E-2"/>
        <n v="8.9485645000000003E-2"/>
        <n v="8.9653847999999994E-2"/>
        <n v="9.1000656999999999E-2"/>
        <n v="9.100192E-2"/>
        <n v="9.1335715999999997E-2"/>
        <n v="9.1501309000000003E-2"/>
        <n v="9.1841591E-2"/>
        <n v="9.2175303E-2"/>
        <n v="9.2340895000000006E-2"/>
        <n v="9.2515668999999995E-2"/>
        <n v="9.2518279999999994E-2"/>
        <n v="9.2846769999999995E-2"/>
        <n v="9.3183177000000006E-2"/>
        <n v="9.3699495999999993E-2"/>
        <n v="9.4202758999999997E-2"/>
        <n v="9.4369699000000001E-2"/>
        <n v="9.4535206999999996E-2"/>
        <n v="9.4867655999999995E-2"/>
        <n v="9.5042428999999998E-2"/>
        <n v="9.5207938000000006E-2"/>
        <n v="9.7908208999999996E-2"/>
        <n v="9.8071106000000005E-2"/>
        <n v="9.8236697999999997E-2"/>
        <n v="9.8576979999999995E-2"/>
        <n v="9.8753016999999998E-2"/>
        <n v="9.8917262000000006E-2"/>
        <n v="9.9256280000000002E-2"/>
        <n v="9.9592687999999999E-2"/>
        <n v="0.10060308900000001"/>
        <n v="0.100767334"/>
        <n v="0.10093292600000001"/>
        <n v="0.100940844"/>
        <n v="0.10110769999999999"/>
        <n v="0.101273208"/>
        <n v="0.101608268"/>
        <n v="0.102114226"/>
        <n v="0.102447938"/>
        <n v="0.102622712"/>
        <n v="0.10295381300000001"/>
        <n v="0.103124627"/>
        <n v="0.10329022"/>
        <n v="0.10346490899999999"/>
        <n v="0.103467604"/>
        <n v="0.103630502"/>
        <n v="0.103635724"/>
        <n v="0.103806539"/>
        <n v="0.103970784"/>
        <n v="0.104136376"/>
        <n v="0.10430196899999999"/>
        <n v="0.104476742"/>
        <n v="0.104814413"/>
        <n v="0.104974699"/>
        <n v="0.105314981"/>
        <n v="0.105320287"/>
        <n v="0.10582085500000001"/>
        <n v="0.105986448"/>
        <n v="0.106496281"/>
        <n v="0.107002155"/>
        <n v="0.107335867"/>
        <n v="0.107676233"/>
        <n v="0.108007334"/>
        <n v="0.108352922"/>
        <n v="0.108518431"/>
        <n v="0.108689245"/>
        <n v="0.10886005999999999"/>
        <n v="0.11003740100000001"/>
        <n v="0.111715311"/>
        <n v="0.11205567700000001"/>
        <n v="0.11205828800000001"/>
        <n v="0.112226491"/>
        <n v="0.11238938900000001"/>
        <n v="0.11323167000000001"/>
        <n v="0.113571952"/>
        <n v="0.114243419"/>
        <n v="0.114583701"/>
        <n v="0.117617684"/>
        <n v="0.118791066"/>
        <n v="0.118797636"/>
        <n v="0.118967103"/>
        <n v="0.119131348"/>
        <n v="0.119302163"/>
        <n v="0.119637222"/>
        <n v="0.119969671"/>
        <n v="0.120144444"/>
        <n v="0.12031003699999999"/>
        <n v="0.12064113799999999"/>
        <n v="0.120815911"/>
        <n v="0.121323049"/>
        <n v="0.12149125299999999"/>
        <n v="0.124692092"/>
        <n v="0.12502976199999999"/>
        <n v="0.125869433"/>
        <n v="0.12587204399999999"/>
        <n v="0.12603494100000001"/>
        <n v="0.12604024799999999"/>
        <n v="0.126200534"/>
        <n v="0.12637530699999999"/>
        <n v="0.127042815"/>
        <n v="0.12772472700000001"/>
        <n v="0.127890319"/>
        <n v="0.12839223499999999"/>
        <n v="0.12873251699999999"/>
        <n v="0.12873521199999999"/>
        <n v="0.12889810900000001"/>
        <n v="0.129074146"/>
        <n v="0.12923839100000001"/>
        <n v="0.129409206"/>
        <n v="0.12974561300000001"/>
        <n v="0.13007671400000001"/>
        <n v="0.13041707999999999"/>
        <n v="0.130582588"/>
        <n v="0.13092295400000001"/>
        <n v="0.13108846299999999"/>
        <n v="0.13193596699999999"/>
        <n v="0.133284123"/>
        <n v="0.13345232600000001"/>
        <n v="0.13395685299999999"/>
        <n v="0.13614198399999999"/>
        <n v="0.13664785900000001"/>
        <n v="0.136818673"/>
        <n v="0.13698426599999999"/>
        <n v="0.13714985800000001"/>
        <n v="0.137656996"/>
        <n v="0.13783176999999999"/>
        <n v="0.13867405099999999"/>
        <n v="0.142885291"/>
        <n v="0.143727573"/>
        <n v="0.14456976999999999"/>
        <n v="0.144739322"/>
        <n v="0.14490483000000001"/>
        <n v="0.145070423"/>
        <n v="0.145237278"/>
        <n v="0.14541205200000001"/>
        <n v="0.14558025599999999"/>
        <n v="0.145917926"/>
        <n v="0.146249027"/>
        <n v="0.147938813"/>
        <n v="0.15130254900000001"/>
        <n v="0.15164291499999999"/>
        <n v="0.151645526"/>
        <n v="0.15214483000000001"/>
        <n v="0.15281756099999999"/>
        <n v="0.15332343500000001"/>
        <n v="0.15720357400000001"/>
        <n v="0.159562131"/>
        <n v="0.160404413"/>
        <n v="0.16225709599999999"/>
        <n v="0.16242664700000001"/>
        <n v="0.163100725"/>
        <n v="0.163268844"/>
        <n v="0.163431826"/>
        <n v="0.16427933"/>
        <n v="0.16848534700000001"/>
        <n v="0.168660121"/>
        <n v="0.168661384"/>
        <n v="0.168996444"/>
        <n v="0.169327545"/>
        <n v="0.16933285100000001"/>
        <n v="0.16983341900000001"/>
        <n v="0.169999012"/>
        <n v="0.17017378499999999"/>
        <n v="0.17050623400000001"/>
        <n v="0.170846515"/>
        <n v="0.17101733"/>
        <n v="0.17118688100000001"/>
        <n v="0.17135238999999999"/>
        <n v="0.17151798200000001"/>
        <n v="0.17185961199999999"/>
        <n v="0.172023857"/>
        <n v="0.172358916"/>
        <n v="0.17277020300000001"/>
        <n v="0.17303821699999999"/>
        <n v="0.17320380899999999"/>
        <n v="0.173369317"/>
        <n v="0.17354409100000001"/>
        <n v="0.173709684"/>
        <n v="0.17387519200000001"/>
        <n v="0.17388049799999999"/>
        <n v="0.17421555799999999"/>
        <n v="0.174381066"/>
        <n v="0.174557187"/>
        <n v="0.17488694099999999"/>
        <n v="0.17505253300000001"/>
        <n v="0.175227307"/>
        <n v="0.17555975500000001"/>
        <n v="0.17606563"/>
        <n v="0.176400689"/>
        <n v="0.176913133"/>
        <n v="0.17724684499999999"/>
        <n v="0.17741243800000001"/>
        <n v="0.17758721099999999"/>
        <n v="0.17775272"/>
        <n v="0.177918312"/>
        <n v="0.17826128899999999"/>
        <n v="0.178426798"/>
        <n v="0.17876716400000001"/>
        <n v="0.17910348700000001"/>
        <n v="0.179269079"/>
        <n v="0.17961070900000001"/>
        <n v="0.17977495399999999"/>
        <n v="0.179940462"/>
        <n v="0.18011523600000001"/>
        <n v="0.180116583"/>
        <n v="0.18044633600000001"/>
        <n v="0.18078805000000001"/>
        <n v="0.18095355799999999"/>
        <n v="0.18111915100000001"/>
        <n v="0.18112437300000001"/>
        <n v="0.181293924"/>
        <n v="0.181295188"/>
        <n v="0.181459433"/>
        <n v="0.182977056"/>
        <n v="0.18331481099999999"/>
        <n v="0.18432521199999999"/>
        <n v="0.18483108600000001"/>
        <n v="0.185170105"/>
        <n v="0.18549985799999999"/>
        <n v="0.18566679799999999"/>
        <n v="0.18567336800000001"/>
        <n v="0.18617267300000001"/>
        <n v="0.186347446"/>
        <n v="0.18651295400000001"/>
        <n v="0.187694254"/>
        <n v="0.18887420699999999"/>
        <n v="0.18921052999999999"/>
        <n v="0.18954163099999999"/>
        <n v="0.18971775199999999"/>
        <n v="0.189881997"/>
        <n v="0.19022227899999999"/>
        <n v="0.19055337899999999"/>
        <n v="0.19072032"/>
        <n v="0.190895009"/>
        <n v="0.191060601"/>
        <n v="0.19257300199999999"/>
        <n v="0.19274777600000001"/>
        <n v="0.19291328399999999"/>
        <n v="0.19324707999999999"/>
        <n v="0.19342176999999999"/>
        <n v="0.194089278"/>
        <n v="0.19426405099999999"/>
        <n v="0.19442964400000001"/>
        <n v="0.19459515199999999"/>
        <n v="0.19510102700000001"/>
        <n v="0.19510633299999999"/>
        <n v="0.1952758"/>
        <n v="0.19544139299999999"/>
        <n v="0.195606901"/>
        <n v="0.195773841"/>
        <n v="0.19578041099999999"/>
        <n v="0.19594853000000001"/>
        <n v="0.196114123"/>
        <n v="0.19611673399999999"/>
        <n v="0.19627971599999999"/>
        <n v="0.19645448900000001"/>
        <n v="0.196960363"/>
        <n v="0.197627787"/>
        <n v="0.19813366199999999"/>
        <n v="0.19830060199999999"/>
        <n v="0.201673519"/>
        <n v="0.20167613000000001"/>
        <n v="0.20183911099999999"/>
        <n v="0.202013885"/>
        <n v="0.20201514800000001"/>
        <n v="0.20336069300000001"/>
        <n v="0.20403468699999999"/>
        <n v="0.20470750200000001"/>
        <n v="0.206223777"/>
        <n v="0.20689785499999999"/>
        <n v="0.20706740600000001"/>
        <n v="0.20739850700000001"/>
        <n v="0.207569322"/>
        <n v="0.20773483000000001"/>
        <n v="0.20807519599999999"/>
        <n v="0.20976102299999999"/>
        <n v="0.21312871799999999"/>
        <n v="0.21313132900000001"/>
        <n v="0.21548988599999999"/>
        <n v="0.216162616"/>
        <n v="0.21632820899999999"/>
        <n v="0.21633082000000001"/>
        <n v="0.216500371"/>
        <n v="0.21683408300000001"/>
        <n v="0.21717436500000001"/>
        <n v="0.21750554999999999"/>
        <n v="0.21767636500000001"/>
        <n v="0.21801664700000001"/>
        <n v="0.218182239"/>
        <n v="0.21834774800000001"/>
        <n v="0.21885631699999999"/>
        <n v="0.21919525200000001"/>
        <n v="0.21936345500000001"/>
        <n v="0.22037393999999999"/>
        <n v="0.221553893"/>
        <n v="0.221890216"/>
        <n v="0.222229234"/>
        <n v="0.22407534700000001"/>
        <n v="0.22408065399999999"/>
        <n v="0.22424877300000001"/>
        <n v="0.22441040700000001"/>
        <n v="0.22458518"/>
        <n v="0.22475203599999999"/>
        <n v="0.226439211"/>
        <n v="0.22828928200000001"/>
        <n v="0.228460097"/>
        <n v="0.228622994"/>
        <n v="0.22912886900000001"/>
        <n v="0.229465276"/>
        <n v="0.22964004900000001"/>
        <n v="0.22980555799999999"/>
        <n v="0.22997115000000001"/>
        <n v="0.230147187"/>
        <n v="0.23031143200000001"/>
        <n v="0.230477025"/>
        <n v="0.230480984"/>
        <n v="0.23098289899999999"/>
        <n v="0.23114975500000001"/>
        <n v="0.231324529"/>
        <n v="0.23149012099999999"/>
        <n v="0.23149273200000001"/>
        <n v="0.23182905500000001"/>
        <n v="0.23266737800000001"/>
        <n v="0.23300243800000001"/>
        <n v="0.23334280399999999"/>
        <n v="0.23351361900000001"/>
        <n v="0.233676516"/>
        <n v="0.23385128899999999"/>
        <n v="0.234187697"/>
        <n v="0.235869565"/>
        <n v="0.23604037899999999"/>
        <n v="0.23620327699999999"/>
        <n v="0.23637805000000001"/>
        <n v="0.23670915100000001"/>
        <n v="0.23704951699999999"/>
        <n v="0.237215025"/>
        <n v="0.237890451"/>
        <n v="0.23805595900000001"/>
        <n v="0.23873003700000001"/>
        <n v="0.23907040299999999"/>
        <n v="0.23957231900000001"/>
        <n v="0.23974709299999999"/>
        <n v="0.239912601"/>
        <n v="0.24025423000000001"/>
        <n v="0.24041847499999999"/>
        <n v="0.240419823"/>
        <n v="0.24058406800000001"/>
        <n v="0.240758841"/>
        <n v="0.24463106300000001"/>
        <n v="0.24581236300000001"/>
        <n v="0.24648509299999999"/>
        <n v="0.24665068600000001"/>
        <n v="0.24699096700000001"/>
        <n v="0.24732737499999999"/>
        <n v="0.24749549400000001"/>
        <n v="0.24918005800000001"/>
        <n v="0.24934295500000001"/>
        <n v="0.24951772799999999"/>
        <n v="0.24967936199999999"/>
        <n v="0.25001964399999999"/>
        <n v="0.25018523599999998"/>
        <n v="0.25019045899999998"/>
        <n v="0.250525518"/>
        <n v="0.25069111100000002"/>
        <n v="0.25103139299999999"/>
        <n v="0.25136384099999998"/>
        <n v="0.25170420700000001"/>
        <n v="0.25204448899999998"/>
        <n v="0.252210082"/>
        <n v="0.252550363"/>
        <n v="0.252881464"/>
        <n v="0.25305101600000002"/>
        <n v="0.253216524"/>
        <n v="0.25355950100000002"/>
        <n v="0.25372635700000001"/>
        <n v="0.25389194999999998"/>
        <n v="0.253897172"/>
        <n v="0.25406663899999998"/>
        <n v="0.25423223099999998"/>
        <n v="0.25423357899999999"/>
        <n v="0.25439782399999999"/>
        <n v="0.25473288399999999"/>
        <n v="0.25490765700000001"/>
        <n v="0.25507316499999999"/>
        <n v="0.25592066899999999"/>
        <n v="0.25625446499999999"/>
        <n v="0.25659213600000003"/>
        <n v="0.25692854300000001"/>
        <n v="0.25760523200000002"/>
        <n v="0.258613023"/>
        <n v="0.25878122599999998"/>
        <n v="0.25895069300000001"/>
        <n v="0.26012929800000001"/>
        <n v="0.26029227900000002"/>
        <n v="0.26046831599999998"/>
        <n v="0.26063129800000001"/>
        <n v="0.26097157999999998"/>
        <n v="0.26113843599999997"/>
        <n v="0.26130402800000002"/>
        <n v="0.26181116599999998"/>
        <n v="0.261976759"/>
        <n v="0.26215153200000002"/>
        <n v="0.26231712499999998"/>
        <n v="0.26231973600000003"/>
        <n v="0.26265740599999998"/>
        <n v="0.262822999"/>
        <n v="0.26298850699999998"/>
        <n v="0.26315932199999997"/>
        <n v="0.26332491499999999"/>
        <n v="0.26333013700000002"/>
        <n v="0.26349968800000001"/>
        <n v="0.26366519599999999"/>
        <n v="0.263997645"/>
        <n v="0.26417241800000002"/>
        <n v="0.26433927400000001"/>
        <n v="0.26450486699999998"/>
        <n v="0.26518020799999997"/>
        <n v="0.26518281900000001"/>
        <n v="0.26568608300000002"/>
        <n v="0.26585167500000001"/>
        <n v="0.266026449"/>
        <n v="0.26619195699999998"/>
        <n v="0.26635755"/>
        <n v="0.26652440599999999"/>
        <n v="0.26686468699999999"/>
        <n v="0.26703028000000001"/>
        <n v="0.26703550199999998"/>
        <n v="0.26737064599999999"/>
        <n v="0.26753615400000003"/>
        <n v="0.26771092800000001"/>
        <n v="0.26804994599999998"/>
        <n v="0.268378436"/>
        <n v="0.26855320999999999"/>
        <n v="0.26888826900000001"/>
        <n v="0.27074221500000001"/>
        <n v="0.27107997"/>
        <n v="0.27124547900000001"/>
        <n v="0.27158710800000002"/>
        <n v="0.27175270099999999"/>
        <n v="0.27191955699999998"/>
        <n v="0.27225722699999999"/>
        <n v="0.27259489799999997"/>
        <n v="0.27276310199999998"/>
        <n v="0.27292608299999999"/>
        <n v="0.27327032400000001"/>
        <n v="0.273435916"/>
        <n v="0.27343718"/>
        <n v="0.27377619800000003"/>
        <n v="0.27394179099999999"/>
        <n v="0.27428207199999999"/>
        <n v="0.27478272500000001"/>
        <n v="0.27512165900000002"/>
        <n v="0.27529121000000001"/>
        <n v="0.275793126"/>
        <n v="0.27595871799999999"/>
        <n v="0.27613349199999998"/>
        <n v="0.27629900000000002"/>
        <n v="0.27646855100000001"/>
        <n v="0.27646981500000001"/>
        <n v="0.27680622199999999"/>
        <n v="0.27697568900000002"/>
        <n v="0.27731074900000002"/>
        <n v="0.277482911"/>
        <n v="0.27764842000000001"/>
        <n v="0.277817971"/>
        <n v="0.27798356299999999"/>
        <n v="0.27815698900000002"/>
        <n v="0.27831988600000002"/>
        <n v="0.27848547899999998"/>
        <n v="0.278995312"/>
        <n v="0.278996576"/>
        <n v="0.279159557"/>
        <n v="0.27949983900000003"/>
        <n v="0.27966543100000002"/>
        <n v="0.28118827699999999"/>
        <n v="0.281694151"/>
        <n v="0.283210511"/>
        <n v="0.28977508600000002"/>
        <n v="0.29045042700000001"/>
        <n v="0.29213625399999998"/>
        <n v="0.29247131300000001"/>
        <n v="0.292975924"/>
        <n v="0.292977188"/>
        <n v="0.29364604399999999"/>
        <n v="0.29365126600000002"/>
        <n v="0.29382081700000001"/>
        <n v="0.29415587700000001"/>
        <n v="0.29432012200000002"/>
        <n v="0.29432534399999999"/>
        <n v="0.295844314"/>
        <n v="0.29668390100000003"/>
        <n v="0.297022919"/>
        <n v="0.29718977499999999"/>
        <n v="0.29803205700000002"/>
        <n v="0.29937364300000002"/>
        <n v="0.29988473999999998"/>
        <n v="0.30089783599999997"/>
        <n v="0.30106073300000002"/>
        <n v="0.30122632599999999"/>
        <n v="0.30140101499999999"/>
        <n v="0.30291602699999998"/>
        <n v="0.30308684200000002"/>
        <n v="0.30325243400000002"/>
        <n v="0.30358749400000001"/>
        <n v="0.30376226699999997"/>
        <n v="0.30409597900000002"/>
        <n v="0.304427165"/>
        <n v="0.30460185400000001"/>
        <n v="0.304767446"/>
        <n v="0.30493303900000002"/>
        <n v="0.30577523600000001"/>
        <n v="0.30595135699999998"/>
        <n v="0.306114255"/>
        <n v="0.30628902800000002"/>
        <n v="0.30645453700000003"/>
        <n v="0.30662012900000002"/>
        <n v="0.30679094400000001"/>
        <n v="0.30695392500000002"/>
        <n v="0.30745980000000001"/>
        <n v="0.30746502199999998"/>
        <n v="0.30780142900000002"/>
        <n v="0.309317705"/>
        <n v="0.30965015299999998"/>
        <n v="0.30982492700000003"/>
        <n v="0.31033206400000002"/>
        <n v="0.31082875799999998"/>
        <n v="0.31100487900000001"/>
        <n v="0.311338591"/>
        <n v="0.31150418400000002"/>
        <n v="0.31150805799999998"/>
        <n v="0.31184446500000002"/>
        <n v="0.312184831"/>
        <n v="0.31268539899999998"/>
        <n v="0.31504395600000001"/>
        <n v="0.315385586"/>
        <n v="0.31555117799999999"/>
        <n v="0.31572064599999999"/>
        <n v="0.31588623799999999"/>
        <n v="0.31605840099999999"/>
        <n v="0.316396071"/>
        <n v="0.316731131"/>
        <n v="0.317062232"/>
        <n v="0.31723700500000002"/>
        <n v="0.31858516100000001"/>
        <n v="0.31976241799999999"/>
        <n v="0.319930622"/>
        <n v="0.32178330500000002"/>
        <n v="0.32279640100000001"/>
        <n v="0.32734143700000001"/>
        <n v="0.32869220399999999"/>
        <n v="0.32885905999999998"/>
        <n v="0.32919807899999998"/>
        <n v="0.32953179100000002"/>
        <n v="0.32970260499999998"/>
        <n v="0.32986946099999997"/>
        <n v="0.33003766499999998"/>
        <n v="0.33020848000000003"/>
        <n v="0.33037407200000002"/>
        <n v="0.330543539"/>
        <n v="0.33138582100000002"/>
        <n v="0.331890348"/>
        <n v="0.33223071399999998"/>
        <n v="0.33374698899999999"/>
        <n v="0.33509514499999998"/>
        <n v="0.33627374999999998"/>
        <n v="0.33728423499999999"/>
        <n v="0.337449744"/>
        <n v="0.343685829"/>
        <n v="0.35497156099999999"/>
        <n v="0.36288690200000001"/>
        <n v="0.365246723"/>
        <n v="0.365414927"/>
        <n v="0.38630309099999999"/>
        <n v="0.38663815000000001"/>
        <n v="0.39186248600000001"/>
        <n v="0.39219754600000001"/>
        <n v="0.392368361"/>
        <n v="0.39927195399999998"/>
        <n v="0.40011423600000001"/>
        <n v="0.40837120700000001"/>
        <n v="0.409551159"/>
        <n v="0.42150819"/>
        <n v="0.43162180300000003"/>
        <n v="0.432121107"/>
        <n v="0.43549015000000002"/>
        <n v="0.43717462899999998"/>
        <n v="0.44138856399999998"/>
        <n v="0.445262133"/>
        <n v="0.459412296"/>
        <n v="0.46901472900000002"/>
        <n v="0.48232496899999999"/>
        <n v="0.493448477"/>
        <n v="0.49562998699999999"/>
        <n v="0.49579440000000002"/>
        <n v="0.49630069599999999"/>
        <n v="0.49966965400000002"/>
        <n v="0.50017594899999995"/>
        <n v="0.51399433800000005"/>
        <n v="0.51635356899999996"/>
        <n v="0.522925219"/>
        <n v="0.52494669500000002"/>
        <n v="0.53354040999999996"/>
        <n v="0.53807803399999998"/>
        <n v="0.53893084499999999"/>
        <n v="0.55020588000000004"/>
        <n v="0.56014539299999999"/>
        <n v="0.56149616000000002"/>
        <n v="0.56452365699999996"/>
        <n v="0.56486663400000003"/>
        <n v="0.56503349000000003"/>
        <n v="0.56941049099999996"/>
        <n v="0.56957869500000002"/>
        <n v="0.583574131"/>
        <n v="0.59282592099999998"/>
        <n v="0.60107901799999996"/>
        <n v="0.60580935599999997"/>
        <n v="0.61371425400000001"/>
        <n v="0.64083597599999997"/>
        <n v="0.64605770100000004"/>
        <n v="0.66863295499999997"/>
        <n v="0.67149738699999995"/>
        <n v="0.67841411900000004"/>
        <n v="0.69054204900000005"/>
        <n v="0.69086919099999999"/>
        <n v="0.69120820900000002"/>
        <n v="0.70653562999999997"/>
        <n v="0.70686942600000002"/>
        <n v="0.71849274500000004"/>
        <n v="0.72271720800000006"/>
        <n v="0.72894933399999995"/>
        <n v="0.73871997"/>
        <n v="0.74056220900000003"/>
        <n v="0.77982222000000001"/>
        <n v="0.79009872999999997"/>
        <n v="0.797333509"/>
        <n v="0.79969989900000005"/>
        <n v="0.80054218099999996"/>
        <n v="0.819241255"/>
        <n v="0.82092573400000002"/>
        <n v="0.82125161199999996"/>
        <n v="0.83844493899999994"/>
        <n v="0.84518294000000005"/>
        <n v="0.85899669599999995"/>
        <n v="0.86337613999999996"/>
        <n v="0.86387283299999995"/>
        <n v="0.86405021800000004"/>
        <n v="0.87617023000000005"/>
        <n v="0.87988477600000004"/>
        <n v="0.88931782500000001"/>
        <n v="0.89268678300000004"/>
        <n v="0.89993074299999998"/>
        <n v="0.90430100499999999"/>
        <n v="0.90767914400000005"/>
        <n v="0.910711779"/>
        <n v="0.92620083399999997"/>
        <n v="0.95686755099999998"/>
        <n v="0.95855203"/>
        <n v="0.96865907299999998"/>
        <n v="0.98196695499999997"/>
        <n v="0.98230462600000001"/>
        <n v="0.99392802800000002"/>
        <n v="0.99409623199999997"/>
        <n v="0.99578071099999999"/>
        <n v="1.0193638389999999"/>
        <n v="1.021216522"/>
        <n v="1.0227327980000001"/>
        <n v="1.040589674"/>
        <n v="1.0439586320000001"/>
        <n v="1.056426928"/>
        <n v="1.0677125750000001"/>
        <n v="1.0827023250000001"/>
        <n v="1.087253931"/>
        <n v="1.0946633990000001"/>
        <n v="1.1017378069999999"/>
        <n v="1.102748208"/>
        <n v="1.1206050000000001"/>
        <n v="1.108718876"/>
        <n v="1.107631128"/>
        <n v="1.1068776979999999"/>
        <n v="1.1022727459999999"/>
        <n v="1.0977540100000001"/>
        <n v="1.0928154510000001"/>
        <n v="1.0872063300000001"/>
        <n v="1.087039841"/>
        <n v="1.086954964"/>
        <n v="1.081682756"/>
        <n v="1.080595008"/>
        <n v="1.080510801"/>
        <n v="1.0788367409999999"/>
        <n v="1.0714706919999999"/>
        <n v="1.0707178900000001"/>
        <n v="1.070466524"/>
        <n v="1.06594649"/>
        <n v="1.064021063"/>
        <n v="1.0631833850000001"/>
        <n v="1.050208885"/>
        <n v="1.0481176379999999"/>
        <n v="1.047950479"/>
        <n v="1.0383240579999999"/>
        <n v="1.0373185920000001"/>
        <n v="1.0344725770000001"/>
        <n v="1.033217042"/>
        <n v="1.032799856"/>
        <n v="1.0286147269999999"/>
        <n v="1.0243460600000001"/>
        <n v="1.0230043090000001"/>
        <n v="1.016306854"/>
        <n v="1.0107016680000001"/>
        <n v="0.99856484700000003"/>
        <n v="0.99772649800000002"/>
        <n v="0.99714215299999998"/>
        <n v="0.99705530899999995"/>
        <n v="0.99329000199999995"/>
        <n v="0.98600623600000004"/>
        <n v="0.98483750299999995"/>
        <n v="0.98458613699999997"/>
        <n v="0.98425056300000002"/>
        <n v="0.98190794999999997"/>
        <n v="0.98106960200000004"/>
        <n v="0.97931200399999996"/>
        <n v="0.96968558199999999"/>
        <n v="0.96742391299999997"/>
        <n v="0.96014144300000004"/>
        <n v="0.95537263800000005"/>
        <n v="0.95085256299999998"/>
        <n v="0.94733732500000001"/>
        <n v="0.94708595900000003"/>
        <n v="0.943235775"/>
        <n v="0.93754115000000005"/>
        <n v="0.93427857599999997"/>
        <n v="0.92833651800000005"/>
        <n v="0.92414812400000002"/>
        <n v="0.91845940000000004"/>
        <n v="0.91653137900000003"/>
        <n v="0.91209488299999997"/>
        <n v="0.90138397800000003"/>
        <n v="0.90063054899999995"/>
        <n v="0.89502142799999995"/>
        <n v="0.89426146900000003"/>
        <n v="0.89108833499999995"/>
        <n v="0.89100148999999995"/>
        <n v="0.88941364700000003"/>
        <n v="0.88916227999999997"/>
        <n v="0.88715197700000004"/>
        <n v="0.87568567500000005"/>
        <n v="0.87426302300000003"/>
        <n v="0.87191777400000003"/>
        <n v="0.86447011299999998"/>
        <n v="0.85852738500000003"/>
        <n v="0.85074214100000001"/>
        <n v="0.84923590999999998"/>
        <n v="0.846105883"/>
        <n v="0.84429538400000004"/>
        <n v="0.83809668599999998"/>
        <n v="0.83793413100000003"/>
        <n v="0.83517366199999998"/>
        <n v="0.83466958999999996"/>
        <n v="0.83065162000000003"/>
        <n v="0.826215166"/>
        <n v="0.824457526"/>
        <n v="0.81918402099999998"/>
        <n v="0.81525159700000005"/>
        <n v="0.81047952700000003"/>
        <n v="0.81039724499999999"/>
        <n v="0.80913974399999999"/>
        <n v="0.80335961300000003"/>
        <n v="0.80051749000000005"/>
        <n v="0.80009507300000005"/>
        <n v="0.79725558600000002"/>
        <n v="0.79641728000000001"/>
        <n v="0.79591454699999997"/>
        <n v="0.78829775899999999"/>
        <n v="0.78520037799999998"/>
        <n v="0.78017953699999998"/>
        <n v="0.77975971399999999"/>
        <n v="0.77280762800000002"/>
        <n v="0.77105584800000004"/>
        <n v="0.764861754"/>
        <n v="0.76293569999999999"/>
        <n v="0.75849857600000004"/>
        <n v="0.75138322400000002"/>
        <n v="0.75121150299999995"/>
        <n v="0.751049576"/>
        <n v="0.74050193799999997"/>
        <n v="0.74007947799999996"/>
        <n v="0.73890752299999996"/>
        <n v="0.73865615699999998"/>
        <n v="0.73564302400000003"/>
        <n v="0.73555944500000003"/>
        <n v="0.73095583099999994"/>
        <n v="0.72978383400000002"/>
        <n v="0.72727736899999995"/>
        <n v="0.72710497799999996"/>
        <n v="0.72284154300000003"/>
        <n v="0.72049235899999997"/>
        <n v="0.716390851"/>
        <n v="0.71605590500000005"/>
        <n v="0.71597232499999997"/>
        <n v="0.70116183799999998"/>
        <n v="0.70098948900000002"/>
        <n v="0.69747425200000002"/>
        <n v="0.69136369600000003"/>
        <n v="0.68977714899999998"/>
        <n v="0.68952707999999996"/>
        <n v="0.689354731"/>
        <n v="0.68550454800000005"/>
        <n v="0.68341200400000002"/>
        <n v="0.68332775499999998"/>
        <n v="0.68282569199999998"/>
        <n v="0.68257499499999996"/>
        <n v="0.67914266700000003"/>
        <n v="0.67186471800000003"/>
        <n v="0.66742433000000001"/>
        <n v="0.65461761699999998"/>
        <n v="0.65252900700000005"/>
        <n v="0.64206227000000005"/>
        <n v="0.63495152200000005"/>
        <n v="0.62791648499999997"/>
        <n v="0.61452345900000005"/>
        <n v="0.61326792500000005"/>
        <n v="0.61310076599999996"/>
        <n v="0.61142670600000004"/>
        <n v="0.60690667200000004"/>
        <n v="0.60623678000000003"/>
        <n v="0.60548334999999998"/>
        <n v="0.59585755699999998"/>
        <n v="0.58957988400000005"/>
        <n v="0.58639896400000002"/>
        <n v="0.58614822600000005"/>
        <n v="0.58464132400000002"/>
        <n v="0.57794516799999995"/>
        <n v="0.57325730500000005"/>
        <n v="0.57074623599999996"/>
        <n v="0.56723099799999999"/>
        <n v="0.55819088900000002"/>
        <n v="0.55534487399999999"/>
        <n v="0.55316875099999996"/>
        <n v="0.552079706"/>
        <n v="0.54245328400000004"/>
        <n v="0.53567484499999996"/>
        <n v="0.52571285000000001"/>
        <n v="0.52337023699999996"/>
        <n v="0.52069071099999997"/>
        <n v="0.517761786"/>
        <n v="0.51700898399999995"/>
        <n v="0.514330128"/>
        <n v="0.51332529000000005"/>
        <n v="0.51106558700000004"/>
        <n v="0.51081489099999999"/>
        <n v="0.50847093799999998"/>
        <n v="0.50420227100000004"/>
        <n v="0.50336392299999999"/>
        <n v="0.496834883"/>
        <n v="0.49507598800000002"/>
        <n v="0.49482721600000001"/>
        <n v="0.48955241399999999"/>
        <n v="0.48879961199999999"/>
        <n v="0.48787965100000003"/>
        <n v="0.48335961799999999"/>
        <n v="0.48327474100000001"/>
        <n v="0.47758074299999997"/>
        <n v="0.475069674"/>
        <n v="0.471557701"/>
        <n v="0.47147282400000001"/>
        <n v="0.46527940000000001"/>
        <n v="0.46368632399999998"/>
        <n v="0.458747723"/>
        <n v="0.45732766600000002"/>
        <n v="0.45690851300000002"/>
        <n v="0.45673875899999999"/>
        <n v="0.45456263600000002"/>
        <n v="0.45422898699999997"/>
        <n v="0.45205483099999999"/>
        <n v="0.43882959199999999"/>
        <n v="0.438660508"/>
        <n v="0.43397461300000001"/>
        <n v="0.43388776899999998"/>
        <n v="0.42401064999999999"/>
        <n v="0.42200490899999998"/>
        <n v="0.41304837900000002"/>
        <n v="0.40727147200000002"/>
        <n v="0.40325546899999998"/>
        <n v="0.39881704699999998"/>
        <n v="0.39680871099999998"/>
        <n v="0.394464759"/>
        <n v="0.39019542200000001"/>
        <n v="0.389778864"/>
        <n v="0.38584317499999998"/>
        <n v="0.383749962"/>
        <n v="0.35144167599999998"/>
        <n v="0.34440990399999999"/>
        <n v="0.34424211700000001"/>
        <n v="0.34407366099999998"/>
        <n v="0.34399137800000001"/>
        <n v="0.34214953100000001"/>
        <n v="0.34198107500000002"/>
        <n v="0.34189686800000002"/>
        <n v="0.33017986900000001"/>
        <n v="0.327248977"/>
        <n v="0.32691532899999998"/>
        <n v="0.32147336700000001"/>
        <n v="0.31954990799999999"/>
        <n v="0.31929724399999998"/>
        <n v="0.31703820999999999"/>
        <n v="0.31276297199999997"/>
        <n v="0.31243325799999999"/>
        <n v="0.31017355499999999"/>
        <n v="0.310006438"/>
        <n v="0.30825009599999997"/>
        <n v="0.30305887300000001"/>
        <n v="0.29711547599999999"/>
        <n v="0.29653112999999998"/>
        <n v="0.29435370999999999"/>
        <n v="0.29251186299999998"/>
        <n v="0.29075426500000001"/>
        <n v="0.29041931900000001"/>
        <n v="0.29033573899999998"/>
        <n v="0.2885781"/>
        <n v="0.28807603599999998"/>
        <n v="0.28397578400000001"/>
        <n v="0.279281434"/>
        <n v="0.27501795699999998"/>
        <n v="0.273427476"/>
        <n v="0.26514213599999997"/>
        <n v="0.25593357100000003"/>
        <n v="0.25451024900000002"/>
        <n v="0.25434308999999999"/>
        <n v="0.25283618899999999"/>
        <n v="0.24823257600000001"/>
        <n v="0.245302981"/>
        <n v="0.241286308"/>
        <n v="0.23533705199999999"/>
        <n v="0.23165925900000001"/>
        <n v="0.231324313"/>
        <n v="0.22044302700000001"/>
        <n v="0.21491359300000001"/>
        <n v="0.210226359"/>
        <n v="0.20327883499999999"/>
        <n v="0.20185551400000001"/>
        <n v="0.194490093"/>
        <n v="0.19374185299999999"/>
        <n v="0.19089060599999999"/>
        <n v="0.18854669600000001"/>
        <n v="0.18846834800000001"/>
        <n v="0.182352602"/>
        <n v="0.182274254"/>
        <n v="0.17758183"/>
        <n v="0.166532715"/>
        <n v="0.16234762699999999"/>
        <n v="0.159673961"/>
        <n v="0.152888993"/>
        <n v="0.14719700399999999"/>
        <n v="0.136817781"/>
        <n v="0.13673353099999999"/>
        <n v="0.134306711"/>
        <n v="0.133637489"/>
        <n v="0.133302543"/>
        <n v="0.12719198700000001"/>
        <n v="0.12685708300000001"/>
        <n v="0.121416419"/>
        <n v="0.115222325"/>
        <n v="0.11020018600000001"/>
        <n v="0.10266697800000001"/>
        <n v="8.5340189999999996E-2"/>
        <n v="8.0736577000000004E-2"/>
        <n v="7.6635026999999994E-2"/>
        <n v="7.646791E-2"/>
        <n v="7.4291117000000004E-2"/>
        <n v="6.5917970000000006E-2"/>
        <n v="6.5881304000000002E-2"/>
        <n v="6.5350487999999998E-2"/>
        <n v="6.5338473999999994E-2"/>
        <n v="6.5326172000000002E-2"/>
        <n v="6.5191811000000002E-2"/>
        <n v="6.5039101000000002E-2"/>
        <n v="6.5027239000000001E-2"/>
        <n v="6.5020759999999997E-2"/>
        <n v="6.4410629999999996E-2"/>
        <n v="6.4056585999999999E-2"/>
        <n v="6.4019967999999997E-2"/>
        <n v="6.4013873999999998E-2"/>
        <n v="6.3806312000000004E-2"/>
        <n v="6.3800169000000004E-2"/>
        <n v="6.3153460999999994E-2"/>
        <n v="6.2592040000000002E-2"/>
        <n v="6.1102708999999998E-2"/>
        <n v="6.0992831999999997E-2"/>
        <n v="6.0901284E-2"/>
        <n v="6.0895189000000002E-2"/>
        <n v="6.0748701000000002E-2"/>
        <n v="6.0736512999999999E-2"/>
        <n v="5.9997979E-2"/>
        <n v="5.9961370999999999E-2"/>
        <n v="5.9747756999999999E-2"/>
        <n v="5.9735568000000003E-2"/>
        <n v="5.9723334000000003E-2"/>
        <n v="5.9570849000000002E-2"/>
        <n v="5.9509815000000001E-2"/>
        <n v="5.9210652000000003E-2"/>
        <n v="5.8984804000000002E-2"/>
        <n v="5.8917678000000001E-2"/>
        <n v="5.8904302999999998E-2"/>
        <n v="5.8837986000000002E-2"/>
        <n v="5.8831891999999997E-2"/>
        <n v="5.8734630000000003E-2"/>
        <n v="5.8477886999999999E-2"/>
        <n v="5.8472174000000002E-2"/>
        <n v="5.8410758E-2"/>
        <n v="5.7837425999999997E-2"/>
        <n v="5.7153838999999998E-2"/>
        <n v="5.6964648E-2"/>
        <n v="5.6879194000000001E-2"/>
        <n v="5.6867005999999998E-2"/>
        <n v="5.664073E-2"/>
        <n v="5.6610213E-2"/>
        <n v="5.6244447000000003E-2"/>
        <n v="5.6232260999999999E-2"/>
        <n v="5.6085390999999998E-2"/>
        <n v="5.5932811999999998E-2"/>
        <n v="5.5383520999999998E-2"/>
        <n v="5.5133298999999997E-2"/>
        <n v="5.4675511000000003E-2"/>
        <n v="5.4565679999999998E-2"/>
        <n v="5.3619633E-2"/>
        <n v="5.3497949000000003E-2"/>
        <n v="5.3485381999999998E-2"/>
        <n v="5.3326705000000002E-2"/>
        <n v="5.3266006999999997E-2"/>
        <n v="5.3064249000000001E-2"/>
        <n v="5.3052396000000002E-2"/>
        <n v="5.2716338000000001E-2"/>
        <n v="5.247835E-2"/>
        <n v="5.2344050000000003E-2"/>
        <n v="5.2270829999999997E-2"/>
        <n v="5.1898494000000003E-2"/>
        <n v="5.1837462000000001E-2"/>
        <n v="5.1831368000000003E-2"/>
        <n v="5.1715400000000002E-2"/>
        <n v="5.1233235000000002E-2"/>
        <n v="5.1098981000000002E-2"/>
        <n v="5.1068466999999999E-2"/>
        <n v="5.0928072999999997E-2"/>
        <n v="5.0659854999999997E-2"/>
        <n v="5.0494754000000003E-2"/>
        <n v="5.0360453999999999E-2"/>
        <n v="5.0257004000000001E-2"/>
        <n v="4.9823397999999998E-2"/>
        <n v="4.9750132000000002E-2"/>
        <n v="4.9634161000000003E-2"/>
        <n v="4.9463299000000002E-2"/>
        <n v="4.9420547000000002E-2"/>
        <n v="4.9347327000000003E-2"/>
        <n v="4.9328998999999998E-2"/>
        <n v="4.8498972000000001E-2"/>
        <n v="4.805951E-2"/>
        <n v="4.8035086999999997E-2"/>
        <n v="4.7931353000000003E-2"/>
        <n v="4.7705550999999999E-2"/>
        <n v="4.7235574000000002E-2"/>
        <n v="4.7137932E-2"/>
        <n v="4.6722895E-2"/>
        <n v="4.5685346000000002E-2"/>
        <n v="4.5569375000000002E-2"/>
        <n v="4.5496109E-2"/>
        <n v="4.5471732000000001E-2"/>
        <n v="4.4684408000000002E-2"/>
        <n v="4.4592811000000003E-2"/>
        <n v="4.4324259999999997E-2"/>
        <n v="4.3713938000000001E-2"/>
        <n v="4.3622389999999997E-2"/>
        <n v="4.2841062999999999E-2"/>
        <n v="4.2572655000000001E-2"/>
        <n v="4.2334617999999997E-2"/>
        <n v="4.2297961000000002E-2"/>
        <n v="4.2279681E-2"/>
        <n v="4.1797516999999999E-2"/>
        <n v="4.1522871000000003E-2"/>
        <n v="4.1046801000000001E-2"/>
        <n v="4.0912549999999999E-2"/>
        <n v="4.0717216000000001E-2"/>
        <n v="4.0131317E-2"/>
        <n v="3.9758982999999998E-2"/>
        <n v="3.9704092000000003E-2"/>
        <n v="3.9435398000000003E-2"/>
        <n v="3.9105955999999997E-2"/>
        <n v="3.8568854E-2"/>
        <n v="3.8385757999999999E-2"/>
        <n v="3.8294209000000003E-2"/>
        <n v="3.8007329999999999E-2"/>
        <n v="3.7653084000000003E-2"/>
        <n v="3.7622758999999999E-2"/>
        <n v="3.7195391000000001E-2"/>
        <n v="3.7103841999999998E-2"/>
        <n v="3.6572975000000001E-2"/>
        <n v="3.6566975000000002E-2"/>
        <n v="3.6218827000000002E-2"/>
        <n v="3.5832449000000002E-2"/>
        <n v="3.5285252000000003E-2"/>
        <n v="3.5248406000000003E-2"/>
        <n v="3.4833603999999997E-2"/>
        <n v="3.4723535E-2"/>
        <n v="3.4699115000000003E-2"/>
        <n v="3.4680786999999998E-2"/>
        <n v="3.4589238000000001E-2"/>
        <n v="3.4516019000000002E-2"/>
        <n v="3.3948399999999997E-2"/>
        <n v="3.3905932E-2"/>
        <n v="3.3515220999999998E-2"/>
        <n v="3.3374830000000001E-2"/>
        <n v="3.3008636000000001E-2"/>
        <n v="3.2996303999999997E-2"/>
        <n v="3.2507951E-2"/>
        <n v="3.2300529000000001E-2"/>
        <n v="3.1897772999999997E-2"/>
        <n v="3.1793940999999999E-2"/>
        <n v="3.1476639000000001E-2"/>
        <n v="3.1415657E-2"/>
        <n v="3.1293448000000001E-2"/>
        <n v="3.1128728000000001E-2"/>
        <n v="3.1037130999999999E-2"/>
        <n v="3.0261947000000001E-2"/>
        <n v="2.9450389E-2"/>
        <n v="2.9346512000000002E-2"/>
        <n v="2.8778794999999999E-2"/>
        <n v="2.8589702000000002E-2"/>
        <n v="2.8577086000000002E-2"/>
        <n v="2.7771812E-2"/>
        <n v="2.7350681000000002E-2"/>
        <n v="2.7192101999999999E-2"/>
        <n v="2.7179723999999999E-2"/>
        <n v="2.7051658999999999E-2"/>
        <n v="2.7045565000000001E-2"/>
        <n v="2.7008529E-2"/>
        <n v="2.6276618000000002E-2"/>
        <n v="2.6264286000000001E-2"/>
        <n v="2.6215108000000001E-2"/>
        <n v="2.6197160000000001E-2"/>
        <n v="2.6105612E-2"/>
        <n v="2.5647488999999999E-2"/>
        <n v="2.5501049000000001E-2"/>
        <n v="2.5440351E-2"/>
        <n v="2.5208411E-2"/>
        <n v="2.5129097E-2"/>
        <n v="2.5025314E-2"/>
        <n v="2.4933766E-2"/>
        <n v="2.4817795E-2"/>
        <n v="2.4756759999999999E-2"/>
        <n v="2.4500065000000001E-2"/>
        <n v="2.4469548000000001E-2"/>
        <n v="2.4237655E-2"/>
        <n v="2.406703E-2"/>
        <n v="2.362119E-2"/>
        <n v="2.3535785E-2"/>
        <n v="2.291932E-2"/>
        <n v="2.2474145000000001E-2"/>
        <n v="2.2468054000000001E-2"/>
        <n v="2.2400928000000001E-2"/>
        <n v="2.1759707999999999E-2"/>
        <n v="2.1265642000000001E-2"/>
        <n v="2.0911349999999999E-2"/>
        <n v="2.0832368E-2"/>
        <n v="2.0819752E-2"/>
        <n v="2.0722113E-2"/>
        <n v="1.9872847999999999E-2"/>
        <n v="1.9768781999999999E-2"/>
        <n v="1.8810546000000001E-2"/>
        <n v="1.7913295999999999E-2"/>
        <n v="1.7016186999999999E-2"/>
        <n v="1.6906310000000001E-2"/>
        <n v="1.6619479E-2"/>
        <n v="1.6436381999999999E-2"/>
        <n v="1.6155643000000001E-2"/>
        <n v="1.5331658999999999E-2"/>
        <n v="1.517289E-2"/>
        <n v="1.5148562000000001E-2"/>
        <n v="1.4641977E-2"/>
        <n v="1.4538239999999999E-2"/>
        <n v="1.4471019999999999E-2"/>
        <n v="1.4178141E-2"/>
        <n v="1.3970621000000001E-2"/>
        <n v="1.3927919E-2"/>
        <n v="1.3891212999999999E-2"/>
        <n v="1.3653274E-2"/>
        <n v="1.3219668E-2"/>
        <n v="1.2682852999999999E-2"/>
        <n v="1.2109045000000001E-2"/>
        <n v="1.2005353999999999E-2"/>
        <n v="1.1181323999999999E-2"/>
        <n v="1.1059355999999999E-2"/>
        <n v="1.0796899E-2"/>
        <n v="1.0479548E-2"/>
        <n v="1.0371338000000001E-2"/>
        <n v="1.0003382999999999E-2"/>
        <n v="9.8690830000000007E-3"/>
        <n v="9.3198420000000001E-3"/>
        <n v="9.2588559999999993E-3"/>
        <n v="9.2361490000000008E-3"/>
        <n v="8.5567000000000004E-3"/>
        <n v="8.4776239999999996E-3"/>
        <n v="8.1356150000000006E-3"/>
        <n v="8.1175239999999992E-3"/>
        <n v="7.69625E-3"/>
        <n v="7.6047969999999999E-3"/>
        <n v="7.5987019999999997E-3"/>
        <n v="7.5558099999999996E-3"/>
        <n v="7.5436219999999998E-3"/>
        <n v="7.5011080000000003E-3"/>
        <n v="7.4888250000000002E-3"/>
        <n v="6.8297560000000002E-3"/>
        <n v="6.634376E-3"/>
        <n v="6.249854E-3"/>
        <n v="6.1459269999999998E-3"/>
        <n v="5.9752080000000001E-3"/>
        <n v="5.9691140000000002E-3"/>
        <n v="5.6149659999999999E-3"/>
        <n v="5.1207099999999997E-3"/>
        <n v="4.6325460000000004E-3"/>
        <n v="4.620262E-3"/>
        <n v="4.6140280000000001E-3"/>
        <n v="3.4421780000000002E-3"/>
        <n v="3.411805E-3"/>
        <n v="3.4054760000000002E-3"/>
        <n v="2.7892490000000002E-3"/>
        <n v="1.9346070000000001E-3"/>
        <n v="1.8981880000000001E-3"/>
        <n v="1.5440390000000001E-3"/>
        <n v="1.5319940000000001E-3"/>
        <n v="1.299814E-3"/>
        <n v="1.190031E-3"/>
        <n v="1.1229059999999999E-3"/>
        <n v="2.8078499999999998E-4"/>
        <n v="2.50268E-4"/>
        <n v="2.38034E-4"/>
        <n v="1.09734E-4"/>
        <n v="4.2299999999999998E-5"/>
        <n v="1.6910499999999999E-4"/>
        <n v="1.548523E-3"/>
        <n v="3.4741059999999998E-3"/>
        <n v="3.5787369999999998E-3"/>
        <n v="3.6205170000000002E-3"/>
        <n v="4.4779390000000002E-3"/>
        <n v="4.6872019999999997E-3"/>
        <n v="6.6129420000000001E-3"/>
        <n v="7.1569729999999996E-3"/>
        <n v="7.1778679999999996E-3"/>
        <n v="7.5129699999999999E-3"/>
        <n v="8.0359390000000006E-3"/>
        <n v="8.6008639999999997E-3"/>
        <n v="9.1240109999999996E-3"/>
        <n v="1.0505228E-2"/>
        <n v="1.1593289999999999E-2"/>
        <n v="1.2765255E-2"/>
        <n v="1.3958104000000001E-2"/>
        <n v="1.4041684E-2"/>
        <n v="1.4732125E-2"/>
        <n v="1.5569312E-2"/>
        <n v="1.7682761000000002E-2"/>
        <n v="1.7871117999999998E-2"/>
        <n v="1.8666201E-2"/>
        <n v="1.9440536000000001E-2"/>
        <n v="2.0089197999999999E-2"/>
        <n v="2.0361302000000001E-2"/>
        <n v="2.1512205E-2"/>
        <n v="2.5195071999999999E-2"/>
        <n v="2.5362545E-2"/>
        <n v="2.5571797E-2"/>
        <n v="2.5634639000000001E-2"/>
        <n v="2.6764814000000001E-2"/>
        <n v="2.7183162E-2"/>
        <n v="2.9151340000000001E-2"/>
        <n v="3.1118546E-2"/>
        <n v="3.3063381000000003E-2"/>
        <n v="3.3105160000000002E-2"/>
        <n v="3.4067706000000003E-2"/>
        <n v="3.4926928000000003E-2"/>
        <n v="3.7227603999999997E-2"/>
        <n v="3.7457907999999998E-2"/>
        <n v="3.8504022999999998E-2"/>
        <n v="3.9006274000000001E-2"/>
        <n v="4.0367737000000001E-2"/>
        <n v="4.0743153999999997E-2"/>
        <n v="4.1414019000000003E-2"/>
        <n v="4.1623271000000003E-2"/>
        <n v="4.1644166000000003E-2"/>
        <n v="4.2815963999999998E-2"/>
        <n v="4.3381382000000003E-2"/>
        <n v="4.4176287000000002E-2"/>
        <n v="4.4218400999999997E-2"/>
        <n v="4.4783002000000002E-2"/>
        <n v="4.7629006000000002E-2"/>
        <n v="4.9575148999999999E-2"/>
        <n v="4.9909927999999999E-2"/>
        <n v="5.1457478000000001E-2"/>
        <n v="5.1667713999999997E-2"/>
        <n v="5.3571899999999999E-2"/>
        <n v="5.3592962000000001E-2"/>
        <n v="5.3844004000000001E-2"/>
        <n v="5.4764760000000003E-2"/>
        <n v="5.6773912000000003E-2"/>
        <n v="5.6836418999999999E-2"/>
        <n v="5.7925307000000002E-2"/>
        <n v="5.8112848000000002E-2"/>
        <n v="5.8133743000000002E-2"/>
        <n v="5.9347486999999997E-2"/>
        <n v="5.9368706E-2"/>
        <n v="6.2068142999999999E-2"/>
        <n v="6.3951277000000001E-2"/>
        <n v="6.4349064999999997E-2"/>
        <n v="6.4767411999999996E-2"/>
        <n v="6.7049138999999994E-2"/>
        <n v="6.7990789999999995E-2"/>
        <n v="6.8722539999999999E-2"/>
        <n v="7.1902997999999996E-2"/>
        <n v="7.2133301999999996E-2"/>
        <n v="7.2154197000000003E-2"/>
        <n v="7.3284215999999999E-2"/>
        <n v="7.3451521000000006E-2"/>
        <n v="7.4268461999999993E-2"/>
        <n v="7.4897860999999996E-2"/>
        <n v="7.4979148999999995E-2"/>
        <n v="7.5021263000000005E-2"/>
        <n v="7.5525796000000006E-2"/>
        <n v="7.6213789000000004E-2"/>
        <n v="7.8664631999999998E-2"/>
        <n v="7.9081022000000001E-2"/>
        <n v="8.1047726E-2"/>
        <n v="8.1340882000000003E-2"/>
        <n v="8.2910131999999997E-2"/>
        <n v="8.2952245999999993E-2"/>
        <n v="8.3203121000000005E-2"/>
        <n v="8.3244911000000005E-2"/>
        <n v="8.4605400999999997E-2"/>
        <n v="8.6216441000000005E-2"/>
        <n v="8.6969723999999998E-2"/>
        <n v="8.8225258000000001E-2"/>
        <n v="8.9439337999999993E-2"/>
        <n v="8.9523230999999995E-2"/>
        <n v="9.1343534000000004E-2"/>
        <n v="9.6030893000000006E-2"/>
        <n v="9.6700282999999998E-2"/>
        <n v="9.8835598999999996E-2"/>
        <n v="9.8876897000000005E-2"/>
        <n v="9.8897468000000002E-2"/>
        <n v="0.100091133"/>
        <n v="0.10034217500000001"/>
        <n v="0.101764691"/>
        <n v="0.10302022500000001"/>
        <n v="0.103208258"/>
        <n v="0.103229969"/>
        <n v="0.104129349"/>
        <n v="0.104903527"/>
        <n v="0.10609622"/>
        <n v="0.1088172"/>
        <n v="0.109005065"/>
        <n v="0.109090434"/>
        <n v="0.111788395"/>
        <n v="0.111913921"/>
        <n v="0.112562573"/>
        <n v="0.11344204099999999"/>
        <n v="0.11471830299999999"/>
        <n v="0.115932048"/>
        <n v="0.116831542"/>
        <n v="0.11685295"/>
        <n v="0.118129044"/>
        <n v="0.118715587"/>
        <n v="0.120159102"/>
        <n v="0.122611106"/>
        <n v="0.122711709"/>
        <n v="0.13125004600000001"/>
        <n v="0.131354677"/>
        <n v="0.13233861999999999"/>
        <n v="0.13411731099999999"/>
        <n v="0.135686415"/>
        <n v="0.13715121199999999"/>
        <n v="0.137193326"/>
        <n v="0.13746509600000001"/>
        <n v="0.14292713500000001"/>
        <n v="0.143136387"/>
        <n v="0.14319922800000001"/>
        <n v="0.143680418"/>
        <n v="0.14805389299999999"/>
        <n v="0.14889108000000001"/>
        <n v="0.15066974999999999"/>
        <n v="0.151025099"/>
        <n v="0.15150678000000001"/>
        <n v="0.15426904699999999"/>
        <n v="0.15449887000000001"/>
        <n v="0.155568495"/>
        <n v="0.15558694200000001"/>
        <n v="0.15562888899999999"/>
        <n v="0.15638217200000001"/>
        <n v="0.15665427600000001"/>
        <n v="0.156696055"/>
        <n v="0.158078089"/>
        <n v="0.15864219800000001"/>
        <n v="0.15880999600000001"/>
        <n v="0.15924940500000001"/>
        <n v="0.16073475200000001"/>
        <n v="0.164250648"/>
        <n v="0.16590428400000001"/>
        <n v="0.16791277600000001"/>
        <n v="0.17069545799999999"/>
        <n v="0.17086325499999999"/>
        <n v="0.17144923200000001"/>
        <n v="0.17383478499999999"/>
        <n v="0.17820826100000001"/>
        <n v="0.18320999499999999"/>
        <n v="0.184360406"/>
        <n v="0.18567878199999999"/>
        <n v="0.185783905"/>
        <n v="0.18618151499999999"/>
        <n v="0.186391102"/>
        <n v="0.187059999"/>
        <n v="0.18718552599999999"/>
        <n v="0.18936181599999999"/>
        <n v="0.18944555199999999"/>
        <n v="0.189508227"/>
        <n v="0.190847497"/>
        <n v="0.19091033900000001"/>
        <n v="0.19093123400000001"/>
        <n v="0.19227050500000001"/>
        <n v="0.19281469200000001"/>
        <n v="0.19404917499999999"/>
        <n v="0.19419624499999999"/>
        <n v="0.19630985000000001"/>
        <n v="0.196811442"/>
        <n v="0.197063301"/>
        <n v="0.19913496999999999"/>
        <n v="0.19915569699999999"/>
        <n v="0.199658106"/>
        <n v="0.20099705200000001"/>
        <n v="0.20110167300000001"/>
        <n v="0.201144928"/>
        <n v="0.202106165"/>
        <n v="0.20551661399999999"/>
        <n v="0.20642055500000001"/>
        <n v="0.206793859"/>
        <n v="0.20970237999999999"/>
        <n v="0.20999651"/>
        <n v="0.21003682400000001"/>
        <n v="0.210769547"/>
        <n v="0.212297186"/>
        <n v="0.212319378"/>
        <n v="0.21344939600000001"/>
        <n v="0.216190612"/>
        <n v="0.22192440999999999"/>
        <n v="0.22324164599999999"/>
        <n v="0.22361820299999999"/>
        <n v="0.22525389500000001"/>
        <n v="0.22556419"/>
        <n v="0.22596181000000001"/>
        <n v="0.228158995"/>
        <n v="0.23027259999999999"/>
        <n v="0.23035633699999999"/>
        <n v="0.231010879"/>
        <n v="0.23238735699999999"/>
        <n v="0.233621996"/>
        <n v="0.23383125900000001"/>
        <n v="0.236194766"/>
        <n v="0.23623638799999999"/>
        <n v="0.23763964100000001"/>
        <n v="0.23960553900000001"/>
        <n v="0.240547346"/>
        <n v="0.24209702"/>
        <n v="0.24328873000000001"/>
        <n v="0.24341522900000001"/>
        <n v="0.24450345800000001"/>
        <n v="0.246741449"/>
        <n v="0.24728548"/>
        <n v="0.24766318800000001"/>
        <n v="0.24887742500000001"/>
        <n v="0.25086534700000002"/>
        <n v="0.252099505"/>
        <n v="0.25241240500000001"/>
        <n v="0.25276921899999999"/>
        <n v="0.252832061"/>
        <n v="0.253731765"/>
        <n v="0.25423434099999997"/>
        <n v="0.25437944299999998"/>
        <n v="0.25488169500000002"/>
        <n v="0.256075528"/>
        <n v="0.25640932300000002"/>
        <n v="0.256431191"/>
        <n v="0.25720553600000001"/>
        <n v="0.25850383300000002"/>
        <n v="0.25975936799999999"/>
        <n v="0.26005138300000002"/>
        <n v="0.26019796099999998"/>
        <n v="0.26367190000000001"/>
        <n v="0.28358662400000001"/>
        <n v="0.28981199899999999"/>
        <n v="0.31783163199999998"/>
        <n v="0.31908424000000002"/>
        <n v="0.40000103599999998"/>
        <n v="0.43363405999999999"/>
        <n v="0.47347315800000001"/>
        <n v="0.503969369"/>
        <n v="0.56435945600000004"/>
        <n v="0.57744180099999998"/>
        <n v="0.60172695700000001"/>
        <n v="0.63534067999999999"/>
        <n v="0.65400715399999998"/>
        <n v="0.65837758599999996"/>
        <n v="0.73621080000000005"/>
        <n v="0.76233159900000003"/>
        <n v="0.825212583"/>
        <n v="0.90740159899999995"/>
        <n v="0.93231336899999995"/>
        <n v="0.95159182799999997"/>
        <n v="0.97026826399999999"/>
        <n v="1.0119769350000001"/>
        <n v="1.026297569"/>
        <n v="1.06240717"/>
        <n v="1.0692688100000001"/>
        <n v="1.0841964479999999"/>
        <n v="1.0848327129999999"/>
        <n v="1.0854493679999999"/>
        <n v="1.086061041"/>
        <n v="1.087309291"/>
        <n v="1.091116298"/>
        <n v="1.093534666"/>
        <n v="1.1134640200000001"/>
        <n v="1.1147023089999999"/>
        <n v="1.1333787449999999"/>
        <n v="1.2068412159999999"/>
        <n v="1.2429461479999999"/>
        <n v="1.287772331"/>
        <n v="1.338824201"/>
        <n v="1.3705733309999999"/>
        <n v="1.384277"/>
        <n v="1.84267526"/>
        <n v="2.044271111"/>
        <n v="2.7503860549999999"/>
        <n v="3.3186244180000002"/>
        <n v="4.208099582"/>
        <n v="4.4466663620000002"/>
        <n v="4.4741985880000001"/>
        <n v="5.3814097140000001"/>
        <n v="5.5190020789999998"/>
        <n v="5.5648386969999999"/>
        <n v="6.0419034939999996"/>
        <n v="6.7109741630000004"/>
        <n v="7.3620980019999998"/>
        <n v="7.6459329670000002"/>
        <n v="7.9485032330000003"/>
        <n v="9.6630925160000007"/>
        <n v="9.7639981680000005"/>
        <n v="9.9291915209999999"/>
        <n v="9.9379884470000004"/>
        <n v="9.9473538050000005"/>
        <n v="9.9564395309999991"/>
        <n v="9.9659469959999996"/>
        <n v="9.975032723"/>
        <n v="9.9839717570000008"/>
        <n v="10.002491600000001"/>
        <n v="10.011503980000001"/>
        <n v="10.030097169999999"/>
        <n v="10.039036210000001"/>
        <n v="10.04811735"/>
        <n v="10.0576294"/>
        <n v="10.075649569999999"/>
        <n v="10.09395855"/>
        <n v="10.103466020000001"/>
        <n v="10.140083969999999"/>
        <n v="10.158030800000001"/>
        <n v="10.16761619"/>
        <n v="10.17655523"/>
        <n v="10.24098504"/>
        <n v="10.25007076"/>
        <n v="10.259009799999999"/>
        <n v="10.268375150000001"/>
        <n v="10.27002085"/>
        <n v="10.27760299"/>
        <n v="10.286542020000001"/>
        <n v="10.29554982"/>
        <n v="10.30513521"/>
        <n v="10.314074250000001"/>
        <n v="10.32315539"/>
        <n v="10.33266744"/>
        <n v="10.341748580000001"/>
        <n v="10.350760960000001"/>
        <n v="10.37850405"/>
        <n v="10.387589780000001"/>
        <n v="10.39652882"/>
        <n v="10.407539870000001"/>
        <n v="10.42406104"/>
        <n v="10.433068840000001"/>
        <n v="10.506584370000001"/>
        <n v="10.5251088"/>
        <n v="10.534116600000001"/>
        <n v="10.54505889"/>
        <n v="10.60770548"/>
        <n v="10.682577909999999"/>
        <n v="10.70824898"/>
        <n v="10.72663131"/>
        <n v="10.74479359"/>
        <n v="10.809154639999999"/>
        <n v="10.82009693"/>
        <n v="10.87330023"/>
        <n v="10.88231261"/>
        <n v="10.891824659999999"/>
        <n v="10.900837040000001"/>
        <n v="10.90998694"/>
        <n v="10.91914143"/>
        <n v="10.92815381"/>
        <n v="10.957615949999999"/>
        <n v="11.00166935"/>
        <n v="11.047505960000001"/>
        <n v="11.056660450000001"/>
        <n v="11.066603410000001"/>
        <n v="11.09356262"/>
        <n v="11.09513497"/>
        <n v="11.10271711"/>
        <n v="11.121163599999999"/>
        <n v="11.139257130000001"/>
        <n v="11.175870489999999"/>
        <n v="11.231081639999999"/>
        <n v="11.232653989999999"/>
        <n v="11.24023613"/>
        <n v="11.24924392"/>
        <n v="11.267768350000001"/>
        <n v="11.27670738"/>
        <n v="11.285857289999999"/>
        <n v="11.295369340000001"/>
        <n v="11.30438172"/>
        <n v="11.31338951"/>
        <n v="11.322544000000001"/>
        <n v="11.331698490000001"/>
        <n v="11.359230719999999"/>
        <n v="11.36860066"/>
        <n v="11.37017301"/>
        <n v="11.4142264"/>
        <n v="11.42337631"/>
        <n v="11.49682308"/>
        <n v="11.506119679999999"/>
        <n v="11.515274160000001"/>
        <n v="11.5242132"/>
        <n v="11.560895329999999"/>
        <n v="11.57941976"/>
        <n v="11.58842755"/>
        <n v="11.65279318"/>
        <n v="11.661732219999999"/>
        <n v="11.68032541"/>
        <n v="11.689264440000001"/>
        <n v="11.69841435"/>
        <n v="11.7079264"/>
        <n v="11.72594657"/>
        <n v="11.74425555"/>
        <n v="11.78115772"/>
        <n v="11.790312200000001"/>
        <n v="11.79932"/>
        <n v="15.635522630000001"/>
        <n v="23.400880000000001"/>
        <n v="35.272350840000001"/>
        <n v="37.019178439999997"/>
        <n v="42.101861280000001"/>
        <n v="45.449594079999997"/>
        <n v="47.197270000000003"/>
        <n v="51.120402839999997"/>
        <n v="55.075479350000002"/>
        <n v="59.0625"/>
        <n v="60.536301420000001"/>
        <n v="61.943534700000001"/>
        <n v="71.982420000000005"/>
        <n v="75.532358410000001"/>
        <n v="86.493475509999996"/>
        <n v="93.735349999999997"/>
        <n v="94.262730079999997"/>
        <n v="94.76628977"/>
        <n v="95.277789580000004"/>
        <n v="95.785191249999997"/>
        <n v="97.323532740000005"/>
        <n v="97.847070900000006"/>
        <n v="98.358570720000003"/>
        <n v="99.896912209999996"/>
        <n v="100.90761740000001"/>
        <n v="101.94265540000001"/>
        <n v="103.4689585"/>
        <n v="105.0073"/>
        <n v="105.67227250000001"/>
        <n v="105.78386039999999"/>
        <n v="108.2758807"/>
        <n v="108.9151523"/>
        <n v="109.5596291"/>
        <n v="110.23468680000001"/>
        <n v="110.8742836"/>
        <n v="115.4318179"/>
        <n v="115.5434058"/>
        <n v="116.08150000000001"/>
        <n v="116.85728"/>
        <n v="120.04076259999999"/>
        <n v="120.866272"/>
        <n v="121.6543849"/>
        <n v="122.4301648"/>
        <n v="124.8446306"/>
        <n v="125.6327436"/>
        <n v="126.40852340000001"/>
        <n v="127.2217"/>
        <n v="127.1923857"/>
        <n v="127.0581787"/>
        <n v="126.898506"/>
        <n v="126.7362949"/>
        <n v="126.5663867"/>
        <n v="126.40548579999999"/>
        <n v="126.24327460000001"/>
        <n v="126.07336650000001"/>
        <n v="125.9111554"/>
        <n v="125.7514826"/>
        <n v="125.58665120000001"/>
        <n v="125.4244401"/>
        <n v="125.2545319"/>
        <n v="125.0923208"/>
        <n v="124.93264809999999"/>
        <n v="124.76527830000001"/>
        <n v="124.7371923"/>
        <n v="124.601839"/>
        <n v="124.4420843"/>
        <n v="124.27225799999999"/>
        <n v="124.1099651"/>
        <n v="123.9490641"/>
        <n v="123.7868529"/>
        <n v="123.6169448"/>
        <n v="123.45473370000001"/>
        <n v="123.2950609"/>
        <n v="123.1302295"/>
        <n v="122.96801840000001"/>
        <n v="122.7981103"/>
        <n v="122.6358991"/>
        <n v="122.4762264"/>
        <n v="122.3088566"/>
        <n v="122.2795424"/>
        <n v="122.14541730000001"/>
        <n v="121.80813929999999"/>
        <n v="121.6535434"/>
        <n v="121.49264239999999"/>
        <n v="121.3304313"/>
        <n v="121.16052310000001"/>
        <n v="120.998312"/>
        <n v="120.8386393"/>
        <n v="120.6738079"/>
        <n v="120.5115967"/>
        <n v="120.3416886"/>
        <n v="120.1794774"/>
        <n v="120.01980469999999"/>
        <n v="119.85243490000001"/>
        <n v="119.8231207"/>
        <n v="119.6889956"/>
        <n v="119.5280127"/>
        <n v="119.3504075"/>
        <n v="119.1971217"/>
        <n v="119.0362207"/>
        <n v="118.87400959999999"/>
        <n v="118.7041014"/>
        <n v="118.54189030000001"/>
        <n v="118.3822176"/>
        <n v="118.21738620000001"/>
        <n v="118.0551751"/>
        <n v="117.8852669"/>
        <n v="117.7230558"/>
        <n v="117.563383"/>
        <n v="117.39601330000001"/>
        <n v="117.366699"/>
        <n v="117.23257390000001"/>
        <n v="117.071591"/>
        <n v="116.8939858"/>
        <n v="116.7407"/>
        <n v="116.43688880000001"/>
        <n v="116.1306039"/>
        <n v="115.8097856"/>
        <n v="115.5058198"/>
        <n v="115.5035007"/>
        <n v="115.20200869999999"/>
        <n v="114.8907762"/>
        <n v="114.5844913"/>
        <n v="114.2636729"/>
        <n v="113.95738799999999"/>
        <n v="113.65589610000001"/>
        <n v="113.3398706"/>
        <n v="113.2845198"/>
        <n v="113.0312666"/>
        <n v="112.72730079999999"/>
        <n v="112.3921036"/>
        <n v="112.1025167"/>
        <n v="112.10019749999999"/>
        <n v="111.79870560000001"/>
        <n v="111.4924206"/>
        <n v="111.1691285"/>
        <n v="111.1570688"/>
        <n v="110.8653174"/>
        <n v="110.56135159999999"/>
        <n v="110.252593"/>
        <n v="109.946308"/>
        <n v="109.62548959999999"/>
        <n v="109.3216785"/>
        <n v="109.3192047"/>
        <n v="109.0177128"/>
        <n v="108.7016873"/>
        <n v="108.3930833"/>
        <n v="108.0891175"/>
        <n v="107.7682992"/>
        <n v="107.7514465"/>
        <n v="107.464488"/>
        <n v="107.1605223"/>
        <n v="106.8542374"/>
        <n v="106.53341899999999"/>
        <n v="106.22945319999999"/>
        <n v="106.2271341"/>
        <n v="105.9256421"/>
        <n v="105.6144097"/>
        <n v="105.3081248"/>
        <n v="104.98730639999999"/>
        <n v="104.6810215"/>
        <n v="104.3795295"/>
        <n v="104.0635041"/>
        <n v="104.0081533"/>
        <n v="103.75490000000001"/>
        <n v="103.10654049999999"/>
        <n v="102.42223420000001"/>
        <n v="102.3915642"/>
        <n v="101.7742045"/>
        <n v="101.768928"/>
        <n v="101.125845"/>
        <n v="100.4725387"/>
        <n v="99.788232500000007"/>
        <n v="99.134926210000003"/>
        <n v="98.491843259999996"/>
        <n v="97.827983790000005"/>
        <n v="97.174677500000001"/>
        <n v="96.490371289999999"/>
        <n v="95.842341590000004"/>
        <n v="95.837064999999996"/>
        <n v="95.193982050000002"/>
        <n v="94.51495242"/>
        <n v="94.468452560000003"/>
        <n v="93.856369540000003"/>
        <n v="93.208010000000002"/>
        <n v="86.272422700000007"/>
        <n v="82.924800000000005"/>
        <n v="71.041016999999997"/>
        <n v="62.011008330000003"/>
        <n v="59.06349694"/>
        <n v="56.162109999999998"/>
        <n v="51.924160919999998"/>
        <n v="50.46000094"/>
        <n v="49.062169249999997"/>
        <n v="46.288379810000002"/>
        <n v="44.824219999999997"/>
        <n v="37.935046079999999"/>
        <n v="34.42308877"/>
        <n v="34.409179999999999"/>
        <n v="33.625059589999999"/>
        <n v="32.79710876"/>
        <n v="30.338187319999999"/>
        <n v="28.794877320000001"/>
        <n v="19.406125509999999"/>
        <n v="18.548659350000001"/>
        <n v="11.40381"/>
        <n v="7.510434761"/>
        <n v="6.064476472"/>
        <n v="5.9755403530000004"/>
        <n v="5.8852018890000002"/>
        <n v="5.7948634239999999"/>
        <n v="5.52316947"/>
        <n v="5.4307501"/>
        <n v="5.3404116349999997"/>
        <n v="5.154125305"/>
        <n v="5.0687176809999999"/>
        <n v="4.890166893"/>
        <n v="4.6184729390000001"/>
        <n v="4.5281344739999998"/>
        <n v="3.6234379429999999"/>
        <n v="3.533099478"/>
        <n v="3.08077384"/>
        <n v="2.8090346519999998"/>
        <n v="2.4441975330000001"/>
        <n v="1.1809970789999999"/>
        <n v="1.0871301179999999"/>
        <n v="0.99823924399999997"/>
        <n v="0.81896466000000001"/>
        <n v="0.72509769999999996"/>
        <n v="0.72494573699999998"/>
        <n v="0.72489457000000002"/>
        <n v="0.72484137699999995"/>
        <n v="0.724790979"/>
        <n v="0.72474058100000005"/>
        <n v="0.72468820899999997"/>
        <n v="0.72463742600000003"/>
        <n v="0.72458702799999997"/>
        <n v="0.72448346399999997"/>
        <n v="0.72438187300000001"/>
        <n v="0.72427830800000004"/>
        <n v="0.72412555000000001"/>
        <n v="0.72407235800000003"/>
        <n v="0.72402195999999996"/>
        <n v="0.72397156200000001"/>
        <n v="0.72391919000000005"/>
        <n v="0.72386799700000004"/>
        <n v="0.72381759899999998"/>
        <n v="0.72371403400000001"/>
        <n v="0.72366404600000001"/>
        <n v="0.723612853"/>
        <n v="0.72355966100000002"/>
        <n v="0.72345888999999997"/>
        <n v="0.72335653"/>
        <n v="0.72325293999999996"/>
        <n v="0.723202542"/>
        <n v="0.72315017000000004"/>
        <n v="0.72309897700000003"/>
        <n v="0.72304857899999997"/>
        <n v="0.72299541199999995"/>
        <n v="0.722945014"/>
        <n v="0.722895026"/>
        <n v="0.72284383399999996"/>
        <n v="0.72263749899999996"/>
        <n v="0.72248312599999998"/>
        <n v="0.72233036799999994"/>
        <n v="0.72232995799999999"/>
        <n v="0.72227996999999999"/>
        <n v="0.72217640500000002"/>
        <n v="0.72207481399999995"/>
        <n v="0.72197124899999998"/>
        <n v="0.72181849099999995"/>
        <n v="0.72176529899999997"/>
        <n v="0.72171490100000002"/>
        <n v="0.721664529"/>
        <n v="0.72156093799999999"/>
        <n v="0.72145737300000001"/>
        <n v="0.72135698699999995"/>
        <n v="0.72130579500000003"/>
        <n v="0.72120223000000006"/>
        <n v="0.72104947200000002"/>
        <n v="0.72099628000000004"/>
        <n v="0.72094588100000001"/>
        <n v="0.72084311099999998"/>
        <n v="0.71981853799999995"/>
        <n v="0.71976775500000001"/>
        <n v="0.71945824000000003"/>
        <n v="0.71930427799999996"/>
        <n v="0.71904992899999998"/>
        <n v="0.71899873599999997"/>
        <n v="0.718895171"/>
        <n v="0.71878919699999999"/>
        <n v="0.71869081000000001"/>
        <n v="0.71863761800000003"/>
        <n v="0.71858724600000001"/>
        <n v="0.71853605300000001"/>
        <n v="0.71751147900000001"/>
        <n v="0.71704920599999999"/>
        <n v="0.71699801399999996"/>
        <n v="0.71694682099999996"/>
        <n v="0.71689644799999996"/>
        <n v="0.71622819900000001"/>
        <n v="0.71617780099999995"/>
        <n v="0.71612742900000004"/>
        <n v="0.71607423699999995"/>
        <n v="0.71602383800000002"/>
        <n v="0.71597343999999996"/>
        <n v="0.71592265799999999"/>
        <n v="0.71581909300000002"/>
        <n v="0.71571550299999998"/>
        <n v="0.71561473200000003"/>
        <n v="0.71520442100000003"/>
        <n v="0.71515363799999998"/>
        <n v="0.71499967499999995"/>
        <n v="0.71489690500000003"/>
        <n v="0.71484371300000005"/>
        <n v="0.71479334100000003"/>
        <n v="0.71474294199999999"/>
        <n v="0.71469095500000002"/>
        <n v="0.71463976200000001"/>
        <n v="0.71453619700000004"/>
        <n v="0.71443542699999996"/>
        <n v="0.71438461900000005"/>
        <n v="0.71428105399999997"/>
        <n v="0.71423065600000002"/>
        <n v="0.71417907899999999"/>
        <n v="0.71412709100000005"/>
        <n v="0.71402111700000004"/>
        <n v="0.71351162400000001"/>
        <n v="0.71341005899999999"/>
        <n v="0.71335886599999998"/>
        <n v="0.713305674"/>
        <n v="0.71325530100000001"/>
        <n v="0.71315291599999997"/>
        <n v="0.71305135100000006"/>
        <n v="0.71299815799999999"/>
        <n v="0.712589052"/>
        <n v="0.71233270400000004"/>
        <n v="0.71197358499999996"/>
        <n v="0.71182082700000004"/>
        <n v="0.71161487700000003"/>
        <n v="0.71089705000000003"/>
        <n v="0.71084544699999996"/>
        <n v="0.710744292"/>
        <n v="0.71068869000000001"/>
        <n v="0.71007642800000004"/>
        <n v="0.70987168199999995"/>
        <n v="0.70941020399999999"/>
        <n v="0.70925624099999995"/>
        <n v="0.70915306099999997"/>
        <n v="0.70905229000000003"/>
        <n v="0.70900109700000002"/>
        <n v="0.70889750699999998"/>
        <n v="0.70884713399999999"/>
        <n v="0.70879594199999996"/>
        <n v="0.70874474899999995"/>
        <n v="0.70869155699999997"/>
        <n v="0.70864118399999998"/>
        <n v="0.70859078600000003"/>
        <n v="0.70853879900000005"/>
        <n v="0.70843723300000006"/>
        <n v="0.70838404099999996"/>
        <n v="0.70833364300000001"/>
        <n v="0.70828327099999999"/>
        <n v="0.70823207799999999"/>
        <n v="0.70797452500000002"/>
        <n v="0.70782056199999999"/>
        <n v="0.70776977900000004"/>
        <n v="0.70771858600000004"/>
        <n v="0.70761502200000004"/>
        <n v="0.707564623"/>
        <n v="0.70751425099999998"/>
        <n v="0.70735946800000005"/>
        <n v="0.70730909500000005"/>
        <n v="0.70725790300000002"/>
        <n v="0.70720671000000002"/>
        <n v="0.70715351800000004"/>
        <n v="0.70705274699999998"/>
        <n v="0.706999555"/>
        <n v="0.70689878399999995"/>
        <n v="0.70684559199999997"/>
        <n v="0.70669403900000005"/>
        <n v="0.70664084599999999"/>
        <n v="0.70654007600000002"/>
        <n v="0.70648688400000004"/>
        <n v="0.70612976500000002"/>
        <n v="0.705565106"/>
        <n v="0.70541114299999996"/>
        <n v="0.70520719200000004"/>
        <n v="0.70413063200000003"/>
        <n v="0.70402706699999995"/>
        <n v="0.70392109300000005"/>
        <n v="0.70341080499999997"/>
        <n v="0.70340839600000005"/>
        <n v="0.70284894099999995"/>
        <n v="0.70274535100000002"/>
        <n v="0.70238623200000005"/>
        <n v="0.70233506499999998"/>
        <n v="0.70228466700000003"/>
        <n v="0.70223147500000005"/>
        <n v="0.70218110199999995"/>
        <n v="0.70213111399999995"/>
        <n v="0.70207992100000005"/>
        <n v="0.70192595899999999"/>
        <n v="0.70187276600000004"/>
        <n v="0.70182236799999997"/>
        <n v="0.70156604499999997"/>
        <n v="0.70146245500000004"/>
        <n v="0.70033672700000005"/>
        <n v="0.70018076399999996"/>
        <n v="0.700130366"/>
        <n v="0.70007919900000004"/>
        <n v="0.70002800600000004"/>
        <n v="0.69997760799999997"/>
        <n v="0.69982405599999997"/>
        <n v="0.69977006900000005"/>
        <n v="0.69971967099999999"/>
        <n v="0.69956770700000004"/>
        <n v="0.69936216699999998"/>
        <n v="0.69931018"/>
        <n v="0.69920858900000005"/>
        <n v="0.69915539599999998"/>
        <n v="0.69910502399999996"/>
        <n v="0.69905503599999996"/>
        <n v="0.69895065099999998"/>
        <n v="0.69890025300000003"/>
        <n v="0.69879789299999995"/>
        <n v="0.69874628999999999"/>
        <n v="0.69869591799999997"/>
        <n v="0.69864272500000002"/>
        <n v="0.69864072600000005"/>
        <n v="0.69859232699999996"/>
        <n v="0.69854115999999999"/>
        <n v="0.69848996699999999"/>
        <n v="0.698285606"/>
        <n v="0.69730704799999998"/>
        <n v="0.69726023800000003"/>
        <n v="0.69684595400000005"/>
        <n v="0.69633646100000002"/>
        <n v="0.69597854800000003"/>
        <n v="0.69546508200000001"/>
        <n v="0.69536349099999994"/>
        <n v="0.69531029899999997"/>
        <n v="0.69525992599999997"/>
        <n v="0.69520952800000002"/>
        <n v="0.69515833500000002"/>
        <n v="0.69500437299999995"/>
        <n v="0.69490201299999999"/>
        <n v="0.69484882000000003"/>
        <n v="0.69479842199999997"/>
        <n v="0.69474804999999995"/>
        <n v="0.69464445900000005"/>
        <n v="0.69459408700000003"/>
        <n v="0.69453889499999999"/>
        <n v="0.69449049699999998"/>
        <n v="0.69444050899999998"/>
        <n v="0.69438693200000001"/>
        <n v="0.694286136"/>
        <n v="0.69418416000000005"/>
        <n v="0.69413217299999996"/>
        <n v="0.69408179999999997"/>
        <n v="0.69402860799999999"/>
        <n v="0.69402619799999998"/>
        <n v="0.69392704299999997"/>
        <n v="0.69382545200000001"/>
        <n v="0.69377226000000003"/>
        <n v="0.69356751400000005"/>
        <n v="0.69351711599999999"/>
        <n v="0.69336397400000005"/>
        <n v="0.69331078099999999"/>
        <n v="0.69321001100000001"/>
        <n v="0.69315681799999995"/>
        <n v="0.69295245699999997"/>
        <n v="0.69290247000000005"/>
        <n v="0.69284889299999997"/>
        <n v="0.69279849500000001"/>
        <n v="0.69274809699999995"/>
        <n v="0.69269493000000004"/>
        <n v="0.69254376100000004"/>
        <n v="0.69249056899999994"/>
        <n v="0.69238900400000003"/>
        <n v="0.69233781100000003"/>
        <n v="0.69228741299999996"/>
        <n v="0.69218384799999999"/>
        <n v="0.69213345000000004"/>
        <n v="0.69172234399999999"/>
        <n v="0.69156838099999995"/>
        <n v="0.69141441800000003"/>
        <n v="0.69136443000000003"/>
        <n v="0.69054021899999996"/>
        <n v="0.69049143599999996"/>
        <n v="0.69013311200000005"/>
        <n v="0.69003075199999997"/>
        <n v="0.68972241599999995"/>
        <n v="0.68961885199999995"/>
        <n v="0.68957004300000002"/>
        <n v="0.68951805600000005"/>
        <n v="0.68946488900000003"/>
        <n v="0.68941449099999996"/>
        <n v="0.68936409300000001"/>
        <n v="0.68931292600000005"/>
        <n v="0.68920695099999996"/>
        <n v="0.68813359500000004"/>
        <n v="0.68782566899999997"/>
        <n v="0.68777488600000003"/>
        <n v="0.687723694"/>
        <n v="0.68762010299999998"/>
        <n v="0.68751933300000001"/>
        <n v="0.68746534599999998"/>
        <n v="0.68746414099999997"/>
        <n v="0.68736457500000003"/>
        <n v="0.68726301000000001"/>
        <n v="0.68715821499999996"/>
        <n v="0.68715621500000001"/>
        <n v="0.68710784199999997"/>
        <n v="0.68695467399999999"/>
        <n v="0.68690148200000001"/>
        <n v="0.68685108399999995"/>
        <n v="0.68680071099999995"/>
        <n v="0.686750313"/>
        <n v="0.68664595399999995"/>
        <n v="0.68664354400000005"/>
        <n v="0.686595556"/>
        <n v="0.68633600299999997"/>
        <n v="0.68608206400000005"/>
        <n v="0.68592571700000005"/>
        <n v="0.68505792700000001"/>
        <n v="0.68469839799999999"/>
        <n v="0.68464720499999998"/>
        <n v="0.68459683299999996"/>
        <n v="0.68454364099999998"/>
        <n v="0.68444287000000004"/>
        <n v="0.68433927999999999"/>
        <n v="0.684288907"/>
        <n v="0.68423571500000002"/>
        <n v="0.68413532899999996"/>
        <n v="0.68403176399999999"/>
        <n v="0.68398136600000004"/>
        <n v="0.683827403"/>
        <n v="0.68377421100000002"/>
        <n v="0.68372383800000003"/>
        <n v="0.68362024799999999"/>
        <n v="0.68351947700000004"/>
        <n v="0.68321155200000006"/>
        <n v="0.683160769"/>
        <n v="0.683109576"/>
        <n v="0.68305638400000002"/>
        <n v="0.68300598599999995"/>
        <n v="0.68290483099999999"/>
        <n v="0.68115963700000004"/>
        <n v="0.68110964900000004"/>
        <n v="0.68105925099999998"/>
        <n v="0.68100605800000003"/>
        <n v="0.68100405900000005"/>
        <n v="0.68085329999999999"/>
        <n v="0.68080172299999997"/>
        <n v="0.68075132500000002"/>
        <n v="0.68069813300000004"/>
        <n v="0.68064776000000005"/>
        <n v="0.68059736199999998"/>
        <n v="0.68054417"/>
        <n v="0.68054258000000001"/>
        <n v="0.68049379700000001"/>
        <n v="0.68039020699999997"/>
        <n v="0.68033983499999995"/>
        <n v="0.68028943600000003"/>
        <n v="0.68023903799999996"/>
        <n v="0.68018587200000002"/>
        <n v="0.68008428099999996"/>
        <n v="0.67998271600000004"/>
        <n v="0.67987912500000003"/>
        <n v="0.67982875300000001"/>
        <n v="0.67977555999999995"/>
        <n v="0.67972516199999999"/>
        <n v="0.67967478999999997"/>
        <n v="0.67962159799999999"/>
        <n v="0.67957160999999999"/>
        <n v="0.67951962200000005"/>
        <n v="0.679416032"/>
        <n v="0.67931526099999995"/>
        <n v="0.67926406900000003"/>
        <n v="0.67921369600000003"/>
        <n v="0.67875139699999998"/>
        <n v="0.67869699999999999"/>
        <n v="0.67854624200000002"/>
        <n v="0.67849504900000002"/>
        <n v="0.678441882"/>
        <n v="0.67834108599999998"/>
        <n v="0.67829071399999996"/>
        <n v="0.67823752100000001"/>
        <n v="0.67726534599999999"/>
        <n v="0.67669948199999996"/>
        <n v="0.67654351999999995"/>
        <n v="0.67644433900000001"/>
        <n v="0.67638994200000002"/>
        <n v="0.67629078600000003"/>
        <n v="0.67623918299999997"/>
        <n v="0.67618798999999996"/>
        <n v="0.67613482400000002"/>
        <n v="0.67613361900000002"/>
        <n v="0.67603402700000004"/>
        <n v="0.67598365500000002"/>
        <n v="0.67593046300000004"/>
        <n v="0.67547016400000004"/>
        <n v="0.67541897100000003"/>
        <n v="0.67454438699999997"/>
        <n v="0.67439201299999996"/>
        <n v="0.67439042400000004"/>
        <n v="0.674238051"/>
        <n v="0.67270001199999996"/>
        <n v="0.67254604900000003"/>
        <n v="0.67249567600000004"/>
        <n v="0.67244527799999998"/>
        <n v="0.67239408499999997"/>
        <n v="0.67234289300000005"/>
        <n v="0.67228972600000003"/>
        <n v="0.67228852100000003"/>
        <n v="0.67223932799999997"/>
        <n v="0.67218893000000002"/>
        <n v="0.67213814699999996"/>
        <n v="0.67213776300000005"/>
        <n v="0.67208495499999998"/>
        <n v="0.67203458199999999"/>
        <n v="0.67198418400000004"/>
        <n v="0.67193099199999995"/>
        <n v="0.67188100399999995"/>
        <n v="0.67177743899999998"/>
        <n v="0.67121475500000005"/>
        <n v="0.67110919000000002"/>
        <n v="0.67106079200000002"/>
        <n v="0.67101041900000002"/>
        <n v="0.67085604600000004"/>
        <n v="0.67080485400000001"/>
        <n v="0.66992985999999999"/>
        <n v="0.66962234399999998"/>
        <n v="0.66941718800000005"/>
        <n v="0.66931800699999999"/>
        <n v="0.66869936200000002"/>
        <n v="0.66752403000000005"/>
        <n v="0.66706214100000005"/>
        <n v="0.66675501000000004"/>
        <n v="0.66660066299999998"/>
        <n v="0.66639389199999999"/>
        <n v="0.66634110999999996"/>
        <n v="0.66583164299999997"/>
        <n v="0.66567806500000004"/>
        <n v="0.66562487299999995"/>
        <n v="0.66557449999999996"/>
        <n v="0.665472909"/>
        <n v="0.66542171699999997"/>
        <n v="0.66536854999999995"/>
        <n v="0.665318152"/>
        <n v="0.66526775400000004"/>
        <n v="0.66521697099999999"/>
        <n v="0.66516377900000001"/>
        <n v="0.66511340699999999"/>
        <n v="0.66500981599999998"/>
        <n v="0.66495944399999996"/>
        <n v="0.66470350499999997"/>
        <n v="0.66439276000000003"/>
        <n v="0.66419042399999995"/>
        <n v="0.66403405199999999"/>
        <n v="0.66398606299999996"/>
        <n v="0.66388329300000004"/>
        <n v="0.66331781400000001"/>
        <n v="0.66280355400000002"/>
        <n v="0.66260160199999996"/>
        <n v="0.66234563899999999"/>
        <n v="0.66234525399999999"/>
        <n v="0.66229247199999997"/>
        <n v="0.66224207400000001"/>
        <n v="0.66219167599999995"/>
        <n v="0.66214089300000001"/>
        <n v="0.66208770100000003"/>
        <n v="0.66131668200000004"/>
        <n v="0.661268309"/>
        <n v="0.66121791100000005"/>
        <n v="0.66116471799999998"/>
        <n v="0.66111434599999996"/>
        <n v="0.66106394800000001"/>
        <n v="0.66101075600000003"/>
        <n v="0.66085840799999995"/>
        <n v="0.66080721499999995"/>
        <n v="0.66070362500000002"/>
        <n v="0.66065325200000002"/>
        <n v="0.66060006000000004"/>
        <n v="0.66054966199999998"/>
        <n v="0.66049928899999999"/>
        <n v="0.66044889100000004"/>
        <n v="0.66039569899999995"/>
        <n v="0.66034532599999995"/>
        <n v="0.66014096499999997"/>
        <n v="0.66008897799999999"/>
        <n v="0.66003740099999997"/>
        <n v="0.65998700300000002"/>
        <n v="0.65993380999999995"/>
        <n v="0.65988343800000004"/>
        <n v="0.65983303999999998"/>
        <n v="0.65972747600000003"/>
        <n v="0.65957630700000003"/>
        <n v="0.65952552399999997"/>
        <n v="0.65880449299999999"/>
        <n v="0.65855134900000001"/>
        <n v="0.65834619299999997"/>
        <n v="0.65824060399999995"/>
        <n v="0.65757637899999999"/>
        <n v="0.65752598100000004"/>
        <n v="0.65747278899999995"/>
        <n v="0.65742241599999995"/>
        <n v="0.657372018"/>
        <n v="0.65716765700000002"/>
        <n v="0.65706409300000002"/>
        <n v="0.65701330999999996"/>
        <n v="0.65696211699999996"/>
        <n v="0.65624428999999995"/>
        <n v="0.65619230299999998"/>
        <n v="0.65614190500000003"/>
        <n v="0.65608871300000005"/>
        <n v="0.656087533"/>
        <n v="0.65603834000000005"/>
        <n v="0.65583397899999996"/>
        <n v="0.65578078699999998"/>
        <n v="0.65573041399999998"/>
        <n v="0.65568001600000003"/>
        <n v="0.65562961799999997"/>
        <n v="0.65562923399999995"/>
        <n v="0.65557645200000003"/>
        <n v="0.65552605399999997"/>
        <n v="0.65547527100000003"/>
        <n v="0.65536968100000004"/>
        <n v="0.65439550599999996"/>
        <n v="0.65372887199999996"/>
        <n v="0.65357531899999999"/>
        <n v="0.65326777800000002"/>
        <n v="0.65316821199999997"/>
        <n v="0.65265233700000003"/>
        <n v="0.65188331700000002"/>
        <n v="0.65183532899999996"/>
        <n v="0.65172935399999998"/>
        <n v="0.65157898000000003"/>
        <n v="0.65116546500000005"/>
        <n v="0.65055043400000001"/>
        <n v="0.65024289300000004"/>
        <n v="0.65014332699999999"/>
        <n v="0.649986544"/>
        <n v="0.64988697799999995"/>
        <n v="0.64942229600000001"/>
        <n v="0.64927192199999995"/>
        <n v="0.64916835699999997"/>
        <n v="0.64916594699999997"/>
        <n v="0.64906438200000005"/>
        <n v="0.64906356200000004"/>
        <n v="0.64901398399999999"/>
        <n v="0.64891321300000004"/>
        <n v="0.64886002099999995"/>
        <n v="0.64875925099999998"/>
        <n v="0.64860528799999995"/>
        <n v="0.64855409500000005"/>
        <n v="0.64850290200000005"/>
        <n v="0.64844970999999996"/>
        <n v="0.64839933699999996"/>
        <n v="0.64834893900000001"/>
        <n v="0.64829574700000003"/>
        <n v="0.648141784"/>
        <n v="0.64808941200000003"/>
        <n v="0.64804101400000003"/>
        <n v="0.64798782099999996"/>
        <n v="0.64793742300000001"/>
        <n v="0.64783665300000004"/>
        <n v="0.64778507500000004"/>
        <n v="0.64752872699999997"/>
        <n v="0.64727158399999996"/>
        <n v="0.64722121200000005"/>
        <n v="0.64696165900000002"/>
        <n v="0.64675932300000005"/>
        <n v="0.64650017999999998"/>
        <n v="0.64634980600000003"/>
        <n v="0.64629740899999999"/>
        <n v="0.646247036"/>
        <n v="0.64619584399999996"/>
        <n v="0.64614106199999999"/>
        <n v="0.64604188100000004"/>
        <n v="0.64526965700000005"/>
        <n v="0.64465780500000003"/>
        <n v="0.64465739399999999"/>
        <n v="0.64445064900000004"/>
        <n v="0.64440027700000002"/>
        <n v="0.64434987899999996"/>
        <n v="0.64429668699999998"/>
        <n v="0.64424631399999999"/>
        <n v="0.64419550599999997"/>
        <n v="0.64409035199999998"/>
        <n v="0.64399117100000003"/>
        <n v="0.64393956799999996"/>
        <n v="0.64388758000000001"/>
        <n v="0.64383720799999999"/>
        <n v="0.64378401500000004"/>
        <n v="0.64368324499999996"/>
        <n v="0.64363005299999998"/>
        <n v="0.64357965399999995"/>
        <n v="0.64352928200000004"/>
        <n v="0.643424102"/>
        <n v="0.643375319"/>
        <n v="0.64332492100000005"/>
        <n v="0.64327172899999996"/>
        <n v="0.64322133100000001"/>
        <n v="0.64317095800000001"/>
        <n v="0.64317054799999995"/>
        <n v="0.64311976500000001"/>
        <n v="0.64296580299999995"/>
        <n v="0.64291461000000005"/>
        <n v="0.64270627499999999"/>
        <n v="0.64265708200000005"/>
        <n v="0.642553492"/>
        <n v="0.64255231300000004"/>
        <n v="0.64245272099999995"/>
        <n v="0.64127339000000005"/>
        <n v="0.64121940399999999"/>
        <n v="0.64101545299999996"/>
        <n v="0.64096308099999999"/>
        <n v="0.64086348900000001"/>
        <n v="0.64081229699999998"/>
        <n v="0.64075792499999995"/>
        <n v="0.640708732"/>
        <n v="0.64065833400000005"/>
        <n v="0.64060516700000003"/>
        <n v="0.63978374999999998"/>
        <n v="0.639274283"/>
        <n v="0.63906712799999998"/>
        <n v="0.63906592299999998"/>
        <n v="0.63830010800000003"/>
        <n v="0.63824691600000005"/>
        <n v="0.63824571100000005"/>
        <n v="0.63804296500000002"/>
        <n v="0.63799256699999995"/>
        <n v="0.63793937499999998"/>
        <n v="0.63793819500000004"/>
        <n v="0.63788900199999998"/>
        <n v="0.63783860400000003"/>
        <n v="0.63773624399999995"/>
        <n v="0.63768305199999997"/>
        <n v="0.63763265400000002"/>
        <n v="0.63763065399999996"/>
        <n v="0.63758225599999996"/>
        <n v="0.63747869099999999"/>
        <n v="0.63742829300000003"/>
        <n v="0.63737512600000001"/>
        <n v="0.63717076500000003"/>
        <n v="0.63706999499999994"/>
        <n v="0.63701839199999999"/>
        <n v="0.63691603200000002"/>
        <n v="0.63686283899999996"/>
        <n v="0.63681244100000001"/>
        <n v="0.63681044200000003"/>
        <n v="0.63670887700000001"/>
        <n v="0.63660810599999995"/>
        <n v="0.63655491399999997"/>
        <n v="0.63650251599999996"/>
        <n v="0.63635096300000005"/>
        <n v="0.63619500100000004"/>
        <n v="0.63604142200000002"/>
        <n v="0.63593944700000005"/>
        <n v="0.63593865199999999"/>
        <n v="0.63588907400000005"/>
        <n v="0.63578827800000004"/>
        <n v="0.63573511199999999"/>
        <n v="0.63573349700000004"/>
        <n v="0.63568471400000004"/>
        <n v="0.63568230400000003"/>
        <n v="0.63563431500000001"/>
        <n v="0.63558114899999996"/>
        <n v="0.635530751"/>
        <n v="0.63548035300000005"/>
        <n v="0.63542918500000001"/>
        <n v="0.63532559499999997"/>
        <n v="0.63522202999999999"/>
        <n v="0.63522082499999999"/>
        <n v="0.63517163200000004"/>
        <n v="0.63512123399999998"/>
        <n v="0.63506806699999996"/>
        <n v="0.63501766900000001"/>
        <n v="0.63491648899999997"/>
        <n v="0.634812924"/>
        <n v="0.63476252600000005"/>
        <n v="0.63471133300000004"/>
        <n v="0.63465896099999997"/>
        <n v="0.63465696199999999"/>
        <n v="0.63460856300000001"/>
        <n v="0.63455537100000003"/>
        <n v="0.63450499800000004"/>
        <n v="0.63424665000000002"/>
        <n v="0.63409309800000002"/>
        <n v="0.63404390399999999"/>
        <n v="0.63399350600000004"/>
        <n v="0.63388994200000004"/>
        <n v="0.63388794199999998"/>
        <n v="0.63383954300000001"/>
        <n v="0.63353241199999999"/>
        <n v="0.63347922000000001"/>
        <n v="0.63342884799999999"/>
        <n v="0.63337845000000004"/>
        <n v="0.63332525699999997"/>
        <n v="0.63327488499999995"/>
        <n v="0.633173294"/>
        <n v="0.63312092200000003"/>
        <n v="0.63311892199999997"/>
        <n v="0.63307052399999997"/>
        <n v="0.63301733199999999"/>
        <n v="0.63286257400000001"/>
        <n v="0.63276259800000001"/>
        <n v="0.63250507099999997"/>
        <n v="0.63245467300000002"/>
        <n v="0.63240427399999999"/>
        <n v="0.63235310700000003"/>
        <n v="0.63214595200000001"/>
        <n v="0.63209555399999995"/>
        <n v="0.63209355499999997"/>
        <n v="0.63204518200000004"/>
        <n v="0.63199198899999998"/>
        <n v="0.63194159100000002"/>
        <n v="0.63163525499999995"/>
        <n v="0.63127254799999999"/>
        <n v="0.63040355199999998"/>
        <n v="0.63035036"/>
        <n v="0.63030198699999995"/>
        <n v="0.63014802400000003"/>
        <n v="0.63009721600000002"/>
        <n v="0.63004604900000005"/>
        <n v="0.62999285599999999"/>
        <n v="0.62999165199999996"/>
        <n v="0.62994007399999996"/>
        <n v="0.62983689399999998"/>
        <n v="0.62978649600000003"/>
        <n v="0.62973812299999998"/>
        <n v="0.62963253299999999"/>
        <n v="0.62958413400000002"/>
        <n v="0.62953014799999996"/>
        <n v="0.62947898000000002"/>
        <n v="0.62943017199999995"/>
        <n v="0.62937380099999995"/>
        <n v="0.62911986200000003"/>
        <n v="0.62907146300000005"/>
        <n v="0.62901747600000002"/>
        <n v="0.62865835800000003"/>
        <n v="0.62855917699999997"/>
        <n v="0.62845481700000005"/>
        <n v="0.62840162499999996"/>
        <n v="0.62829964999999999"/>
        <n v="0.62824845699999998"/>
        <n v="0.62804612100000001"/>
        <n v="0.62794253099999997"/>
        <n v="0.62794094099999997"/>
        <n v="0.62778497899999997"/>
        <n v="0.62773657999999999"/>
        <n v="0.62773578600000002"/>
        <n v="0.62768379799999996"/>
        <n v="0.62763581000000002"/>
        <n v="0.62757982300000004"/>
        <n v="0.62752942499999997"/>
        <n v="0.62747943699999997"/>
        <n v="0.62717192200000005"/>
        <n v="0.62712031899999998"/>
        <n v="0.62707194600000005"/>
        <n v="0.62702075300000004"/>
        <n v="0.62691516300000005"/>
        <n v="0.62686399599999998"/>
        <n v="0.626815597"/>
        <n v="0.62676160999999997"/>
        <n v="0.62671041800000005"/>
        <n v="0.62660764800000002"/>
        <n v="0.62655645500000001"/>
        <n v="0.62650767200000002"/>
        <n v="0.62645409500000004"/>
        <n v="0.62640249199999998"/>
        <n v="0.62635129899999997"/>
        <n v="0.62630331100000003"/>
        <n v="0.62614934799999999"/>
        <n v="0.62609497700000005"/>
        <n v="0.62604378400000005"/>
        <n v="0.62599538499999996"/>
        <n v="0.62588982100000001"/>
        <n v="0.62584142200000004"/>
        <n v="0.62578543600000003"/>
        <n v="0.62573624299999997"/>
        <n v="0.62568787000000003"/>
        <n v="0.62563347199999997"/>
        <n v="0.62558228000000005"/>
        <n v="0.625533907"/>
        <n v="0.625482714"/>
        <n v="0.62542872699999996"/>
        <n v="0.62537712400000001"/>
        <n v="0.62532875099999996"/>
        <n v="0.62527276499999995"/>
        <n v="0.625222367"/>
        <n v="0.625172379"/>
        <n v="0.62512400599999995"/>
        <n v="0.62506960899999997"/>
        <n v="0.62501841599999997"/>
        <n v="0.62497004300000003"/>
        <n v="0.624916056"/>
        <n v="0.62486445300000004"/>
        <n v="0.62481605399999995"/>
        <n v="0.62475968299999995"/>
        <n v="0.62465970699999995"/>
        <n v="0.62455973200000003"/>
        <n v="0.62450374500000005"/>
        <n v="0.62445334699999999"/>
        <n v="0.62440335899999999"/>
        <n v="0.62435498599999995"/>
        <n v="0.62430058899999996"/>
        <n v="0.62424939599999996"/>
        <n v="0.62419820299999995"/>
        <n v="0.62414941999999995"/>
        <n v="0.62394467499999995"/>
        <n v="0.62389068800000003"/>
        <n v="0.62384190500000003"/>
        <n v="0.623787918"/>
        <n v="0.62373672499999999"/>
        <n v="0.623687942"/>
        <n v="0.62363433999999995"/>
        <n v="0.62358276199999996"/>
        <n v="0.62353477400000001"/>
        <n v="0.62348037700000003"/>
        <n v="0.62342918400000003"/>
        <n v="0.62338081099999998"/>
        <n v="0.623326414"/>
        <n v="0.62327522099999999"/>
        <n v="0.62322684800000006"/>
        <n v="0.62317565500000005"/>
        <n v="0.62312166800000002"/>
        <n v="0.62307288500000002"/>
        <n v="0.62301889799999999"/>
        <n v="0.62296770599999995"/>
        <n v="0.62291892199999999"/>
        <n v="0.62286531999999994"/>
        <n v="0.62281374300000003"/>
        <n v="0.622765754"/>
        <n v="0.62265937000000005"/>
        <n v="0.62261179099999997"/>
        <n v="0.62255739399999999"/>
        <n v="0.62245782900000002"/>
        <n v="0.62240663600000001"/>
        <n v="0.62219868599999995"/>
        <n v="0.62209630000000005"/>
        <n v="0.62204472300000002"/>
        <n v="0.62194233799999998"/>
        <n v="0.62183956799999995"/>
        <n v="0.62179157900000004"/>
        <n v="0.62173718200000005"/>
        <n v="0.62142966600000005"/>
        <n v="0.62137726900000001"/>
        <n v="0.62127890799999996"/>
        <n v="0.62117331799999997"/>
        <n v="0.62107375200000003"/>
        <n v="0.620609454"/>
        <n v="0.62055787699999998"/>
        <n v="0.620509478"/>
        <n v="0.62045549099999997"/>
        <n v="0.62040429900000005"/>
        <n v="0.62030152800000005"/>
        <n v="0.62025033600000001"/>
        <n v="0.62020196299999997"/>
        <n v="0.62014556600000004"/>
        <n v="0.62009957699999996"/>
        <n v="0.61994282000000001"/>
        <n v="0.61988962800000003"/>
        <n v="0.61984043499999997"/>
        <n v="0.61978885699999997"/>
        <n v="0.61974086900000003"/>
        <n v="0.61968647200000004"/>
        <n v="0.61958408600000003"/>
        <n v="0.619481316"/>
        <n v="0.619430123"/>
        <n v="0.61933055800000003"/>
        <n v="0.61917380099999997"/>
        <n v="0.61912540199999999"/>
        <n v="0.61907062000000002"/>
        <n v="0.61897143899999996"/>
        <n v="0.61881747600000003"/>
        <n v="0.61871229699999997"/>
        <n v="0.61866392400000003"/>
        <n v="0.61860752699999999"/>
        <n v="0.618509961"/>
        <n v="0.61845597399999996"/>
        <n v="0.61835158899999998"/>
        <n v="0.61789208399999995"/>
        <n v="0.61779251899999998"/>
        <n v="0.61774132599999998"/>
        <n v="0.61727943699999999"/>
        <n v="0.61722544999999995"/>
        <n v="0.617175052"/>
        <n v="0.61717425800000003"/>
        <n v="0.61712547399999995"/>
        <n v="0.61696910199999999"/>
        <n v="0.61661280299999999"/>
        <n v="0.61625406900000002"/>
        <n v="0.61619969799999996"/>
        <n v="0.61609972199999996"/>
        <n v="0.61609772200000001"/>
        <n v="0.61604932400000001"/>
        <n v="0.61599613200000003"/>
        <n v="0.61599492700000003"/>
        <n v="0.61563621800000001"/>
        <n v="0.61548546000000004"/>
        <n v="0.61543106299999994"/>
        <n v="0.61522590700000002"/>
        <n v="0.61517474000000005"/>
        <n v="0.61507235400000004"/>
        <n v="0.61496958400000001"/>
        <n v="0.61455968299999997"/>
        <n v="0.61450849100000005"/>
        <n v="0.61445970699999997"/>
        <n v="0.61440572000000004"/>
        <n v="0.61394701100000004"/>
        <n v="0.61389302400000001"/>
        <n v="0.61363670100000001"/>
        <n v="0.61358789199999997"/>
        <n v="0.613534315"/>
        <n v="0.61327837699999999"/>
        <n v="0.61317799100000003"/>
        <n v="0.61312600399999995"/>
        <n v="0.613075221"/>
        <n v="0.61302202900000002"/>
        <n v="0.61297086199999995"/>
        <n v="0.61292166800000003"/>
        <n v="0.61287006499999996"/>
        <n v="0.61271371900000005"/>
        <n v="0.61261212799999998"/>
        <n v="0.61256093499999997"/>
        <n v="0.61251135700000003"/>
        <n v="0.61245495999999999"/>
        <n v="0.612407382"/>
        <n v="0.61235698400000005"/>
        <n v="0.61235498499999996"/>
        <n v="0.61225341899999997"/>
        <n v="0.61225262499999999"/>
        <n v="0.61220302100000001"/>
        <n v="0.61215264899999999"/>
        <n v="0.61209945700000001"/>
        <n v="0.61204826400000001"/>
        <n v="0.61199668600000001"/>
        <n v="0.61199627599999995"/>
        <n v="0.61189550599999998"/>
        <n v="0.61179191499999996"/>
        <n v="0.61174033800000005"/>
        <n v="0.61158878500000002"/>
        <n v="0.61153559300000004"/>
        <n v="0.61148519499999998"/>
        <n v="0.61143482199999999"/>
        <n v="0.61138163000000001"/>
        <n v="0.61127885999999998"/>
        <n v="0.61127845000000003"/>
        <n v="0.61122766699999997"/>
        <n v="0.61117847400000003"/>
        <n v="0.61112687099999996"/>
        <n v="0.61102210099999998"/>
        <n v="0.61071458599999995"/>
        <n v="0.61066580299999995"/>
        <n v="0.61061181600000003"/>
        <n v="0.61045744300000004"/>
        <n v="0.61030706899999998"/>
        <n v="0.61020350400000001"/>
        <n v="0.61020188900000005"/>
        <n v="0.61015310599999995"/>
        <n v="0.61009911900000002"/>
        <n v="0.61005074599999998"/>
        <n v="0.60999675900000006"/>
        <n v="0.60994556600000005"/>
        <n v="0.60989678300000005"/>
        <n v="0.60984279600000002"/>
        <n v="0.60979160300000002"/>
        <n v="0.60927890600000001"/>
        <n v="0.60923053400000005"/>
        <n v="0.60917654700000001"/>
        <n v="0.60912494399999995"/>
        <n v="0.60866346500000001"/>
        <n v="0.60861506700000001"/>
        <n v="0.60835874400000001"/>
        <n v="0.60830555200000003"/>
        <n v="0.60825356399999997"/>
        <n v="0.60799800999999998"/>
        <n v="0.60794763799999996"/>
        <n v="0.607946023"/>
        <n v="0.60789724000000001"/>
        <n v="0.60784566299999998"/>
        <n v="0.60784325299999997"/>
        <n v="0.60774168799999995"/>
        <n v="0.6076897"/>
        <n v="0.60738295399999997"/>
        <n v="0.60733258099999998"/>
        <n v="0.60733058200000001"/>
        <n v="0.60727859399999995"/>
        <n v="0.607278184"/>
        <n v="0.60723019600000006"/>
        <n v="0.60717979799999999"/>
        <n v="0.60712663099999997"/>
        <n v="0.60707423299999996"/>
        <n v="0.60702583499999996"/>
        <n v="0.60697184800000004"/>
        <n v="0.60692068099999996"/>
        <n v="0.606817885"/>
        <n v="0.60671552500000003"/>
        <n v="0.60650916499999996"/>
        <n v="0.60630521400000004"/>
        <n v="0.60610285200000003"/>
        <n v="0.605946506"/>
        <n v="0.60589531299999999"/>
        <n v="0.60553619400000003"/>
        <n v="0.60548779600000002"/>
        <n v="0.60543662899999995"/>
        <n v="0.60538264200000003"/>
        <n v="0.60533103899999996"/>
        <n v="0.60528266600000002"/>
        <n v="0.60522867899999999"/>
        <n v="0.60517748599999999"/>
        <n v="0.60512870299999999"/>
        <n v="0.60507471599999996"/>
        <n v="0.60502631699999998"/>
        <n v="0.60497232999999995"/>
        <n v="0.60486994500000002"/>
        <n v="0.604818368"/>
        <n v="0.60476996900000002"/>
        <n v="0.60471877600000001"/>
        <n v="0.60466478899999998"/>
        <n v="0.60461321199999996"/>
        <n v="0.60456201899999995"/>
        <n v="0.60451082599999995"/>
        <n v="0.60446245300000001"/>
        <n v="0.60440846599999998"/>
        <n v="0.60435686300000002"/>
        <n v="0.60430849099999995"/>
        <n v="0.60425450400000003"/>
        <n v="0.60420210600000002"/>
        <n v="0.60405055299999999"/>
        <n v="0.60338309800000001"/>
        <n v="0.60302477499999996"/>
        <n v="0.60271446500000003"/>
        <n v="0.60251130900000005"/>
        <n v="0.60225496000000001"/>
        <n v="0.60194744499999997"/>
        <n v="0.60189866199999997"/>
        <n v="0.60184546999999999"/>
        <n v="0.60179427699999999"/>
        <n v="0.60174508400000004"/>
        <n v="0.60163790399999995"/>
        <n v="0.60158953100000001"/>
        <n v="0.601588711"/>
        <n v="0.601488735"/>
        <n v="0.601382376"/>
        <n v="0.60128078500000004"/>
        <n v="0.60118121999999996"/>
        <n v="0.600822101"/>
        <n v="0.60061456099999999"/>
        <n v="0.60030702000000002"/>
        <n v="0.60025823700000003"/>
        <n v="0.60020424999999999"/>
        <n v="0.59943523099999996"/>
        <n v="0.59938403799999995"/>
        <n v="0.59897654700000003"/>
        <n v="0.59887136699999999"/>
        <n v="0.59840986299999999"/>
        <n v="0.59835866999999998"/>
        <n v="0.59769203599999998"/>
        <n v="0.597537663"/>
        <n v="0.59718215900000005"/>
        <n v="0.59702819600000001"/>
        <n v="0.59697420899999998"/>
        <n v="0.59687182400000005"/>
        <n v="0.59676946399999997"/>
        <n v="0.59666666800000001"/>
        <n v="0.59590046799999996"/>
        <n v="0.59584648100000004"/>
        <n v="0.59579687800000003"/>
        <n v="0.59574650500000004"/>
        <n v="0.59564412"/>
        <n v="0.59559092800000002"/>
        <n v="0.59559013299999997"/>
        <n v="0.59553935000000002"/>
        <n v="0.59512862899999996"/>
        <n v="0.59435960899999996"/>
        <n v="0.59431082599999996"/>
        <n v="0.59405288899999997"/>
        <n v="0.59400251599999998"/>
        <n v="0.59395211800000003"/>
        <n v="0.593900541"/>
        <n v="0.59348822999999995"/>
        <n v="0.59261644000000002"/>
        <n v="0.59236009199999995"/>
        <n v="0.59205257600000005"/>
        <n v="0.59179543300000004"/>
        <n v="0.59128355700000002"/>
        <n v="0.59087324600000002"/>
        <n v="0.59082205300000001"/>
        <n v="0.59067088400000001"/>
        <n v="0.59061689699999997"/>
        <n v="0.59056811399999998"/>
        <n v="0.59051653699999995"/>
        <n v="0.59051453700000001"/>
        <n v="0.59035937000000005"/>
        <n v="0.59030938200000005"/>
        <n v="0.59025818900000004"/>
        <n v="0.59010422600000001"/>
        <n v="0.58979668500000004"/>
        <n v="0.58974551799999997"/>
        <n v="0.58964272200000001"/>
        <n v="0.58923282099999996"/>
        <n v="0.58918403799999997"/>
        <n v="0.58913005100000004"/>
        <n v="0.58907885800000004"/>
        <n v="0.58902766500000003"/>
        <n v="0.58897688299999995"/>
        <n v="0.58892769"/>
        <n v="0.588821331"/>
        <n v="0.58851499399999996"/>
        <n v="0.58846459600000001"/>
        <n v="0.58841422399999999"/>
        <n v="0.58836382600000003"/>
        <n v="0.58831063299999997"/>
        <n v="0.588309839"/>
        <n v="0.58820786300000005"/>
        <n v="0.58810268300000001"/>
        <n v="0.58779716699999995"/>
        <n v="0.58764358900000002"/>
        <n v="0.587592012"/>
        <n v="0.58697936500000003"/>
        <n v="0.58667182399999995"/>
        <n v="0.58646666800000002"/>
        <n v="0.58641309100000005"/>
        <n v="0.58620793599999999"/>
        <n v="0.58595158700000005"/>
        <n v="0.58579603499999999"/>
        <n v="0.58574525200000005"/>
        <n v="0.585697264"/>
        <n v="0.58564407200000002"/>
        <n v="0.58559246899999995"/>
        <n v="0.58425799599999995"/>
        <n v="0.584207213"/>
        <n v="0.58415922499999995"/>
        <n v="0.58410603299999997"/>
        <n v="0.58399805900000001"/>
        <n v="0.58390046699999998"/>
        <n v="0.58384968400000004"/>
        <n v="0.58349056600000004"/>
        <n v="0.58338820599999996"/>
        <n v="0.58333701299999996"/>
        <n v="0.58323424300000004"/>
        <n v="0.58282393200000004"/>
        <n v="0.58277353399999998"/>
        <n v="0.58277273900000004"/>
        <n v="0.58271995700000001"/>
        <n v="0.58271954699999995"/>
        <n v="0.58261918599999996"/>
        <n v="0.58251641600000004"/>
        <n v="0.58226006799999996"/>
        <n v="0.58220687599999998"/>
        <n v="0.58159622799999999"/>
        <n v="0.58138745800000002"/>
        <n v="0.581184327"/>
        <n v="0.58113113500000002"/>
        <n v="0.58108114700000002"/>
        <n v="0.58102995400000002"/>
        <n v="0.58097917200000004"/>
        <n v="0.58082479899999995"/>
        <n v="0.58072202900000003"/>
        <n v="0.58067083600000002"/>
        <n v="0.58056845000000001"/>
        <n v="0.58051687299999999"/>
        <n v="0.580312512"/>
        <n v="0.58031133300000004"/>
        <n v="0.58026134500000004"/>
        <n v="0.58020935799999995"/>
        <n v="0.58015816499999995"/>
        <n v="0.57989981700000004"/>
        <n v="0.57984941899999998"/>
        <n v="0.57923518200000002"/>
        <n v="0.57918398999999998"/>
        <n v="0.57913079700000003"/>
        <n v="0.57908039899999997"/>
        <n v="0.57903041099999997"/>
        <n v="0.57892764100000005"/>
        <n v="0.57887565399999996"/>
        <n v="0.57882766500000005"/>
        <n v="0.57877367800000001"/>
        <n v="0.57872248599999998"/>
        <n v="0.57867131800000005"/>
        <n v="0.57862250999999998"/>
        <n v="0.57851735599999998"/>
        <n v="0.57800465899999998"/>
        <n v="0.577389602"/>
        <n v="0.57713407400000005"/>
        <n v="0.57626387400000001"/>
        <n v="0.57621029700000004"/>
        <n v="0.57615989899999998"/>
        <n v="0.57610832199999995"/>
        <n v="0.57605712899999995"/>
        <n v="0.57600552599999999"/>
        <n v="0.57595474300000005"/>
        <n v="0.57590275599999996"/>
        <n v="0.57533889199999999"/>
        <n v="0.57523571200000001"/>
        <n v="0.57502976100000003"/>
        <n v="0.57502935099999997"/>
        <n v="0.57497897899999995"/>
        <n v="0.57492858099999999"/>
        <n v="0.57487738799999999"/>
        <n v="0.57482622100000003"/>
        <n v="0.57477223399999999"/>
        <n v="0.57472383500000002"/>
        <n v="0.57467225799999999"/>
        <n v="0.57446710199999995"/>
        <n v="0.57410836799999998"/>
        <n v="0.57390323799999998"/>
        <n v="0.57385163500000003"/>
        <n v="0.57369808300000003"/>
        <n v="0.57364689000000002"/>
        <n v="0.57349172199999998"/>
        <n v="0.57318338599999996"/>
        <n v="0.57308302600000005"/>
        <n v="0.57303183300000005"/>
        <n v="0.57272429199999997"/>
        <n v="0.572211621"/>
        <n v="0.57205765799999997"/>
        <n v="0.57200687500000003"/>
        <n v="0.57200646499999996"/>
        <n v="0.57195327299999998"/>
        <n v="0.57190290099999996"/>
        <n v="0.57185250300000001"/>
        <n v="0.57180131000000001"/>
        <n v="0.571693746"/>
        <n v="0.57144021700000003"/>
        <n v="0.57123744600000004"/>
        <n v="0.57118425399999995"/>
        <n v="0.57113388099999995"/>
        <n v="0.57098030300000002"/>
        <n v="0.570775967"/>
        <n v="0.57067158200000001"/>
        <n v="0.57062080000000004"/>
        <n v="0.57015811699999996"/>
        <n v="0.57010730799999998"/>
        <n v="0.57005814099999996"/>
        <n v="0.57000615300000002"/>
        <n v="0.56995575499999995"/>
        <n v="0.56990417800000004"/>
        <n v="0.56985298500000003"/>
        <n v="0.56980179200000003"/>
        <n v="0.56969940699999999"/>
        <n v="0.56893038699999998"/>
        <n v="0.56861766800000002"/>
        <n v="0.56846811399999997"/>
        <n v="0.56836452400000004"/>
        <n v="0.56821255999999998"/>
        <n v="0.56816177800000001"/>
        <n v="0.56810820100000003"/>
        <n v="0.56790463499999999"/>
        <n v="0.56785423700000004"/>
        <n v="0.56764910700000004"/>
        <n v="0.56759791400000004"/>
        <n v="0.56744315599999995"/>
        <n v="0.567392758"/>
        <n v="0.56724038499999996"/>
        <n v="0.56713561499999998"/>
        <n v="0.56713520500000003"/>
        <n v="0.56708521700000003"/>
        <n v="0.56698285699999995"/>
        <n v="0.56698206200000001"/>
        <n v="0.56677690700000005"/>
        <n v="0.56621304299999997"/>
        <n v="0.56616105500000002"/>
        <n v="0.565905502"/>
        <n v="0.56585392400000001"/>
        <n v="0.56580352599999995"/>
        <n v="0.56580273199999997"/>
        <n v="0.56570034599999997"/>
        <n v="0.56564835899999999"/>
        <n v="0.56559757600000005"/>
        <n v="0.56539203599999999"/>
        <n v="0.56488015899999999"/>
        <n v="0.56436746299999996"/>
        <n v="0.56431588499999996"/>
        <n v="0.56426548700000001"/>
        <n v="0.56421229500000003"/>
        <n v="0.56416230700000003"/>
        <n v="0.56411113999999996"/>
        <n v="0.564059537"/>
        <n v="0.56400834399999999"/>
        <n v="0.56354686600000004"/>
        <n v="0.56349567300000003"/>
        <n v="0.56344448000000003"/>
        <n v="0.56319013100000004"/>
        <n v="0.56303416900000003"/>
        <n v="0.56298379700000001"/>
        <n v="0.56241911200000005"/>
        <n v="0.56221398199999995"/>
        <n v="0.56206040400000001"/>
        <n v="0.56180408100000001"/>
        <n v="0.56175247800000006"/>
        <n v="0.56129059000000003"/>
        <n v="0.56103506199999997"/>
        <n v="0.56036760699999999"/>
        <n v="0.55970256299999999"/>
        <n v="0.55964898600000001"/>
        <n v="0.559598178"/>
        <n v="0.55955018899999998"/>
        <n v="0.55949702300000004"/>
        <n v="0.55944621400000005"/>
        <n v="0.55934105999999995"/>
        <n v="0.55929225199999999"/>
        <n v="0.55908591699999999"/>
        <n v="0.55903551900000004"/>
        <n v="0.55877837600000002"/>
        <n v="0.55867719500000002"/>
        <n v="0.55862720700000001"/>
        <n v="0.55857321999999998"/>
        <n v="0.55847124500000001"/>
        <n v="0.55842087200000001"/>
        <n v="0.55831728199999997"/>
        <n v="0.558214922"/>
        <n v="0.55790738100000004"/>
        <n v="0.55775382799999995"/>
        <n v="0.557702225"/>
        <n v="0.55765103199999999"/>
        <n v="0.55759824999999996"/>
        <n v="0.55754746700000002"/>
        <n v="0.55749747999999999"/>
        <n v="0.55744590199999999"/>
        <n v="0.55739550400000004"/>
        <n v="0.55729111899999995"/>
        <n v="0.55724074700000004"/>
        <n v="0.55718955400000003"/>
        <n v="0.55708117000000001"/>
        <n v="0.55703600099999995"/>
        <n v="0.55688203800000002"/>
        <n v="0.55672805000000003"/>
        <n v="0.55647172700000003"/>
        <n v="0.55642053400000002"/>
        <n v="0.55636934199999999"/>
        <n v="0.55631297099999999"/>
        <n v="0.55616418599999995"/>
        <n v="0.55600942799999997"/>
        <n v="0.555857465"/>
        <n v="0.55585667000000005"/>
        <n v="0.55575308000000001"/>
        <n v="0.55570270799999999"/>
        <n v="0.55544635899999995"/>
        <n v="0.555240819"/>
        <n v="0.55462655699999996"/>
        <n v="0.55457498000000005"/>
        <n v="0.55452217199999998"/>
        <n v="0.55447138900000004"/>
        <n v="0.55421504099999996"/>
        <n v="0.55400829600000001"/>
        <n v="0.55395751299999996"/>
        <n v="0.55370316399999997"/>
        <n v="0.553652382"/>
        <n v="0.55355040600000005"/>
        <n v="0.55339764800000002"/>
        <n v="0.55334445600000004"/>
        <n v="0.55329326300000004"/>
        <n v="0.55314009500000005"/>
        <n v="0.55308810799999997"/>
        <n v="0.553036941"/>
        <n v="0.55277979799999999"/>
        <n v="0.55226710099999998"/>
        <n v="0.55175522399999999"/>
        <n v="0.55165286400000002"/>
        <n v="0.55160087700000004"/>
        <n v="0.55155006900000003"/>
        <n v="0.55119094999999996"/>
        <n v="0.55098620499999995"/>
        <n v="0.55088343500000003"/>
        <n v="0.55021718500000005"/>
        <n v="0.54980689999999999"/>
        <n v="0.54975770599999996"/>
        <n v="0.54970410400000003"/>
        <n v="0.54965373100000003"/>
        <n v="0.54960174399999995"/>
        <n v="0.54955055100000005"/>
        <n v="0.54949856399999997"/>
        <n v="0.54934539599999999"/>
        <n v="0.54862515899999997"/>
        <n v="0.548574377"/>
        <n v="0.54836963100000002"/>
        <n v="0.54826886100000005"/>
        <n v="0.54775616400000005"/>
        <n v="0.54765418799999999"/>
        <n v="0.54755021299999995"/>
        <n v="0.54744864800000004"/>
        <n v="0.54739745500000003"/>
        <n v="0.54724549199999994"/>
        <n v="0.54709152900000002"/>
        <n v="0.54703992599999995"/>
        <n v="0.54698914399999998"/>
        <n v="0.54698714400000004"/>
        <n v="0.54688516899999995"/>
        <n v="0.54683159199999998"/>
        <n v="0.54678119400000003"/>
        <n v="0.54673282099999998"/>
        <n v="0.54662884599999995"/>
        <n v="0.546628436"/>
        <n v="0.54657524400000002"/>
        <n v="0.54652446099999996"/>
        <n v="0.54647447299999996"/>
        <n v="0.54642327999999996"/>
        <n v="0.54631489600000005"/>
        <n v="0.54626731799999995"/>
        <n v="0.546218125"/>
        <n v="0.54611576500000003"/>
        <n v="0.54585900600000004"/>
        <n v="0.54554669700000002"/>
        <n v="0.54544910499999999"/>
        <n v="0.54524276999999999"/>
        <n v="0.54519196199999997"/>
        <n v="0.545037204"/>
        <n v="0.54457811"/>
        <n v="0.544526917"/>
        <n v="0.54447493000000002"/>
        <n v="0.54442376299999995"/>
        <n v="0.54375510400000004"/>
        <n v="0.54339798500000003"/>
        <n v="0.54339760000000004"/>
        <n v="0.54334761200000004"/>
        <n v="0.54329562499999995"/>
        <n v="0.543245227"/>
        <n v="0.54309085400000001"/>
        <n v="0.54293609600000003"/>
        <n v="0.54288572400000001"/>
        <n v="0.54283373599999996"/>
        <n v="0.54278292800000005"/>
        <n v="0.54272976100000003"/>
        <n v="0.54267936299999997"/>
        <n v="0.542628581"/>
        <n v="0.54257818300000005"/>
        <n v="0.54247541200000005"/>
        <n v="0.54242422000000001"/>
        <n v="0.54237302700000001"/>
        <n v="0.54232103899999995"/>
        <n v="0.54226984700000003"/>
        <n v="0.54216669200000001"/>
        <n v="0.54211588399999999"/>
        <n v="0.542065511"/>
        <n v="0.54185956099999999"/>
        <n v="0.54180916300000004"/>
        <n v="0.54170839199999998"/>
        <n v="0.54150123699999997"/>
        <n v="0.54088538600000002"/>
        <n v="0.54078300000000001"/>
        <n v="0.54063065300000002"/>
        <n v="0.54058025399999998"/>
        <n v="0.54057866499999996"/>
        <n v="0.540527062"/>
        <n v="0.54052667799999998"/>
        <n v="0.540475869"/>
        <n v="0.54037350900000003"/>
        <n v="0.53950210399999998"/>
        <n v="0.539398924"/>
        <n v="0.53924616599999997"/>
        <n v="0.53909061400000002"/>
        <n v="0.53903980600000001"/>
        <n v="0.53878348300000001"/>
        <n v="0.53862511099999999"/>
        <n v="0.53857912200000002"/>
        <n v="0.53806524600000005"/>
        <n v="0.53791248800000002"/>
        <n v="0.53775811500000004"/>
        <n v="0.53765613999999995"/>
        <n v="0.53755375400000005"/>
        <n v="0.53750376600000005"/>
        <n v="0.53750258699999998"/>
        <n v="0.53734862400000005"/>
        <n v="0.53724582799999998"/>
        <n v="0.53704028800000003"/>
        <n v="0.53668357899999997"/>
        <n v="0.53668196400000001"/>
        <n v="0.53662997700000004"/>
        <n v="0.53647880800000003"/>
        <n v="0.53642564199999998"/>
        <n v="0.53627367800000003"/>
        <n v="0.53627206299999997"/>
        <n v="0.53622048600000005"/>
        <n v="0.53622007599999999"/>
        <n v="0.53617008799999999"/>
        <n v="0.53616929300000005"/>
        <n v="0.535708199"/>
        <n v="0.53565662199999997"/>
        <n v="0.53488719200000001"/>
        <n v="0.534631254"/>
        <n v="0.53422135299999995"/>
        <n v="0.53401619700000003"/>
        <n v="0.533913427"/>
        <n v="0.53386223499999996"/>
        <n v="0.53381104199999996"/>
        <n v="0.53365707900000003"/>
        <n v="0.53350352599999995"/>
        <m/>
      </sharedItems>
    </cacheField>
    <cacheField name="SURJEK_FLOW_METER_2" numFmtId="0">
      <sharedItems containsString="0" containsBlank="1" containsNumber="1" minValue="-9.1186520000000009" maxValue="313.98930000000001" count="5251">
        <n v="-4.7680660000000001"/>
        <n v="-4.8559570000000001"/>
        <n v="-7.4479384489999996"/>
        <n v="-8.7451170000000005"/>
        <n v="-6.8774410000000001"/>
        <n v="-6.6542500540000002"/>
        <n v="-6.4311043449999996"/>
        <n v="-6.4250847909999997"/>
        <n v="-6.4189687309999997"/>
        <n v="-6.3889041349999998"/>
        <n v="-6.2622070000000001"/>
        <n v="-7.1411129999999998"/>
        <n v="-3.2519529999999999"/>
        <n v="-7.6245120000000002"/>
        <n v="-6.5199605820000004"/>
        <n v="-5.4187605320000003"/>
        <n v="-4.5703129999999996"/>
        <n v="-4.5389268109999996"/>
        <n v="-4.5263669999999996"/>
        <n v="-9.0527339999999992"/>
        <n v="-2.6147459999999998"/>
        <n v="-5.5371090000000001"/>
        <n v="-5.5810550000000001"/>
        <n v="-1.9775389999999999"/>
        <n v="-3.2308874670000001"/>
        <n v="-4.0698358069999996"/>
        <n v="-5.9965076430000002"/>
        <n v="-5.8159096730000002"/>
        <n v="-5.4504633120000001"/>
        <n v="-2.9223629999999998"/>
        <n v="-2.451324294"/>
        <n v="-2.4236642060000002"/>
        <n v="-2.2851560000000002"/>
        <n v="-9.0747070000000001"/>
        <n v="-7.6157031630000001"/>
        <n v="-5.9326169999999996"/>
        <n v="-5.7788089999999999"/>
        <n v="-5.251204274"/>
        <n v="-5.0537109999999998"/>
        <n v="-6.7675780000000003"/>
        <n v="-1.6918949999999999"/>
        <n v="-6.7895510000000003"/>
        <n v="-7.0971679999999999"/>
        <n v="-3.14209"/>
        <n v="-7.3168949999999997"/>
        <n v="-6.8994140000000002"/>
        <n v="-6.7530467669999998"/>
        <n v="-6.723698669"/>
        <n v="-6.7090904890000003"/>
        <n v="-6.4599609999999998"/>
        <n v="-6.6296813739999996"/>
        <n v="-8.8549799999999994"/>
        <n v="-4.4165039999999998"/>
        <n v="-6.6137699999999997"/>
        <n v="-3.7792970000000001"/>
        <n v="-7.3631921050000004"/>
        <n v="-7.5585940000000003"/>
        <n v="-6.4871307119999999"/>
        <n v="-6.1962890000000002"/>
        <n v="-6.1261017569999998"/>
        <n v="-6.0731477930000004"/>
        <n v="-6.0384005920000003"/>
        <n v="-5.7568359999999998"/>
        <n v="-8.9868159999999992"/>
        <n v="-7.4374253860000001"/>
        <n v="-7.1919522770000004"/>
        <n v="-6.7016600000000004"/>
        <n v="-6.5258789999999998"/>
        <n v="-2.087402"/>
        <n v="-8.3276369999999993"/>
        <n v="-8.2306788019999999"/>
        <n v="-7.9980469999999997"/>
        <n v="-4.240723"/>
        <n v="-6.1025853809999999"/>
        <n v="-6.4858874310000001"/>
        <n v="-7.8007780899999997"/>
        <n v="-7.9101559999999997"/>
        <n v="-5.6778023119999999"/>
        <n v="-4.5922850000000004"/>
        <n v="-8.4814450000000008"/>
        <n v="-7.404210172"/>
        <n v="-7.3072715109999997"/>
        <n v="-6.328125"/>
        <n v="-6.2841800000000001"/>
        <n v="-5.1635739999999997"/>
        <n v="-9.0966799999999992"/>
        <n v="-6.1083980000000002"/>
        <n v="-8.5473630000000007"/>
        <n v="-4.3286129999999998"/>
        <n v="-7.712402"/>
        <n v="-7.658649703"/>
        <n v="-6.6191103269999996"/>
        <n v="-5.6354842879999998"/>
        <n v="-5.4711910000000001"/>
        <n v="-5.7689496230000001"/>
        <n v="-5.8130793519999999"/>
        <n v="-5.8549110950000003"/>
        <n v="-8.6202320790000009"/>
        <n v="-8.8330079999999995"/>
        <n v="-5.8227539999999998"/>
        <n v="-7.6684570000000001"/>
        <n v="-5.778710437"/>
        <n v="-6.9213870000000002"/>
        <n v="-5.2954100000000004"/>
        <n v="-5.6808642669999996"/>
        <n v="-6.2022808999999999"/>
        <n v="-6.4660127679999997"/>
        <n v="-8.1518549999999994"/>
        <n v="-1.6479490000000001"/>
        <n v="-6.8554690000000003"/>
        <n v="-5.8666989999999997"/>
        <n v="-3.823242"/>
        <n v="-5.4931640000000002"/>
        <n v="-5.3220238259999997"/>
        <n v="-4.4516115650000003"/>
        <n v="-3.0541990000000001"/>
        <n v="-7.2059458950000002"/>
        <n v="-7.3034600220000003"/>
        <n v="-8.3715820000000001"/>
        <n v="-6.4819339999999999"/>
        <n v="-8.9648439999999994"/>
        <n v="-7.9098620750000004"/>
        <n v="-6.2134618870000002"/>
        <n v="-5.2294919999999996"/>
        <n v="-5.2514649999999996"/>
        <n v="-8.8769530000000003"/>
        <n v="-8.3192337349999992"/>
        <n v="-7.9361310239999998"/>
        <n v="-7.7483429519999998"/>
        <n v="-6.2051885740000001"/>
        <n v="-7.734375"/>
        <n v="-6.2182620000000002"/>
        <n v="-4.7460940000000003"/>
        <n v="-7.0829543810000004"/>
        <n v="-6.5035223279999999"/>
        <n v="-7.4040027439999996"/>
        <n v="-2.9443359999999998"/>
        <n v="-7.9321289999999998"/>
        <n v="-4.6801760000000003"/>
        <n v="-4.8449433260000001"/>
        <n v="-5.2563045669999999"/>
        <n v="-5.6689449999999999"/>
        <n v="-3.0102540000000002"/>
        <n v="-9.0087890000000002"/>
        <n v="-6.6357419999999996"/>
        <n v="-7.6357980259999998"/>
        <n v="-1.801758"/>
        <n v="-8.0859380000000005"/>
        <n v="-5.2075199999999997"/>
        <n v="-7.4742837739999999"/>
        <n v="-7.6723110229999998"/>
        <n v="-7.7692048649999998"/>
        <n v="-7.8695741679999998"/>
        <n v="-3.515625"/>
        <n v="-6.350098"/>
        <n v="-8.9428710000000002"/>
        <n v="-8.298455938"/>
        <n v="-8.4138656520000001"/>
        <n v="-8.4596051279999998"/>
        <n v="-8.9208979999999993"/>
        <n v="-7.053223"/>
        <n v="-7.3554159439999998"/>
        <n v="-7.5967656870000004"/>
        <n v="-7.6575786949999998"/>
        <n v="-7.6464840000000001"/>
        <n v="-8.5913090000000008"/>
        <n v="-7.8881839999999999"/>
        <n v="-6.2402340000000001"/>
        <n v="2.2192379999999998"/>
        <n v="-9.0307619999999993"/>
        <n v="-5.646973"/>
        <n v="-7.2729489999999997"/>
        <n v="-5.7061282929999999"/>
        <n v="-9.0033475060000008"/>
        <n v="-5.6909179999999999"/>
        <n v="-5.7977108700000004"/>
        <n v="-6.4379879999999998"/>
        <n v="0.39550780000000002"/>
        <n v="-4.7021480000000002"/>
        <n v="-6.3720699999999999"/>
        <n v="-6.5530971320000004"/>
        <n v="-6.8848055429999997"/>
        <n v="-6.8998616080000001"/>
        <n v="-6.6924498080000001"/>
        <n v="-5.8447269999999998"/>
        <n v="-6.8334960000000002"/>
        <n v="-2.834473"/>
        <n v="-8.5253910000000008"/>
        <n v="-5.4052730000000002"/>
        <n v="-7.1630859999999998"/>
        <n v="-4.1528320000000001"/>
        <n v="-7.5805660000000001"/>
        <n v="-7.8176370740000003"/>
        <n v="-7.8587651620000001"/>
        <n v="-0.703125"/>
        <n v="-6.8115230000000002"/>
        <n v="-8.5034179999999999"/>
        <n v="-3.4277340000000001"/>
        <n v="-6.4140370539999996"/>
        <n v="-5.6003738399999996"/>
        <n v="6.5917970000000006E-2"/>
        <n v="-1.625977"/>
        <n v="-4.3066409999999999"/>
        <n v="-4.4074499979999997"/>
        <n v="-4.8120120000000002"/>
        <n v="-7.009277"/>
        <n v="-2.4609380000000001"/>
        <n v="-7.1850589999999999"/>
        <n v="-2.6806640000000002"/>
        <n v="-8.5628240699999996"/>
        <n v="-4.4824219999999997"/>
        <n v="-7.756348"/>
        <n v="-7.03125"/>
        <n v="-3.3178709999999998"/>
        <n v="-6.4604640809999996"/>
        <n v="-4.0209960000000002"/>
        <n v="-6.9873050000000001"/>
        <n v="-6.6914894"/>
        <n v="-6.0022873250000002"/>
        <n v="-3.9331049999999999"/>
        <n v="-3.9550779999999999"/>
        <n v="-3.4497070000000001"/>
        <n v="-5.4046706230000003"/>
        <n v="-6.8578327000000003"/>
        <n v="-7.0515536430000001"/>
        <n v="-7.0654723849999996"/>
        <n v="-7.4805303839999997"/>
        <n v="-8.0200200000000006"/>
        <n v="-7.3435153169999996"/>
        <n v="-3.6474609999999998"/>
        <n v="-7.8002929999999999"/>
        <n v="-6.806759402"/>
        <n v="-6.7317448219999996"/>
        <n v="-5.7348629999999998"/>
        <n v="-8.7072398209999999"/>
        <n v="-7.5181944139999999"/>
        <n v="-7.3298003310000004"/>
        <n v="-7.2381057200000001"/>
        <n v="-6.5039059999999997"/>
        <n v="-7.0550693290000002"/>
        <n v="-7.0714295189999996"/>
        <n v="-7.0751949999999999"/>
        <n v="-6.5478519999999998"/>
        <n v="-5.9152599129999999"/>
        <n v="-7.075679794"/>
        <n v="-8.6572270000000007"/>
        <n v="-7.2928035080000004"/>
        <n v="-3.7133790000000002"/>
        <n v="-8.6791990000000006"/>
        <n v="-7.1183605300000004"/>
        <n v="-5.5590820000000001"/>
        <n v="-5.3340713539999998"/>
        <n v="-4.1748050000000001"/>
        <n v="-4.4384769999999998"/>
        <n v="-8.7231450000000006"/>
        <n v="-4.3505859999999998"/>
        <n v="-4.4665814040000003"/>
        <n v="-4.7567440169999999"/>
        <n v="-5.0317379999999998"/>
        <n v="-6.4702124359999997"/>
        <n v="-6.8529977110000004"/>
        <n v="-8.3278741909999994"/>
        <n v="-8.4155270000000009"/>
        <n v="-3.6254879999999998"/>
        <n v="-4.921875"/>
        <n v="-4.0429690000000003"/>
        <n v="-5.8007809999999997"/>
        <n v="-4.0649410000000001"/>
        <n v="-7.4926760000000003"/>
        <n v="-6.8923861710000001"/>
        <n v="-6.9813182229999997"/>
        <n v="-7.4267580000000004"/>
        <n v="-7.1191409999999999"/>
        <n v="-3.0322269999999998"/>
        <n v="-6.9947403179999998"/>
        <n v="-6.9433590000000001"/>
        <n v="-6.848732246"/>
        <n v="-5.6172102800000001"/>
        <n v="-5.4272460000000002"/>
        <n v="-2.790527"/>
        <n v="-8.5693359999999998"/>
        <n v="-1.40625"/>
        <n v="-2.416992"/>
        <n v="-3.3398439999999998"/>
        <n v="-5.1416019999999998"/>
        <n v="-0.48339840000000001"/>
        <n v="-5.2734379999999996"/>
        <n v="-1.73584"/>
        <n v="-8.8642094599999997"/>
        <n v="-9.1186520000000009"/>
        <n v="-1.1206050000000001"/>
        <n v="-7.3608399999999996"/>
        <n v="-7.5539147099999999"/>
        <n v="-8.9681349800000003"/>
        <n v="-5.7128909999999999"/>
        <n v="-7.4707030000000003"/>
        <n v="-7.830602839"/>
        <n v="-7.9541019999999998"/>
        <n v="-5.1579006249999999"/>
        <n v="-4.5483399999999996"/>
        <n v="-3.0761720000000001"/>
        <n v="-7.8222659999999999"/>
        <n v="-5.5723610389999996"/>
        <n v="-8.1079100000000004"/>
        <n v="-4.2849578639999999"/>
        <n v="-4.4604489999999997"/>
        <n v="-5.3527208240000004"/>
        <n v="-6.1137471210000003"/>
        <n v="-7.1057363410000001"/>
        <n v="-7.5026345919999997"/>
        <n v="-7.3828129999999996"/>
        <n v="-8.0200043959999991"/>
        <n v="-8.3489006710000009"/>
        <n v="-8.9059465719999995"/>
        <n v="-8.1621421410000004"/>
        <n v="-7.2290039999999998"/>
        <n v="-5.0756839999999999"/>
        <n v="-5.1873963669999998"/>
        <n v="-7.3910839020000001"/>
        <n v="-7.5366210000000002"/>
        <n v="-7.45600927"/>
        <n v="-7.5657259330000004"/>
        <n v="-7.6025390000000002"/>
        <n v="-3.2299799999999999"/>
        <n v="-7.7783199999999999"/>
        <n v="-5.9985350000000004"/>
        <n v="-8.8989259999999994"/>
        <n v="-6.6796879999999996"/>
        <n v="-7.2070309999999997"/>
        <n v="-7.2193280599999996"/>
        <n v="-2.9882810000000002"/>
        <n v="-7.3057123969999997"/>
        <n v="-6.8658153009999996"/>
        <n v="-6.9369048360000001"/>
        <n v="-7.8442379999999998"/>
        <n v="-3.911133"/>
        <n v="-7.5146480000000002"/>
        <n v="-7.7613114919999999"/>
        <n v="0.50537109999999996"/>
        <n v="-5.2648796349999998"/>
        <n v="-6.544394746"/>
        <n v="-5.9545899999999996"/>
        <n v="-6.7807432969999999"/>
        <n v="-6.2365927250000004"/>
        <n v="-8.2177729999999993"/>
        <n v="-0.90087890000000004"/>
        <n v="-5.3393550000000003"/>
        <n v="-4.2626949999999999"/>
        <n v="-8.2617189999999994"/>
        <n v="-7.8670012849999997"/>
        <n v="-7.6712858150000001"/>
        <n v="-5.7380594140000003"/>
        <n v="-6.1303710000000002"/>
        <n v="-8.7679602130000003"/>
        <n v="-8.9092239850000006"/>
        <n v="-8.9826369330000002"/>
        <n v="-4.21875"/>
        <n v="-7.2509769999999998"/>
        <n v="-5.3833010000000003"/>
        <n v="-6.7456050000000003"/>
        <n v="-5.3173830000000004"/>
        <n v="-1.3623050000000001"/>
        <n v="-4.5043949999999997"/>
        <n v="-5.2528653810000003"/>
        <n v="-8.7206533820000001"/>
        <n v="-0.79101560000000004"/>
        <n v="-5.0115431949999998"/>
        <n v="-3.3990925409999999"/>
        <n v="-8.7553868119999994"/>
        <n v="-7.477692695"/>
        <n v="-7.2700473460000001"/>
        <n v="-3.7353519999999998"/>
        <n v="-8.5590499040000001"/>
        <n v="-7.2227641120000001"/>
        <n v="-6.6577149999999996"/>
        <n v="-3.546355385"/>
        <n v="-4.3725589999999999"/>
        <n v="-4.196777"/>
        <n v="-4.7934002009999999"/>
        <n v="0.63720699999999997"/>
        <n v="-4.8339840000000001"/>
        <n v="-6.4061091379999997"/>
        <n v="-8.6352539999999998"/>
        <n v="-6.1111545359999999"/>
        <n v="-9.0863572969999993"/>
        <n v="-9.0826842239999994"/>
        <n v="-9.0823517010000003"/>
        <n v="-8.6433571330000003"/>
        <n v="-3.4057620000000002"/>
        <n v="-8.7670899999999996"/>
        <n v="-8.7011719999999997"/>
        <n v="-7.7677103919999997"/>
        <n v="-7.7950934289999996"/>
        <n v="-8.4430168800000001"/>
        <n v="-8.7268593489999997"/>
        <n v="-4.7058990749999996"/>
        <n v="-1.779785"/>
        <n v="-7.8341911189999998"/>
        <n v="-7.7335304989999996"/>
        <n v="-5.8860546850000004"/>
        <n v="-8.3492524909999997"/>
        <n v="-8.4801619430000006"/>
        <n v="-8.5195349460000003"/>
        <n v="-8.520853142"/>
        <n v="-8.5920045849999998"/>
        <n v="-8.5932935449999999"/>
        <n v="1.3623050000000001"/>
        <n v="-7.7077392329999999"/>
        <n v="-6.1743160000000001"/>
        <n v="-8.2421955990000004"/>
        <n v="-2.7685550000000001"/>
        <n v="-2.7465820000000001"/>
        <n v="-0.65917970000000004"/>
        <n v="-7.6847023739999996"/>
        <n v="-8.7890630000000005"/>
        <n v="-5.4492190000000003"/>
        <n v="-4.7241210000000002"/>
        <n v="-6.3595147289999998"/>
        <n v="-8.979771586"/>
        <n v="-8.8456206430000002"/>
        <n v="-4.9658199999999999"/>
        <n v="0.39640329200000002"/>
        <n v="3.7353519999999998"/>
        <n v="-9.1100560050000006"/>
        <n v="-9.1133027250000005"/>
        <n v="-9.1154036559999998"/>
        <n v="-9.1155899090000005"/>
        <n v="-9.1182645939999993"/>
        <n v="-7.1898662470000003"/>
        <n v="-7.4487300000000003"/>
        <n v="-1.4721679999999999"/>
        <n v="-6.7078430190000002"/>
        <n v="-6.6039335059999997"/>
        <n v="-7.7370625110000004"/>
        <n v="-8.7720830559999996"/>
        <n v="-6.7236330000000004"/>
        <n v="-8.4557997670000002"/>
        <n v="-2.6367189999999998"/>
        <n v="-4.7900390000000002"/>
        <n v="-6.4835068219999998"/>
        <n v="-2.1972659999999999"/>
        <n v="-3.8012700000000001"/>
        <n v="-2.3510740000000001"/>
        <n v="-6.5698239999999997"/>
        <n v="-0.1757813"/>
        <n v="2.0214840000000001"/>
        <n v="-4.9709366279999996"/>
        <n v="-8.6132810000000006"/>
        <n v="-3.6914060000000002"/>
        <n v="-7.3388669999999996"/>
        <n v="-8.1738280000000003"/>
        <n v="-4.0869140000000002"/>
        <n v="-5.740720381"/>
        <n v="-6.0864260000000003"/>
        <n v="-0.61523439999999996"/>
        <n v="-3.6694339999999999"/>
        <n v="-2.2192379999999998"/>
        <n v="-3.5815429999999999"/>
        <n v="-8.3496089999999992"/>
        <n v="-7.5034243329999999"/>
        <n v="-7.2949219999999997"/>
        <n v="-2.8564449999999999"/>
        <n v="-8.4375"/>
        <n v="-8.3948306469999991"/>
        <n v="-7.5842037449999999"/>
        <n v="-7.8944882610000002"/>
        <n v="0.13183590000000001"/>
        <n v="-1.713867"/>
        <n v="-6.824782227"/>
        <n v="-8.4843871649999993"/>
        <n v="-8.3906918509999997"/>
        <n v="-7.6967363439999996"/>
        <n v="-8.5202056929999994"/>
        <n v="-3.8671880000000001"/>
        <n v="-5.0976559999999997"/>
        <n v="-6.9707753209999996"/>
        <n v="3.493652"/>
        <n v="-4.899902"/>
        <n v="-6.9928036850000002"/>
        <n v="-7.6793867340000004"/>
        <n v="-6.168018"/>
        <n v="-5.603027"/>
        <n v="-3.9770509999999999"/>
        <n v="2.6806640000000002"/>
        <n v="-2.9003909999999999"/>
        <n v="-3.537598"/>
        <n v="-7.6904300000000001"/>
        <n v="-4.1088870000000002"/>
        <n v="0.48339840000000001"/>
        <n v="-8.5555190999999997"/>
        <n v="-6.0205080000000004"/>
        <n v="-7.4580982850000002"/>
        <n v="-7.4721689180000004"/>
        <n v="-6.306152"/>
        <n v="-5.71233726"/>
        <n v="-3.493652"/>
        <n v="-7.495010239"/>
        <n v="-7.6234015819999996"/>
        <n v="-7.3137688550000002"/>
        <n v="-7.2159445360000003"/>
        <n v="-7.1870666879999998"/>
        <n v="-2.6586910000000001"/>
        <n v="-5.0893286509999998"/>
        <n v="-6.907499305"/>
        <n v="-6.9884464570000002"/>
        <n v="-1.999512"/>
        <n v="-7.7761492099999998"/>
        <n v="-8.3682085310000005"/>
        <n v="-4.1308590000000001"/>
        <n v="-7.9767868389999999"/>
        <n v="-8.3134819370000006"/>
        <n v="-7.4813221199999997"/>
        <n v="-6.6373301429999998"/>
        <n v="-3.5595699999999999"/>
        <n v="-8.8786540610000007"/>
        <n v="-9.030206862"/>
        <n v="-9.0524580439999998"/>
        <n v="-7.2765505079999997"/>
        <n v="-7.1149859920000003"/>
        <n v="-1.3183590000000001"/>
        <n v="-6.9653320000000001"/>
        <n v="-8.5774207730000001"/>
        <n v="-8.1100355470000007"/>
        <n v="-8.2397460000000002"/>
        <n v="-8.6271378510000005"/>
        <n v="-8.9526331320000008"/>
        <n v="-6.808328232"/>
        <n v="-2.438965"/>
        <n v="-3.2739259999999999"/>
        <n v="-3.1640630000000001"/>
        <n v="-7.4047850000000004"/>
        <n v="-5.6158001070000001"/>
        <n v="-6.0589445819999996"/>
        <n v="-5.0950865399999996"/>
        <n v="-4.9877929999999999"/>
        <n v="-4.943848"/>
        <n v="-7.8662109999999998"/>
        <n v="-7.9282349310000004"/>
        <n v="-7.9488785550000003"/>
        <n v="-8.7254026660000008"/>
        <n v="-8.9593277239999995"/>
        <n v="-7.9737618780000004"/>
        <n v="-7.6750410709999999"/>
        <n v="-7.8715383880000003"/>
        <n v="-7.9269499210000003"/>
        <n v="-7.9823614540000003"/>
        <n v="-7.9874300119999999"/>
        <n v="-8.0428818510000006"/>
        <n v="-8.1083146189999997"/>
        <n v="-6.5700248119999998"/>
        <n v="-8.6574238809999997"/>
        <n v="-8.2062759960000005"/>
        <n v="-7.8935179379999996"/>
        <n v="-7.8779817440000004"/>
        <n v="-7.8765719949999999"/>
        <n v="-7.8680986700000002"/>
        <n v="-7.8341961879999999"/>
        <n v="-7.8017034550000002"/>
        <n v="-2.109375"/>
        <n v="-7.8672553650000001"/>
        <n v="-6.7628535489999999"/>
        <n v="-6.6158893900000004"/>
        <n v="-6.076898463"/>
        <n v="-8.9507502250000002"/>
        <n v="-6.9000372270000003"/>
        <n v="-7.4909676530000002"/>
        <n v="-5.291415346"/>
        <n v="-7.6091481009999997"/>
        <n v="-7.7784110670000004"/>
        <n v="-8.3056640000000002"/>
        <n v="-6.1525615550000001"/>
        <n v="-7.3943948009999998"/>
        <n v="-5.9106449999999997"/>
        <n v="-8.2837067910000002"/>
        <n v="-1.010742"/>
        <n v="0.19775390000000001"/>
        <n v="-5.8511250889999999"/>
        <n v="-2.1533199999999999"/>
        <n v="-8.4098637390000004"/>
        <n v="-8.1040023990000005"/>
        <n v="-6.4160159999999999"/>
        <n v="-6.5917969999999997"/>
        <n v="-3.5714458269999998"/>
        <n v="-0.92285159999999999"/>
        <n v="-8.0419920000000005"/>
        <n v="-2.9663089999999999"/>
        <n v="-3.120117"/>
        <n v="-1.6699219999999999"/>
        <n v="-6.0424800000000003"/>
        <n v="-7.1703224060000004"/>
        <n v="-5.4107279940000002"/>
        <n v="-7.1372498530000001"/>
        <n v="-7.7556423780000001"/>
        <n v="-1.8676759999999999"/>
        <n v="-7.9760739999999997"/>
        <n v="-2.3730470000000001"/>
        <n v="-6.1523440000000003"/>
        <n v="-5.1008569469999996"/>
        <n v="-6.2081745130000003"/>
        <n v="-8.0509096230000008"/>
        <n v="-6.1685500040000001"/>
        <n v="-4.3945309999999997"/>
        <n v="-8.5487044409999999"/>
        <n v="-5.0097659999999999"/>
        <n v="-7.004212602"/>
        <n v="-7.0366177490000004"/>
        <n v="-5.5151370000000002"/>
        <n v="-6.4422003319999996"/>
        <n v="-7.6601680280000002"/>
        <n v="-5.631379709"/>
        <n v="-5.8719357419999998"/>
        <n v="-6.9977066030000001"/>
        <n v="-7.0281796070000002"/>
        <n v="-7.6684328979999998"/>
        <n v="-4.2846679999999999"/>
        <n v="-4.9559863249999996"/>
        <n v="-6.7942497749999999"/>
        <n v="-6.2804814249999996"/>
        <n v="-6.4809707169999999"/>
        <n v="-6.7117642059999998"/>
        <n v="-6.3940429999999999"/>
        <n v="-7.4502836889999999"/>
        <n v="-7.4782644859999996"/>
        <n v="-7.4790755229999997"/>
        <n v="-7.4806728040000001"/>
        <n v="-7.485470243"/>
        <n v="-7.4863188730000001"/>
        <n v="-1.7578130000000001"/>
        <n v="-6.2907473710000001"/>
        <n v="-6.3849461170000001"/>
        <n v="-7.8758580800000004"/>
        <n v="-5.717615114"/>
        <n v="-6.5074197370000002"/>
        <n v="-5.9007550609999999"/>
        <n v="-8.170408321"/>
        <n v="-6.7381159070000001"/>
        <n v="2.1972660000000001E-2"/>
        <n v="-8.7831961920000001"/>
        <n v="-1.2524409999999999"/>
        <n v="-7.1253865039999997"/>
        <n v="-6.7734581030000003"/>
        <n v="-4.6582030000000003"/>
        <n v="-4.5435346030000003"/>
        <n v="-4.4865052619999997"/>
        <n v="-4.4809787290000003"/>
        <n v="-7.5559180279999998"/>
        <n v="-7.5178708939999996"/>
        <n v="-7.1511884009999998"/>
        <n v="-7.7862373150000002"/>
        <n v="-8.9784904270000006"/>
        <n v="0.5932617"/>
        <n v="9.2065429999999999"/>
        <n v="-6.7629463259999998"/>
        <n v="-8.4594729999999991"/>
        <n v="4.0209960000000002"/>
        <n v="-8.8004957410000006"/>
        <n v="-4.9053973620000004"/>
        <n v="0.37353520000000001"/>
        <n v="7.6684570000000001"/>
        <n v="-4.6362300000000003"/>
        <n v="-5.6740869749999998"/>
        <n v="-6.1312629129999996"/>
        <n v="-4.5990389130000002"/>
        <n v="-6.236027483"/>
        <n v="1.40625"/>
        <n v="0.54931640000000004"/>
        <n v="-2.0214840000000001"/>
        <n v="-7.6749192620000004"/>
        <n v="-7.5499521510000003"/>
        <n v="2.109375"/>
        <n v="-6.89327763"/>
        <n v="-8.1298829999999995"/>
        <n v="2.7246090000000001"/>
        <n v="1.4721679999999999"/>
        <n v="3.6914060000000002"/>
        <n v="-4.6690503760000004"/>
        <n v="1.047650263"/>
        <n v="2.8125"/>
        <n v="1.296387"/>
        <n v="-1.4941409999999999"/>
        <n v="-2.5927730000000002"/>
        <n v="-8.086537775"/>
        <n v="-6.2420353339999997"/>
        <n v="-5.6670601429999996"/>
        <n v="-3.3837890000000002"/>
        <n v="-8.8542254509999996"/>
        <n v="-8.7514404359999993"/>
        <n v="-8.700047928"/>
        <n v="-7.9739450789999999"/>
        <n v="-7.6278755780000003"/>
        <n v="-7.28180608"/>
        <n v="-6.8041514909999998"/>
        <n v="-6.4191086889999998"/>
        <n v="-8.6844641120000006"/>
        <n v="-8.6677478539999999"/>
        <n v="-7.9478354449999999"/>
        <n v="-6.7680991759999998"/>
        <n v="-6.4918291799999999"/>
        <n v="-7.9418797120000004"/>
        <n v="-7.9198509990000003"/>
        <n v="-6.4941552800000002"/>
        <n v="-6.7047519299999996"/>
        <n v="-7.0802090379999996"/>
        <n v="-7.6974667569999999"/>
        <n v="-7.7227346910000003"/>
        <n v="-8.2886335649999996"/>
        <n v="-6.1324820300000003"/>
        <n v="-5.467799469"/>
        <n v="-5.2467919670000001"/>
        <n v="-2.8125"/>
        <n v="-7.279102398"/>
        <n v="-7.1514609870000001"/>
        <n v="-7.2575026649999996"/>
        <n v="-7.0075351570000004"/>
        <n v="3.7792970000000001"/>
        <n v="-5.5093069159999999"/>
        <n v="-8.728327707"/>
        <n v="-8.2235553459999995"/>
        <n v="-6.9204655529999997"/>
        <n v="-6.816125102"/>
        <n v="-6.4856223530000001"/>
        <n v="-8.5822218960000001"/>
        <n v="-6.3440954490000001"/>
        <n v="-7.6527924479999996"/>
        <n v="-6.1458888370000002"/>
        <n v="-6.6722003750000001"/>
        <n v="-6.8277444740000002"/>
        <n v="-8.8110350000000004"/>
        <n v="-7.9762349649999997"/>
        <n v="5.8666989999999997"/>
        <n v="-8.1298842859999993"/>
        <n v="-1.3403320000000001"/>
        <n v="-8.9972183890000004"/>
        <n v="-8.9979912280000001"/>
        <n v="-9.0153404940000001"/>
        <n v="-9.0176532280000004"/>
        <n v="-9.0180380089999996"/>
        <n v="-9.0207386090000004"/>
        <n v="-9.0211295590000002"/>
        <n v="-0.43945309999999999"/>
        <n v="-8.1094708969999996"/>
        <n v="-8.0275158530000006"/>
        <n v="-0.50537109999999996"/>
        <n v="-8.3879997700000004"/>
        <n v="-8.0404079300000006"/>
        <n v="-1.032715"/>
        <n v="-7.0856592799999998"/>
        <n v="-7.0902161970000002"/>
        <n v="-7.3338022609999998"/>
        <n v="-7.3552903250000004"/>
        <n v="-7.3597753380000004"/>
        <n v="-0.41748049999999998"/>
        <n v="-5.8159555120000004"/>
        <n v="-8.354979385"/>
        <n v="2.8784179999999999"/>
        <n v="-8.7688642629999993"/>
        <n v="-8.5654440790000006"/>
        <n v="-1.384277"/>
        <n v="-9.0111492420000001"/>
        <n v="-2.3071290000000002"/>
        <n v="-8.6384508479999997"/>
        <n v="-8.3935549999999992"/>
        <n v="2.416992"/>
        <n v="-1.428223"/>
        <n v="8.6572270000000007"/>
        <n v="5.1855469999999997"/>
        <n v="-8.9993045590000005"/>
        <n v="-9.0038013699999997"/>
        <n v="1.6699219999999999"/>
        <n v="-9.009961401"/>
        <n v="-9.0106543220000006"/>
        <n v="-9.0293797819999995"/>
        <n v="-8.8785524480000007"/>
        <n v="-6.9334713089999997"/>
        <n v="-6.7782402590000004"/>
        <n v="-7.8594734849999996"/>
        <n v="12.612299999999999"/>
        <n v="-0.1098633"/>
        <n v="-7.6065054710000002"/>
        <n v="-7.1235202749999997"/>
        <n v="-1.296387"/>
        <n v="-3.4961769930000002"/>
        <n v="-7.9826642420000002"/>
        <n v="-6.8181844439999999"/>
        <n v="-7.8376042540000004"/>
        <n v="-7.4693409300000004"/>
        <n v="-7.4892246269999996"/>
        <n v="-8.2990323949999993"/>
        <n v="-8.5620233599999995"/>
        <n v="-8.8652674260000008"/>
        <n v="-5.7729783829999999"/>
        <n v="0.703125"/>
        <n v="-4.4145236150000002"/>
        <n v="-7.0864715599999997"/>
        <n v="-7.1451046690000002"/>
        <n v="-6.2693505949999997"/>
        <n v="-6.2232130269999999"/>
        <n v="-6.1233239529999999"/>
        <n v="-6.6633779799999999"/>
        <n v="-7.7766233339999999"/>
        <n v="-8.1807152339999991"/>
        <n v="-8.9785243030000004"/>
        <n v="-8.6257989829999993"/>
        <n v="-8.3946061259999993"/>
        <n v="-8.2836909999999992"/>
        <n v="8.7890629999999997E-2"/>
        <n v="-6.3811044309999998"/>
        <n v="-8.5228351720000006"/>
        <n v="-8.9752938869999994"/>
        <n v="-7.2729775940000003"/>
        <n v="-7.846810176"/>
        <n v="-6.5509322069999998"/>
        <n v="-4.0155641209999997"/>
        <n v="-1.5377046830000001"/>
        <n v="-0.73883882499999998"/>
        <n v="3.513028249"/>
        <n v="5.9908879849999996"/>
        <n v="8.4862501849999994"/>
        <n v="10.96410962"/>
        <n v="13.46072191"/>
        <n v="15.996090000000001"/>
        <n v="-6.0763904039999996"/>
        <n v="-5.7444683870000004"/>
        <n v="-5.4023307899999997"/>
        <n v="-4.7413336700000004"/>
        <n v="-4.4042201150000002"/>
        <n v="-4.06459452"/>
        <n v="-3.9549028320000001"/>
        <n v="-2.3079425250000001"/>
        <n v="-0.85693359999999996"/>
        <n v="0.76904300000000003"/>
        <n v="16.660410649999999"/>
        <n v="32.058109999999999"/>
        <n v="36.345971830000003"/>
        <n v="44.956049999999998"/>
        <n v="45.434376790000002"/>
        <n v="45.438180590000002"/>
        <n v="45.905333710000001"/>
        <n v="46.380094419999999"/>
        <n v="46.858658929999997"/>
        <n v="47.815550229999999"/>
        <n v="48.282703349999998"/>
        <n v="50.185549999999999"/>
        <n v="50.134600239999997"/>
        <n v="50.083624950000001"/>
        <n v="49.981265960000002"/>
        <n v="49.929116479999998"/>
        <n v="49.878524079999998"/>
        <n v="49.77659903"/>
        <n v="49.726006630000001"/>
        <n v="49.675056869999999"/>
        <n v="49.572315000000003"/>
        <n v="49.521722590000003"/>
        <n v="49.47074731"/>
        <n v="49.419797539999998"/>
        <n v="49.368005429999997"/>
        <n v="49.317846969999998"/>
        <n v="49.266080379999998"/>
        <n v="49.164538219999997"/>
        <n v="49.112746100000003"/>
        <n v="49.062179229999998"/>
        <n v="49.011203940000001"/>
        <n v="48.908462059999998"/>
        <n v="48.858303599999999"/>
        <n v="48.80653702"/>
        <n v="48.704969329999997"/>
        <n v="48.654019560000002"/>
        <n v="48.602227450000001"/>
        <n v="48.552068990000002"/>
        <n v="48.449710000000003"/>
        <n v="51.789549999999998"/>
        <n v="51.301362599999997"/>
        <n v="50.816871689999999"/>
        <n v="48.833071269999998"/>
        <n v="48.344883869999997"/>
        <n v="47.856450000000002"/>
        <n v="51.350099999999998"/>
        <n v="50.837685829999998"/>
        <n v="49.796168129999998"/>
        <n v="49.271236940000001"/>
        <n v="48.742394169999997"/>
        <n v="48.229979999999998"/>
        <n v="48.264724370000003"/>
        <n v="48.281833280000001"/>
        <n v="48.299339269999997"/>
        <n v="48.333539819999999"/>
        <n v="48.350916320000003"/>
        <n v="48.36842231"/>
        <n v="48.402899089999998"/>
        <n v="48.419861249999997"/>
        <n v="48.43736723"/>
        <n v="48.471705900000003"/>
        <n v="48.489350000000002"/>
        <n v="48.506450270000002"/>
        <n v="48.540927050000001"/>
        <n v="48.558027330000002"/>
        <n v="48.575541940000001"/>
        <n v="48.592504099999999"/>
        <n v="48.661587140000002"/>
        <n v="48.678825529999997"/>
        <n v="48.696331520000001"/>
        <n v="48.730670179999997"/>
        <n v="48.748176170000001"/>
        <n v="48.765146960000003"/>
        <n v="48.78252346"/>
        <n v="48.799891340000002"/>
        <n v="48.816991610000002"/>
        <n v="48.834497599999999"/>
        <n v="48.868974369999997"/>
        <n v="48.886074649999998"/>
        <n v="48.903589269999998"/>
        <n v="48.920551430000003"/>
        <n v="48.937789819999999"/>
        <n v="48.955166319999996"/>
        <n v="48.972396080000003"/>
        <n v="48.989634469999999"/>
        <n v="49.024378839999997"/>
        <n v="49.04134964"/>
        <n v="49.058993729999997"/>
        <n v="49.081480470000002"/>
        <n v="49.09346188"/>
        <n v="49.110432670000002"/>
        <n v="49.127938659999998"/>
        <n v="49.196892220000002"/>
        <n v="49.33532589"/>
        <n v="49.352426170000001"/>
        <n v="49.369396960000003"/>
        <n v="49.40400322"/>
        <n v="49.421509210000004"/>
        <n v="49.438479999999998"/>
        <n v="46.010739999999998"/>
        <n v="46.172119330000001"/>
        <n v="46.252507090000002"/>
        <n v="46.334746549999998"/>
        <n v="46.494274179999998"/>
        <n v="46.57590982"/>
        <n v="46.655049699999999"/>
        <n v="46.817676910000003"/>
        <n v="46.896816790000003"/>
        <n v="46.978452429999997"/>
        <n v="47.13918769"/>
        <n v="47.21832757"/>
        <n v="47.299963210000001"/>
        <n v="47.460094660000003"/>
        <n v="47.541730299999998"/>
        <n v="47.620870179999997"/>
        <n v="47.783497390000001"/>
        <n v="47.86263727"/>
        <n v="47.943025030000001"/>
        <n v="48.104404350000003"/>
        <n v="48.186039999999998"/>
        <n v="47.454187859999998"/>
        <n v="47.094125409999997"/>
        <n v="46.359341460000003"/>
        <n v="45.993415339999999"/>
        <n v="45.619060330000003"/>
        <n v="44.890140000000002"/>
        <n v="45.097027330000003"/>
        <n v="45.19725846"/>
        <n v="45.301498840000001"/>
        <n v="45.505970349999998"/>
        <n v="45.610210729999999"/>
        <n v="45.71126426"/>
        <n v="45.917329189999997"/>
        <n v="46.019976149999998"/>
        <n v="46.122623099999998"/>
        <n v="46.327917020000001"/>
        <n v="46.432157400000001"/>
        <n v="46.533981949999998"/>
        <n v="46.740869279999998"/>
        <n v="46.842693830000002"/>
        <n v="46.945340790000003"/>
        <n v="47.150634699999998"/>
        <n v="47.253230260000002"/>
        <n v="47.356699630000001"/>
        <n v="47.460940000000001"/>
        <n v="44.780270000000002"/>
        <n v="44.793099220000002"/>
        <n v="44.818649309999998"/>
        <n v="44.822728150000003"/>
        <n v="44.831077020000002"/>
        <n v="44.843899860000001"/>
        <n v="44.869354360000003"/>
        <n v="44.88208161"/>
        <n v="44.895006420000001"/>
        <n v="44.907631700000003"/>
        <n v="44.933086189999997"/>
        <n v="44.946011009999999"/>
        <n v="44.95854069"/>
        <n v="44.984090780000002"/>
        <n v="44.997015599999997"/>
        <n v="45.009545279999998"/>
        <n v="45.035095370000001"/>
        <n v="45.047822619999998"/>
        <n v="45.060747429999999"/>
        <n v="45.086195549999999"/>
        <n v="45.098827200000002"/>
        <n v="45.111548079999999"/>
        <n v="45.13700257"/>
        <n v="45.150029359999998"/>
        <n v="45.162552660000003"/>
        <n v="45.175477479999998"/>
        <n v="45.200734410000003"/>
        <n v="45.213461649999999"/>
        <n v="45.239011740000002"/>
        <n v="45.340918950000002"/>
        <n v="45.353843759999997"/>
        <n v="45.36647541"/>
        <n v="45.39192353"/>
        <n v="45.404848350000002"/>
        <n v="45.417479999999998"/>
        <n v="42.055660000000003"/>
        <n v="45.988770000000002"/>
        <n v="46.047061710000001"/>
        <n v="46.105820450000003"/>
        <n v="46.164549999999998"/>
        <n v="41.87988"/>
        <n v="45.812989999999999"/>
        <n v="45.487995570000002"/>
        <n v="44.825277970000002"/>
        <n v="44.495158979999999"/>
        <n v="44.165039999999998"/>
        <n v="44.064297080000003"/>
        <n v="44.014714040000001"/>
        <n v="43.964730529999997"/>
        <n v="43.86478855"/>
        <n v="43.814805040000003"/>
        <n v="43.764045619999997"/>
        <n v="43.71443756"/>
        <n v="43.66447908"/>
        <n v="43.613719670000002"/>
        <n v="43.564111599999997"/>
        <n v="43.364202599999999"/>
        <n v="43.314219100000003"/>
        <n v="43.113133730000001"/>
        <n v="43.063550679999999"/>
        <n v="43.012791270000001"/>
        <n v="42.912824260000001"/>
        <n v="42.863641690000001"/>
        <n v="42.813257710000002"/>
        <n v="42.613348709999997"/>
        <n v="42.513006269999998"/>
        <n v="42.46224685"/>
        <n v="42.413039249999997"/>
        <n v="42.313072230000003"/>
        <n v="42.262713290000001"/>
        <n v="42.211953870000002"/>
        <n v="42.111986860000002"/>
        <n v="42.062403830000001"/>
        <n v="42.012420319999997"/>
        <n v="41.96243681"/>
        <n v="41.911677400000002"/>
        <n v="41.862494830000003"/>
        <n v="41.811735409999997"/>
        <n v="41.711367930000002"/>
        <n v="41.662185360000002"/>
        <n v="41.611425949999997"/>
        <n v="41.56181788"/>
        <n v="41.511859399999999"/>
        <n v="41.110840000000003"/>
        <n v="41.522035520000003"/>
        <n v="41.923830000000002"/>
        <n v="41.951407920000001"/>
        <n v="41.97812914"/>
        <n v="42.005707059999999"/>
        <n v="42.032863429999999"/>
        <n v="42.059815810000003"/>
        <n v="42.086958580000001"/>
        <n v="42.114114950000001"/>
        <n v="42.14169287"/>
        <n v="42.195788030000003"/>
        <n v="42.222944400000003"/>
        <n v="42.250100760000002"/>
        <n v="42.304617479999997"/>
        <n v="42.331773839999997"/>
        <n v="42.359351760000003"/>
        <n v="42.386086570000003"/>
        <n v="42.413664500000003"/>
        <n v="42.440603289999999"/>
        <n v="42.467759649999998"/>
        <n v="42.522058790000003"/>
        <n v="42.549432729999999"/>
        <n v="42.576793080000002"/>
        <n v="42.685200969999997"/>
        <n v="42.693904060000001"/>
        <n v="42.712561309999998"/>
        <n v="42.767295599999997"/>
        <n v="42.794030419999999"/>
        <n v="42.821608339999997"/>
        <n v="42.84854713"/>
        <n v="42.90285986"/>
        <n v="42.930437779999998"/>
        <n v="42.957158999999997"/>
        <n v="43.066409999999998"/>
        <n v="39.990229999999997"/>
        <n v="40.137613819999999"/>
        <n v="40.284923849999998"/>
        <n v="40.434595559999998"/>
        <n v="40.579691490000002"/>
        <n v="40.877854069999998"/>
        <n v="41.022950000000002"/>
        <n v="41.340671460000003"/>
        <n v="41.6486795"/>
        <n v="42.276759030000001"/>
        <n v="42.594480500000003"/>
        <n v="42.90248854"/>
        <n v="43.220210000000002"/>
        <n v="42.416756159999998"/>
        <n v="41.594239999999999"/>
        <n v="41.579979690000002"/>
        <n v="41.551016599999997"/>
        <n v="41.53641537"/>
        <n v="41.521705339999997"/>
        <n v="41.492742249999999"/>
        <n v="41.478481930000001"/>
        <n v="41.434692759999997"/>
        <n v="41.405722419999996"/>
        <n v="41.391237240000002"/>
        <n v="41.386711079999998"/>
        <n v="41.376868129999998"/>
        <n v="41.318818640000003"/>
        <n v="41.30410861"/>
        <n v="41.275370369999997"/>
        <n v="41.260660340000001"/>
        <n v="41.246059119999998"/>
        <n v="41.21709603"/>
        <n v="41.202835710000002"/>
        <n v="41.188125679999999"/>
        <n v="41.173531709999999"/>
        <n v="41.168773430000002"/>
        <n v="41.159271390000001"/>
        <n v="41.14478622"/>
        <n v="41.130076189999997"/>
        <n v="41.11581588"/>
        <n v="41.101105850000003"/>
        <n v="41.086736729999998"/>
        <n v="41.072026700000002"/>
        <n v="41.057773640000001"/>
        <n v="41.028687239999996"/>
        <n v="41.01397721"/>
        <n v="40.999724149999999"/>
        <n v="40.970528950000002"/>
        <n v="40.956159829999997"/>
        <n v="40.941449800000001"/>
        <n v="40.898219150000003"/>
        <n v="40.883509119999999"/>
        <n v="40.869140000000002"/>
        <n v="40.792359779999998"/>
        <n v="40.75337373"/>
        <n v="40.715291200000003"/>
        <n v="40.676016789999998"/>
        <n v="40.600140089999996"/>
        <n v="40.561154039999998"/>
        <n v="40.523071510000001"/>
        <n v="40.484681399999999"/>
        <n v="40.407305239999999"/>
        <n v="40.368915129999998"/>
        <n v="40.330832600000001"/>
        <n v="40.253456440000001"/>
        <n v="40.215662270000003"/>
        <n v="40.176676219999997"/>
        <n v="40.100203579999999"/>
        <n v="40.061832690000003"/>
        <n v="40.022846649999998"/>
        <n v="39.984744890000002"/>
        <n v="39.907387960000001"/>
        <n v="39.869593780000002"/>
        <n v="39.830607739999998"/>
        <n v="39.754135089999998"/>
        <n v="39.715744979999997"/>
        <n v="39.63896476"/>
        <n v="39.599978720000003"/>
        <n v="39.446149140000003"/>
        <n v="39.331286390000002"/>
        <n v="39.291992759999999"/>
        <n v="39.253910230000002"/>
        <n v="39.061671320000002"/>
        <n v="39.023588789999998"/>
        <n v="38.985198680000003"/>
        <n v="38.946212629999998"/>
        <n v="38.870047569999997"/>
        <n v="38.831061519999999"/>
        <n v="38.792978990000002"/>
        <n v="38.716198769999998"/>
        <n v="38.67721272"/>
        <n v="38.639130190000003"/>
        <n v="38.56234997"/>
        <n v="38.523363930000002"/>
        <n v="38.485569750000003"/>
        <n v="38.408501170000001"/>
        <n v="38.369226759999997"/>
        <n v="38.331125020000002"/>
        <n v="38.254652370000002"/>
        <n v="38.215666329999998"/>
        <n v="38.177295440000002"/>
        <n v="38.100515219999998"/>
        <n v="38.062432690000001"/>
        <n v="38.023446640000003"/>
        <n v="37.947262360000003"/>
        <n v="37.908276309999998"/>
        <n v="37.870193780000001"/>
        <n v="37.831803669999999"/>
        <n v="37.792817620000001"/>
        <n v="37.716056620000003"/>
        <n v="37.677954870000001"/>
        <n v="37.639583979999998"/>
        <n v="37.485735179999999"/>
        <n v="37.446749130000001"/>
        <n v="37.370564850000001"/>
        <n v="37.331578800000003"/>
        <n v="37.255106159999997"/>
        <n v="37.177729999999997"/>
        <n v="40.363770000000002"/>
        <n v="39.733874620000002"/>
        <n v="39.089359999999999"/>
        <n v="37.583901529999999"/>
        <n v="36.10107"/>
        <n v="37.446004850000001"/>
        <n v="38.759770000000003"/>
        <n v="38.776104189999998"/>
        <n v="38.792691929999997"/>
        <n v="38.808772560000001"/>
        <n v="38.841694490000002"/>
        <n v="38.857897809999997"/>
        <n v="38.874485550000003"/>
        <n v="38.890557999999999"/>
        <n v="39.103524059999998"/>
        <n v="39.119858239999999"/>
        <n v="39.136192430000001"/>
        <n v="39.152395749999997"/>
        <n v="39.168729929999998"/>
        <n v="39.185317679999997"/>
        <n v="39.218108739999998"/>
        <n v="39.234181190000001"/>
        <n v="39.25076894"/>
        <n v="39.283437309999997"/>
        <n v="39.299771499999999"/>
        <n v="39.31597481"/>
        <n v="39.348643189999997"/>
        <n v="39.365230930000003"/>
        <n v="39.381565119999998"/>
        <n v="39.39776844"/>
        <n v="39.414356179999999"/>
        <n v="39.430428630000002"/>
        <n v="39.446762819999996"/>
        <n v="39.463481430000002"/>
        <n v="39.479553879999997"/>
        <n v="39.496141629999997"/>
        <n v="39.512222250000001"/>
        <n v="39.52881"/>
        <n v="36.25488"/>
        <n v="36.098917210000003"/>
        <n v="36.073215189999999"/>
        <n v="35.969239999999999"/>
        <n v="5.8791335140000003"/>
        <n v="-8.3047061620000004"/>
        <n v="-3.6166836839999998"/>
        <n v="-3.2337748720000001"/>
        <n v="-0.96679689999999996"/>
        <n v="-0.93001022600000005"/>
        <n v="-0.926638882"/>
        <n v="-0.90986590000000001"/>
        <n v="-0.87976832199999999"/>
        <n v="-0.876371856"/>
        <n v="-0.87307922699999996"/>
        <n v="-0.86965763900000004"/>
        <n v="-0.86636500999999999"/>
        <n v="-0.85633304200000004"/>
        <n v="-0.84290293299999997"/>
        <n v="-0.83279225000000001"/>
        <n v="-0.81272663999999994"/>
        <n v="-0.79937524599999998"/>
        <n v="-0.78929135900000003"/>
        <n v="-0.77259541799999998"/>
        <n v="-0.72227479900000002"/>
        <n v="-0.71898384400000004"/>
        <n v="-0.70555373600000004"/>
        <n v="-0.68883267199999998"/>
        <n v="-0.68206653699999997"/>
        <n v="-0.66534547399999999"/>
        <n v="-0.64527986299999995"/>
        <n v="-0.63519430200000004"/>
        <n v="-0.62853200399999998"/>
        <n v="-0.61178581899999995"/>
        <n v="-0.59503795900000001"/>
        <n v="-0.57829009899999995"/>
        <n v="-0.55151027200000002"/>
        <n v="-0.54476925799999998"/>
        <n v="-0.38061511100000001"/>
        <n v="-0.36054950099999999"/>
        <n v="-0.33379647000000001"/>
        <n v="-0.32705545600000002"/>
        <n v="-0.30698984499999998"/>
        <n v="-0.29358653299999998"/>
        <n v="-0.27689226700000003"/>
        <n v="-0.26675478699999999"/>
        <n v="-0.25674794099999998"/>
        <n v="-0.16295322700000001"/>
        <n v="-0.14617857100000001"/>
        <n v="-0.13611980600000001"/>
        <n v="-0.122770088"/>
        <n v="-9.9281214000000007E-2"/>
        <n v="-7.9163684999999998E-2"/>
        <n v="-7.5924648999999997E-2"/>
        <n v="-6.9156838999999998E-2"/>
        <n v="-5.2383857999999998E-2"/>
        <n v="-2.2207563999999999E-2"/>
        <n v="-1.2227514E-2"/>
        <n v="9.1600842000000002E-2"/>
        <n v="1.6849957870000001"/>
        <n v="2.532623563"/>
        <n v="2.6759204300000001"/>
        <n v="2.8159669570000001"/>
        <n v="3.0981091479999998"/>
        <n v="3.8047011550000001"/>
        <n v="4.0869140000000002"/>
        <n v="1.032715"/>
        <n v="9.5361329999999995"/>
        <n v="0.21972659999999999"/>
        <n v="4.0125654480000001"/>
        <n v="7.8662109999999998"/>
        <n v="-2.504883"/>
        <n v="2.6367189999999998"/>
        <n v="1.1206050000000001"/>
        <n v="0.30761719999999998"/>
        <n v="-3.1178239209999998"/>
        <n v="-2.5708009999999999"/>
        <n v="-5.6479154329999997"/>
        <n v="-5.625"/>
        <n v="-5.9927364839999999"/>
        <n v="-6.7426122250000002"/>
        <n v="-5.9908711060000002"/>
        <n v="-5.2239456249999998"/>
        <n v="-2.1752929999999999"/>
        <n v="-2.8845773179999998"/>
        <n v="-2.8583957660000001"/>
        <n v="-2.8531699289999999"/>
        <n v="-2.8478603100000002"/>
        <n v="-2.842671127"/>
        <n v="-2.8164503029999999"/>
        <n v="-2.8112637380000001"/>
        <n v="-2.774627894"/>
        <n v="-2.7641290920000001"/>
        <n v="-2.7431786140000001"/>
        <n v="-2.7379501579999999"/>
        <n v="-2.7327217030000002"/>
        <n v="-2.727493247"/>
        <n v="-2.7221417379999999"/>
        <n v="-2.6908155119999999"/>
        <n v="-2.6750908720000002"/>
        <n v="-2.659408123"/>
        <n v="-2.6541377759999998"/>
        <n v="-2.6437227550000002"/>
        <n v="-2.6227696599999999"/>
        <n v="-2.6122734759999999"/>
        <n v="-2.6070450200000002"/>
        <n v="-2.5913622709999999"/>
        <n v="-2.5755957409999999"/>
        <n v="-2.5546845359999999"/>
        <n v="-2.5284637120000002"/>
        <n v="-2.4970955959999999"/>
        <n v="-2.4709140449999998"/>
        <n v="-2.444735112"/>
        <n v="-2.4237820160000001"/>
        <n v="-2.41851167"/>
        <n v="-2.4080573759999999"/>
        <n v="-2.387143553"/>
        <n v="-2.3766473690000001"/>
        <n v="-2.371379642"/>
        <n v="-2.3452399810000002"/>
        <n v="-2.3347019059999998"/>
        <n v="-2.2771522389999999"/>
        <n v="-2.2666979450000002"/>
        <n v="-2.2457029589999999"/>
        <n v="-2.2352486659999999"/>
        <n v="-2.224791754"/>
        <n v="-2.193384365"/>
        <n v="-2.1724312700000001"/>
        <n v="-2.1566647400000001"/>
        <n v="-2.1305669690000002"/>
        <n v="-2.0938080719999999"/>
        <n v="-2.0520249339999999"/>
        <n v="-1.983937192"/>
        <n v="-1.9053139939999999"/>
        <n v="-1.8320815770000001"/>
        <n v="-1.8267719579999999"/>
        <n v="-1.7691411269999999"/>
        <n v="-1.7535002689999999"/>
        <n v="-1.7273187169999999"/>
        <n v="-1.7010978940000001"/>
        <n v="-1.4131086850000001"/>
        <n v="-1.4026543920000001"/>
        <n v="-1.303321586"/>
        <n v="-1.2455703199999999"/>
        <n v="-1.240341865"/>
        <n v="-1.2247795509999999"/>
        <n v="-1.2089318579999999"/>
        <n v="-1.1827921969999999"/>
        <n v="-1.177524469"/>
        <n v="-1.156613264"/>
        <n v="-1.1199355289999999"/>
        <n v="-1.104250161"/>
        <n v="-1.0937539780000001"/>
        <n v="-1.0832577940000001"/>
        <n v="-1.0728427730000001"/>
        <n v="-1.046661222"/>
        <n v="-1.030936582"/>
        <n v="-0.98894922900000004"/>
        <n v="-0.97334764200000001"/>
        <n v="-0.93144145099999998"/>
        <n v="-0.91040719299999995"/>
        <n v="-0.81622168100000003"/>
        <n v="-0.81103511500000003"/>
        <n v="-0.80053893099999995"/>
        <n v="-0.63299794799999998"/>
        <n v="-0.104075633"/>
        <n v="-9.8889067999999997E-2"/>
        <n v="0.246689082"/>
        <n v="0.96941247600000002"/>
        <n v="1.006009049"/>
        <n v="1.252050176"/>
        <n v="1.288809074"/>
        <n v="1.3987192260000001"/>
        <n v="1.555803297"/>
        <n v="1.655298428"/>
        <n v="1.6814799789999999"/>
        <n v="1.6918949999999999"/>
        <n v="1.3616708959999999"/>
        <n v="1.3523688089999999"/>
        <n v="1.3065005279999999"/>
        <n v="1.260636834"/>
        <n v="1.104790175"/>
        <n v="0.90285965499999998"/>
        <n v="0.132286293"/>
        <n v="-3.2720261E-2"/>
        <n v="-8.7890629999999997E-2"/>
        <n v="0.14266301100000001"/>
        <n v="0.33485510899999998"/>
        <n v="0.64217027299999996"/>
        <n v="0.71922008100000001"/>
        <n v="0.75729333899999995"/>
        <n v="0.79598160399999995"/>
        <n v="0.83405486200000001"/>
        <n v="0.98846199199999996"/>
        <n v="0.98876949999999997"/>
        <n v="1.0629364720000001"/>
        <n v="1.210081958"/>
        <n v="1.210676187"/>
        <n v="1.3589729930000001"/>
        <n v="1.4325457370000001"/>
        <n v="1.507864028"/>
        <n v="1.582031"/>
        <n v="-0.328311032"/>
        <n v="-0.243880228"/>
        <n v="0.121815724"/>
        <n v="2.2851560000000002"/>
        <n v="-0.9448242"/>
        <n v="-1.252377311"/>
        <n v="-1.3404913949999999"/>
        <n v="-1.427924134"/>
        <n v="2.0654300000000001"/>
        <n v="1.8944699549999999"/>
        <n v="1.722145308"/>
        <n v="1.5531895309999999"/>
        <n v="1.467389686"/>
        <n v="1.3822294959999999"/>
        <n v="1.297069306"/>
        <n v="0.79390116700000002"/>
        <n v="-1.2360807840000001"/>
        <n v="-3.2698675499999998"/>
        <n v="-2.9041772950000002"/>
        <n v="-2.528407224"/>
        <n v="-2.1526371530000001"/>
        <n v="-1.4010970119999999"/>
        <n v="-0.26814174099999999"/>
        <n v="-0.41523043700000001"/>
        <n v="-1.3134093179999999"/>
        <n v="-2.2120381550000001"/>
        <n v="-1.5904017050000001"/>
        <n v="-1.280904845"/>
        <n v="-0.96890829599999995"/>
        <n v="-0.65691174600000002"/>
        <n v="-0.34507141800000002"/>
        <n v="-3.5418374000000002E-2"/>
        <n v="0.37746740000000001"/>
        <n v="0.16340202600000001"/>
        <n v="-0.48560177399999999"/>
        <n v="-0.78430623499999996"/>
        <n v="-0.837932762"/>
        <n v="-0.89155929199999995"/>
        <n v="-0.94580593400000001"/>
        <n v="-0.99943246100000005"/>
        <n v="-1.053490373"/>
        <n v="-1.080398003"/>
        <n v="-1.161794931"/>
        <n v="-1.215421458"/>
        <n v="-1.2421268750000001"/>
        <n v="-1.269047984"/>
        <n v="-0.99459932200000001"/>
        <n v="-0.54017292100000003"/>
        <n v="-0.38745833800000001"/>
        <n v="6.8181892999999993E-2"/>
        <n v="1.5082311479999999"/>
        <n v="3.823242"/>
        <n v="3.3370169390000002"/>
        <n v="-0.103356749"/>
        <n v="-0.5932617"/>
        <n v="3.9990230000000002"/>
        <n v="-1.265238912"/>
        <n v="-0.8129883"/>
        <n v="-1.8955064939999999"/>
        <n v="-1.5234131909999999"/>
        <n v="-1.2763034870000001"/>
        <n v="-0.90222236899999997"/>
        <n v="-0.77916447099999997"/>
        <n v="-0.65511266499999998"/>
        <n v="-0.528141266"/>
        <n v="-0.40315766800000002"/>
        <n v="-0.28103154699999999"/>
        <n v="-3.1996156999999997E-2"/>
        <n v="0.46321717400000001"/>
        <n v="0.58720686499999997"/>
        <n v="0.71125867099999995"/>
        <n v="1.335369085"/>
        <n v="1.4584269839999999"/>
        <n v="1.705536688"/>
        <n v="1.8315141939999999"/>
        <n v="1.9536403149999999"/>
        <n v="1.9555659999999999"/>
        <n v="-0.45112090399999999"/>
        <n v="-1.0546880000000001"/>
        <n v="0.558531479"/>
        <n v="2.4973401000000002"/>
        <n v="2.8203399810000001"/>
        <n v="3.1435017520000001"/>
        <n v="3.4716800000000001"/>
        <n v="-0.90849517599999996"/>
        <n v="-1.582031"/>
        <n v="2.1752929999999999"/>
        <n v="-0.26367190000000001"/>
        <n v="-0.73972923999999995"/>
        <n v="-0.94427927700000003"/>
        <n v="-1.073069295"/>
        <n v="-1.2642053639999999"/>
        <n v="-1.328056007"/>
        <n v="-1.4568129320000001"/>
        <n v="-1.5845781919999999"/>
        <n v="-3.0342826999999999E-2"/>
        <n v="1.6123738270000001"/>
        <n v="3.2170196839999998"/>
        <n v="3.2299799999999999"/>
        <n v="2.9523165929999999"/>
        <n v="2.6703081059999998"/>
        <n v="2.1104960579999998"/>
        <n v="1.550684011"/>
        <n v="3.3618160000000001"/>
        <n v="-1.406718205"/>
        <n v="-1.0547619420000001"/>
        <n v="-1.011242478"/>
        <n v="-0.96737151200000004"/>
        <n v="-0.92281953299999997"/>
        <n v="-0.87723503300000005"/>
        <n v="-0.83542910800000003"/>
        <n v="-0.79155814800000002"/>
        <n v="-0.70383819400000003"/>
        <n v="-0.52734380000000003"/>
        <n v="-0.58636763300000005"/>
        <n v="-0.70672702899999995"/>
        <n v="-0.76668155699999996"/>
        <n v="-0.88752131000000001"/>
        <n v="-1.066904539"/>
        <n v="-1.2476688010000001"/>
        <n v="-1.3680582160000001"/>
        <n v="-1.3685085459999999"/>
        <n v="-1.487937246"/>
        <n v="-1.7272750109999999"/>
        <n v="-1.788160228"/>
        <n v="-2.093517023"/>
        <n v="-2.1483077179999999"/>
        <n v="-2.2078119169999999"/>
        <n v="-2.3291019999999998"/>
        <n v="-1.038967285"/>
        <n v="0.25116743000000002"/>
        <n v="1.5621423249999999"/>
        <n v="2.8522771950000001"/>
        <n v="4.1528320000000001"/>
        <n v="3.9321306960000002"/>
        <n v="3.7165442569999998"/>
        <n v="3.280256488"/>
        <n v="3.0645612039999999"/>
        <n v="2.6181525240000001"/>
        <n v="0.88649604000000004"/>
        <n v="0.45184068799999999"/>
        <n v="-0.201474756"/>
        <n v="-0.42933218899999998"/>
        <n v="-0.95744485400000001"/>
        <n v="-2.019207465"/>
        <n v="-2.0434570000000001"/>
        <n v="-1.7195706559999999"/>
        <n v="-1.3879687570000001"/>
        <n v="-1.1645509999999999"/>
        <n v="2.7320802780000002"/>
        <n v="6.3940429999999999"/>
        <n v="4.1864460880000003"/>
        <n v="1.979954553"/>
        <n v="-0.21106065700000001"/>
        <n v="-2.5241033929999999"/>
        <n v="-2.543480287"/>
        <n v="-2.5828503020000002"/>
        <n v="-2.6216138689999999"/>
        <n v="-2.6411374840000001"/>
        <n v="-2.6802042749999999"/>
        <n v="-2.699884392"/>
        <n v="-2.7195742900000002"/>
        <n v="-2.7584845790000001"/>
        <n v="-2.778017975"/>
        <n v="-2.798617541"/>
        <n v="-2.8172314869999999"/>
        <n v="-1.0989236959999999"/>
        <n v="0.65772437699999997"/>
        <n v="2.3742107180000001"/>
        <n v="4.1168896019999996"/>
        <n v="4.1308590000000001"/>
        <n v="3.5849787310000001"/>
        <n v="1.4392763040000001"/>
        <n v="-2.3950200000000001"/>
        <n v="-1.5404666629999999"/>
        <n v="-0.75057112199999998"/>
        <n v="7.1859219000000002E-2"/>
        <n v="0.90087890000000004"/>
        <n v="0.52463163999999995"/>
        <n v="0.34235207200000001"/>
        <n v="-0.39863981399999998"/>
        <n v="-0.76765154300000005"/>
        <n v="-0.76904300000000003"/>
        <n v="0.41375878399999999"/>
        <n v="5.2016880270000003"/>
        <n v="5.74307108"/>
        <n v="4.5089236149999996"/>
        <n v="-4.0209152030000004"/>
        <n v="-4.2223173479999998"/>
        <n v="-2.7420166080000001"/>
        <n v="-3.1169318260000001"/>
        <n v="-4.2836568909999997"/>
        <n v="-3.6677203459999999"/>
        <n v="-3.0465378599999999"/>
        <n v="4.3945310000000001E-2"/>
        <n v="3.9744945089999999"/>
        <n v="4.7241210000000002"/>
        <n v="3.3635324190000002"/>
        <n v="2.0032831940000002"/>
        <n v="0.62708686300000005"/>
        <n v="-3.9974798999999998E-2"/>
        <n v="0.71799042599999996"/>
        <n v="2.9023690110000002"/>
        <n v="4.9877929999999999"/>
        <n v="-1.8237300000000001"/>
        <n v="2.2631839999999999"/>
        <n v="2.1673092920000001"/>
        <n v="2.4092082440000002"/>
        <n v="2.880021481"/>
        <n v="3.120117"/>
        <n v="-3.9940233749999998"/>
        <n v="-3.52149994"/>
        <n v="-2.1645037280000001"/>
        <n v="-1.7063268330000001"/>
        <n v="-0.78610166800000003"/>
        <n v="-0.327924773"/>
        <n v="0.58524097500000005"/>
        <n v="1.091694063"/>
        <n v="1.4534582949999999"/>
        <n v="1.5114773720000001"/>
        <n v="1.6331554340000001"/>
        <n v="1.7510835549999999"/>
        <n v="1.8109926080000001"/>
        <n v="1.8727616170000001"/>
        <n v="1.9317406800000001"/>
        <n v="1.990719744"/>
        <n v="2.0534187419999999"/>
        <n v="2.11098783"/>
        <n v="2.1736868290000002"/>
        <n v="2.232665892"/>
        <n v="2.2916149510000001"/>
        <n v="2.3510740000000001"/>
        <n v="1.3039421259999999"/>
        <n v="-0.27475891699999999"/>
        <n v="2.6147459999999998"/>
        <n v="2.379156338"/>
        <n v="2.1972659999999999"/>
        <n v="1.3403320000000001"/>
        <n v="1.2514917670000001"/>
        <n v="-0.28936176400000002"/>
        <n v="-0.37353520000000001"/>
        <n v="-0.36353517099999999"/>
        <n v="-0.34273104199999999"/>
        <n v="-0.33273101300000002"/>
        <n v="-0.312720779"/>
        <n v="-0.30216604200000002"/>
        <n v="-0.27191659299999998"/>
        <n v="-0.231030982"/>
        <n v="-0.21047112800000001"/>
        <n v="-0.200705196"/>
        <n v="-0.19014537100000001"/>
        <n v="-0.17014022600000001"/>
        <n v="-0.149417521"/>
        <n v="-0.129412376"/>
        <n v="-0.119249498"/>
        <n v="-9.8847404E-2"/>
        <n v="-8.8287578000000005E-2"/>
        <n v="-4.9284071779999996"/>
        <n v="-4.1480554009999997"/>
        <n v="-3.3432690699999998"/>
        <n v="-1.8186353390000001"/>
        <n v="-0.26956714700000001"/>
        <n v="0.53521918400000001"/>
        <n v="0.57128909999999999"/>
        <n v="-2.37165866"/>
        <n v="-2.351698222"/>
        <n v="6.350098"/>
        <n v="5.126948949"/>
        <n v="3.9763696830000002"/>
        <n v="2.8263754740000002"/>
        <n v="0.4614258"/>
        <n v="0.49205182200000003"/>
        <n v="0.50695547600000002"/>
        <n v="0.521851548"/>
        <n v="0.53675520300000001"/>
        <n v="0.58228487900000003"/>
        <n v="9.1845700000000008"/>
        <n v="1.010742"/>
        <n v="6.1523440000000003"/>
        <n v="-2.4504591119999999"/>
        <n v="2.3730470000000001"/>
        <n v="-0.30979415999999999"/>
        <n v="-0.74776359800000003"/>
        <n v="-1.197762693"/>
        <n v="-1.4167474120000001"/>
        <n v="-1.6356207270000001"/>
        <n v="-1.866746507"/>
        <n v="-1.5057729479999999"/>
        <n v="-0.30045865300000002"/>
        <n v="0.28564450000000002"/>
        <n v="-1.749964485"/>
        <n v="-3.7247506480000001"/>
        <n v="-3.156707838"/>
        <n v="-2.4851609109999999"/>
        <n v="-1.8139554579999999"/>
        <n v="-1.1263541960000001"/>
        <n v="0.23791773499999999"/>
        <n v="0.94635535400000004"/>
        <n v="3.6694339999999999"/>
        <n v="8.1738280000000003"/>
        <n v="6.0817161469999999"/>
        <n v="3.9896044169999998"/>
        <n v="2.9715124949999998"/>
        <n v="-4.4019676000000001E-2"/>
        <n v="0"/>
        <n v="0.48909106699999999"/>
        <n v="1.4941409999999999"/>
        <n v="1.5989569109999999"/>
        <n v="1.8676759999999999"/>
        <n v="6.7016600000000004"/>
        <n v="-0.30761719999999998"/>
        <n v="-0.37084422900000003"/>
        <n v="-0.40485781199999998"/>
        <n v="-0.41959760099999999"/>
        <n v="-0.42927356300000002"/>
        <n v="-0.434261701"/>
        <n v="-0.32958979999999999"/>
        <n v="-2.4431431720000001"/>
        <n v="-0.21972659999999999"/>
        <n v="-0.12356829900000001"/>
        <n v="-9.0627583999999997E-2"/>
        <n v="-7.4660756999999994E-2"/>
        <n v="-4.1849984999999999E-2"/>
        <n v="-9.9163319999999999E-3"/>
        <n v="6.9357339999999998E-3"/>
        <n v="3.8861264999999999E-2"/>
        <n v="5.4949915000000002E-2"/>
        <n v="8.7760686000000004E-2"/>
        <n v="1.38974285"/>
        <n v="2.7329874809999999"/>
        <n v="3.5315304730000001"/>
        <n v="2.9453550220000002"/>
        <n v="2.9190830810000001"/>
        <n v="-2.131348"/>
        <n v="0.55479758300000004"/>
        <n v="1.536953107"/>
        <n v="2.5708009999999999"/>
        <n v="3.479445471"/>
        <n v="4.4165039999999998"/>
        <n v="2.7294356030000002"/>
        <n v="2.3141637099999999"/>
        <n v="-1.07666"/>
        <n v="-3.3595862999999997E-2"/>
        <n v="6.9024573000000006E-2"/>
        <n v="0.17733452999999999"/>
        <n v="0.28235605499999999"/>
        <n v="4.7680660000000001"/>
        <n v="3.7904409910000001"/>
        <n v="2.8123183799999998"/>
        <n v="1.811310006"/>
        <n v="0.18405355300000001"/>
        <n v="0.42610030399999999"/>
        <n v="0.54388840699999996"/>
        <n v="0.66820697699999998"/>
        <n v="0.90372326000000003"/>
        <n v="1.02804183"/>
        <n v="0.74498332899999997"/>
        <n v="0.29647142900000001"/>
        <n v="-5.2995550000000001E-3"/>
        <n v="-1.3473254109999999"/>
        <n v="-1.0729068349999999"/>
        <n v="-0.44668593499999998"/>
        <n v="-0.2416992"/>
        <n v="-0.27506227100000002"/>
        <n v="-0.37167684099999998"/>
        <n v="-0.40330259000000002"/>
        <n v="-0.434928335"/>
        <n v="-0.88374910699999998"/>
        <n v="-0.89910574899999995"/>
        <n v="-0.91469672700000004"/>
        <n v="-0.93066263699999996"/>
        <n v="-0.94601928099999999"/>
        <n v="-1.0398463440000001"/>
        <n v="-1.0867598759999999"/>
        <n v="-1.102108708"/>
        <n v="-1.1183167629999999"/>
        <n v="-1.1805869369999999"/>
        <n v="-1.195935771"/>
        <n v="-1.2275004679999999"/>
        <n v="-1.2428493"/>
        <n v="-1.259057356"/>
        <n v="-1.2744139999999999"/>
        <n v="-1.2299586309999999"/>
        <n v="-1.1399619510000001"/>
        <n v="-1.048539992"/>
        <n v="0.17435600900000001"/>
        <n v="0.1757813"/>
        <n v="3.8516862409999999"/>
        <n v="5.0805299149999996"/>
        <n v="6.328125"/>
        <n v="4.3019052819999999"/>
        <n v="-0.19775390000000001"/>
        <n v="4.3505859999999998"/>
        <n v="2.7587687160000001"/>
        <n v="2.3868103970000001"/>
        <n v="-1.516113"/>
        <n v="-1.6880383219999999"/>
        <n v="-2.0416007409999999"/>
        <n v="-3.618063963"/>
        <n v="-3.971538894"/>
        <n v="-3.3201462140000002"/>
        <n v="-2.6415551069999998"/>
        <n v="-1.9577563680000001"/>
        <n v="-1.2470336769999999"/>
        <n v="0.1098633"/>
        <n v="0.17600222300000001"/>
        <n v="0.33890266000000002"/>
        <n v="0.40553259200000003"/>
        <n v="0.46987114600000002"/>
        <n v="0.50383260699999999"/>
        <n v="-0.31100867799999998"/>
        <n v="-1.1403687309999999"/>
        <n v="-1.4118509130000001"/>
        <n v="-1.9697288180000001"/>
        <n v="-2.2412109999999998"/>
        <n v="-0.58078005499999996"/>
        <n v="1.170864626"/>
        <n v="4.4917263140000001"/>
        <n v="4.5043949999999997"/>
        <n v="-2.0064006249999999"/>
        <n v="-1.844277049"/>
        <n v="-1.722119953"/>
        <n v="-1.6399293420000001"/>
        <n v="-1.599962857"/>
        <n v="-1.4765243939999999"/>
        <n v="-1.396571091"/>
        <n v="-1.314400818"/>
        <n v="-1.3954197690000001"/>
        <n v="-1.437225792"/>
        <n v="-1.4768357400000001"/>
        <n v="-1.5582315600000001"/>
        <n v="-1.597841509"/>
        <n v="-1.6770412539999999"/>
        <n v="-1.7188472720000001"/>
        <n v="-1.7989939530000001"/>
        <n v="-1.919052787"/>
        <n v="-2.000448607"/>
        <n v="-2.121454376"/>
        <n v="-2.2028703470000002"/>
        <n v="-2.1827873229999999"/>
        <n v="4.5922850000000004"/>
        <n v="3.6912798439999999"/>
        <n v="3.2531519059999998"/>
        <n v="2.8148009649999999"/>
        <n v="1.9140188119999999"/>
        <n v="0.57488571700000002"/>
        <n v="-0.75042348400000003"/>
        <n v="-1.230469"/>
        <n v="-1.1324139900000001"/>
        <n v="-0.92648289800000005"/>
        <n v="-0.81865876400000004"/>
        <n v="-0.61439049300000004"/>
        <n v="2.3713841100000002"/>
        <n v="2.9932682709999998"/>
        <n v="3.2958980000000002"/>
        <n v="3.0641014819999999"/>
        <n v="2.8194535850000002"/>
        <n v="2.5877749890000001"/>
        <n v="-3.8420189999999999E-3"/>
        <n v="-1.186523"/>
        <n v="-0.37355422399999999"/>
        <n v="0.41748049999999998"/>
        <n v="-7.604187123"/>
        <n v="-5.960083075"/>
        <n v="-0.90066765100000001"/>
        <n v="-0.83496090000000001"/>
        <n v="-0.99124008100000005"/>
        <n v="-1.1551040560000001"/>
        <n v="-1.2354541960000001"/>
        <n v="-1.396195015"/>
        <n v="-1.480357827"/>
        <n v="-1.5600590000000001"/>
        <n v="0.74154553499999998"/>
        <n v="3.0794420659999999"/>
        <n v="5.4711910000000001"/>
        <n v="5.1147442160000001"/>
        <n v="4.7385351309999999"/>
        <n v="4.3822696829999996"/>
        <n v="4.0258228989999996"/>
        <n v="2.936901582"/>
        <n v="2.2042457560000002"/>
        <n v="1.8479803079999999"/>
        <n v="0.396991753"/>
        <n v="-0.72574761799999998"/>
        <n v="5.7128909999999999"/>
        <n v="0.72509769999999996"/>
        <n v="0.18854080300000001"/>
        <n v="-0.28564450000000002"/>
        <n v="4.6754222350000001"/>
        <n v="5.1937873960000003"/>
        <n v="5.6846729250000001"/>
        <n v="6.6941734110000004"/>
        <n v="7.1850589999999999"/>
        <n v="5.8432598249999996"/>
        <n v="0.92285159999999999"/>
        <n v="-2.7130177610000001"/>
        <n v="-1.737371464"/>
        <n v="-0.73442397299999995"/>
        <n v="-0.24672488200000001"/>
        <n v="0.24122232399999999"/>
        <n v="0.75622260799999996"/>
        <n v="1.73584"/>
        <n v="1.361883685"/>
        <n v="1.232341219"/>
        <n v="0.85738603499999999"/>
        <n v="0.23701810400000001"/>
        <n v="0.114280517"/>
        <n v="-1.5261949E-2"/>
        <n v="-0.26067468199999999"/>
        <n v="-0.51289229400000003"/>
        <n v="-0.63562987999999998"/>
        <n v="-0.53273932300000004"/>
        <n v="-0.50359969800000004"/>
        <n v="-0.47446007600000001"/>
        <n v="-0.41458007600000002"/>
        <n v="-0.354700073"/>
        <n v="-0.29642082600000003"/>
        <n v="-0.23654082600000001"/>
        <n v="-0.20740120100000001"/>
        <n v="-0.118381575"/>
        <n v="-8.9256773999999997E-2"/>
        <n v="-2.9361953999999999E-2"/>
        <n v="-0.43571460499999998"/>
        <n v="-1.7066722620000001"/>
        <n v="-1.27806325"/>
        <n v="0.29682176700000001"/>
        <n v="2.703419137"/>
        <n v="3.5343301880000002"/>
        <n v="3.5595699999999999"/>
        <n v="2.5563757260000002"/>
        <n v="1.508842869"/>
        <n v="0.99907815300000002"/>
        <n v="0.46131001199999999"/>
        <n v="-0.55821948099999996"/>
        <n v="-1.6057523380000001"/>
        <n v="-1.648955833"/>
        <n v="-1.6843056080000001"/>
        <n v="-1.69658189"/>
        <n v="-1.708213298"/>
        <n v="-1.719838789"/>
        <n v="-1.732115071"/>
        <n v="-1.755371969"/>
        <n v="-1.7911832139999999"/>
        <n v="-1.814440112"/>
        <n v="-1.8262549239999999"/>
        <n v="-1.8499792079999999"/>
        <n v="-1.8622495750000001"/>
        <n v="-1.8738809809999999"/>
        <n v="-1.8855123890000001"/>
        <n v="-1.9094141609999999"/>
        <n v="-1.9333159339999999"/>
        <n v="-1.933594"/>
        <n v="-2.9414973689999999"/>
        <n v="-2.0640104080000001"/>
        <n v="-0.295646672"/>
        <n v="-1.0985999999999999E-2"/>
        <n v="-0.50342269100000003"/>
        <n v="-1.4934975130000001"/>
        <n v="-1.4238326050000001"/>
        <n v="-1.378590121"/>
        <n v="-1.3320816280000001"/>
        <n v="-1.2855846470000001"/>
        <n v="-1.2629576490000001"/>
        <n v="-1.1938336700000001"/>
        <n v="-1.1473366890000001"/>
        <n v="-1.1020826960000001"/>
        <n v="-1.0782127100000001"/>
        <n v="-1.974343945"/>
        <n v="-2.946607346"/>
        <n v="-3.9422517620000002"/>
        <n v="-4.2672827670000002"/>
        <n v="-3.5992496909999998"/>
        <n v="-3.7854765260000001"/>
        <n v="-0.29750119600000002"/>
        <n v="-0.27650279300000002"/>
        <n v="-0.25660743899999999"/>
        <n v="-0.19582844899999999"/>
        <n v="-0.17594321600000001"/>
        <n v="3.5126322829999999"/>
        <n v="3.6254879999999998"/>
        <n v="2.8420242579999999"/>
        <n v="2.0525339260000002"/>
        <n v="1.2626417510000001"/>
        <n v="-5.9765629999999996"/>
        <n v="-1.788479618"/>
        <n v="-1.76330575"/>
        <n v="-1.737440433"/>
        <n v="-1.724853499"/>
        <n v="-1.712272968"/>
        <n v="-1.6864012500000001"/>
        <n v="-1.6605359340000001"/>
        <n v="-1.7183847370000001"/>
        <n v="-1.792763428"/>
        <n v="-2.0058270340000002"/>
        <n v="-2.1506414619999998"/>
        <n v="-2.2211130410000002"/>
        <n v="-2.2915487689999998"/>
        <n v="-2.9374426329999999"/>
        <n v="-3.0117854909999999"/>
        <n v="-3.2248490969999999"/>
        <n v="2.48291"/>
        <n v="-0.373995835"/>
        <n v="-0.545786726"/>
        <n v="-0.55234233200000005"/>
        <n v="-0.71102197099999997"/>
        <n v="-0.87617319500000002"/>
        <n v="-1.0505694969999999"/>
        <n v="-1.5553522879999999"/>
        <n v="-2.0601350790000001"/>
        <n v="-2.0654300000000001"/>
        <n v="1.3765774609999999"/>
        <n v="0.20195649500000001"/>
        <n v="-1.0074246469999999"/>
        <n v="-1.595505296"/>
        <n v="-2.8048865100000002"/>
        <n v="-3.9813471370000002"/>
        <n v="-3.6048145300000001"/>
        <n v="-2.5309978530000001"/>
        <n v="-1.4733206889999999"/>
        <n v="1.7578130000000001"/>
        <n v="1.55886013"/>
        <n v="1.491946244"/>
        <n v="1.426821141"/>
        <n v="1.3940101499999999"/>
        <n v="1.2945337130000001"/>
        <n v="1.227619826"/>
        <n v="1.1950572749999999"/>
        <n v="1.1606893789999999"/>
        <n v="1.1281433890000001"/>
        <n v="1.0955808419999999"/>
        <n v="1.028666952"/>
        <n v="0.99610440499999997"/>
        <n v="0.96173650399999999"/>
        <n v="0.92917395300000005"/>
        <n v="0.49820877299999999"/>
        <n v="0.43308367399999997"/>
        <n v="0.36590478199999998"/>
        <n v="0.30079624500000002"/>
        <n v="0.23388235900000001"/>
        <n v="0.13440592200000001"/>
        <n v="6.7475470999999995E-2"/>
        <n v="2.3669339999999998E-3"/>
        <n v="-6.4546952000000005E-2"/>
        <n v="-9.7887955999999998E-2"/>
        <n v="-0.16299649199999999"/>
        <n v="-0.22992694"/>
        <n v="-0.26247292999999999"/>
        <n v="-0.329403377"/>
        <n v="-0.4614258"/>
        <n v="-3.9990230000000002"/>
        <n v="5.2257992519999998"/>
        <n v="7.4639525549999997"/>
        <n v="7.5146480000000002"/>
        <n v="6.6113369280000001"/>
        <n v="5.6863726349999997"/>
        <n v="4.709629337"/>
        <n v="3.7841943580000001"/>
        <n v="-1.2024792500000001"/>
        <n v="-1.215936519"/>
        <n v="-1.179242358"/>
        <n v="-1.071396786"/>
        <n v="-0.96646091499999998"/>
        <n v="-0.91397963599999998"/>
        <n v="-0.82408212199999997"/>
        <n v="-0.79014307100000003"/>
        <n v="-0.72040057000000002"/>
        <n v="-0.58277996899999995"/>
        <n v="-0.546147893"/>
        <n v="-0.51303746800000005"/>
        <n v="-0.41042622299999998"/>
        <n v="-0.90801637000000002"/>
        <n v="-2.0421046710000001"/>
        <n v="-3.7280785440000002"/>
        <n v="-4.2799641160000004"/>
        <n v="-5.4140524179999998"/>
        <n v="-4.9036556869999997"/>
        <n v="-3.8013603869999999"/>
        <n v="-3.2649463600000002"/>
        <n v="-1.0900958970000001"/>
        <n v="-0.55368193499999996"/>
        <n v="-0.54931640000000004"/>
        <n v="-8.6975147170000007"/>
        <n v="-7.8003746700000001"/>
        <n v="-6.6104495820000002"/>
        <n v="5.4052730000000002"/>
        <n v="-1.2946520050000001"/>
        <n v="-1.3847848270000001"/>
        <n v="-1.4159246190000001"/>
        <n v="-1.4749326549999999"/>
        <n v="-1.5060574410000001"/>
        <n v="-1.535561459"/>
        <n v="-1.5650654770000001"/>
        <n v="-1.9555659999999999"/>
        <n v="5.9765629999999996"/>
        <n v="-4.2488539010000004"/>
        <n v="-3.0480207720000001"/>
        <n v="-2.7558378449999998"/>
        <n v="-0.95005835299999997"/>
        <n v="-0.79233531499999998"/>
        <n v="-0.63453199699999996"/>
        <n v="-0.46797968699999998"/>
        <n v="-0.31017636999999998"/>
        <n v="1.4098997E-2"/>
        <n v="0.8129883"/>
        <n v="5.5824559970000003"/>
        <n v="6.5158398179999999"/>
        <n v="8.4338817559999999"/>
        <n v="9.3672655769999995"/>
        <n v="9.4042969999999997"/>
        <n v="7.7616595630000003"/>
        <n v="-0.915336645"/>
        <n v="0.63997299699999999"/>
        <n v="1.3968389269999999"/>
        <n v="2.1533199999999999"/>
        <n v="2.5268549999999999"/>
        <n v="2.1976704570000001"/>
        <n v="2.0219359130000001"/>
        <n v="1.855352428"/>
        <n v="1.6861422530000001"/>
        <n v="1.519643514"/>
        <n v="1.343824224"/>
        <n v="-7.6691113480000004"/>
        <n v="-6.307783455"/>
        <n v="-4.8709799609999997"/>
        <n v="-4.8280489409999996"/>
        <n v="-3.509651903"/>
        <n v="-0.71221290199999998"/>
        <n v="0.64911515600000003"/>
        <n v="0.67202716100000004"/>
        <n v="0.50620498899999999"/>
        <n v="0.473805227"/>
        <n v="0.44142194800000001"/>
        <n v="0.40722586199999999"/>
        <n v="0.30824673499999999"/>
        <n v="0.27584697699999999"/>
        <n v="-0.118784085"/>
        <n v="-0.152980171"/>
        <n v="-0.21776321200000001"/>
        <n v="-0.251959294"/>
        <n v="-0.284359056"/>
        <n v="-4.389680297"/>
        <n v="-4.5209493380000003"/>
        <n v="-2.472257833"/>
        <n v="-0.424073268"/>
        <n v="2.6208269049999999"/>
        <n v="4.6142580000000004"/>
        <n v="2.3013876070000001"/>
        <n v="0.108956019"/>
        <n v="0.53274416000000002"/>
        <n v="0.80562028500000005"/>
        <n v="1.0641621670000001"/>
        <n v="1.322572584"/>
        <n v="1.595448709"/>
        <n v="1.8539905910000001"/>
        <n v="2.3709428909999999"/>
        <n v="-4.7726245250000003"/>
        <n v="-1.3655059759999999"/>
        <n v="0.57717839400000004"/>
        <n v="2.504883"/>
        <n v="2.3269791190000002"/>
        <n v="2.1282627540000001"/>
        <n v="1.567941558"/>
        <n v="1.3707457430000001"/>
        <n v="1.1839086670000001"/>
        <n v="0.99716659500000004"/>
        <n v="0.613133704"/>
        <n v="0.42639163200000002"/>
        <n v="-0.34157912299999998"/>
        <n v="-0.71819936900000003"/>
        <n v="1.008810505"/>
        <n v="3.5815429999999999"/>
        <n v="3.3276567350000001"/>
        <n v="1.7454271830000001"/>
        <n v="-1.1425780000000001"/>
        <n v="-1.346481676"/>
        <n v="-1.361934881"/>
        <n v="-1.3937142229999999"/>
        <n v="-1.4091674279999999"/>
        <n v="-1.424628499"/>
        <n v="-1.44094677"/>
        <n v="-1.4563999759999999"/>
        <n v="-1.4718610459999999"/>
        <n v="-1.487565907"/>
        <n v="2.0284474709999998"/>
        <n v="1.686630482"/>
        <n v="0.81169724399999998"/>
        <n v="0.64074526499999995"/>
        <n v="0.11849831199999999"/>
        <n v="-0.74695692000000002"/>
        <n v="-0.92729995700000001"/>
        <n v="-1.269203893"/>
        <n v="-1.4414601739999999"/>
        <n v="-1.662536521"/>
        <n v="-1.738076347"/>
        <n v="-1.7770185279999999"/>
        <n v="-1.891500534"/>
        <n v="-1.9289749979999999"/>
        <n v="-2.1033918329999999"/>
        <n v="-2.1601494020000001"/>
        <n v="-2.2178312610000002"/>
        <n v="-2.3345525380000001"/>
        <n v="-2.3913101060000002"/>
        <n v="-2.4480965499999998"/>
        <n v="-0.98876949999999997"/>
        <n v="1.182359012"/>
        <n v="2.4178673399999999"/>
        <n v="2.7465820000000001"/>
        <n v="2.5568471320000001"/>
        <n v="2.362465276"/>
        <n v="1.572776658"/>
        <n v="1.3676177839999999"/>
        <n v="0.93461351500000001"/>
        <n v="0.9448242"/>
        <n v="-2.1341691209999998"/>
        <n v="-4.2382172479999998"/>
        <n v="-3.212240354"/>
        <n v="-2.676603133"/>
        <n v="-1.5842384"/>
        <n v="-1.052657017"/>
        <n v="3.9707653000000002E-2"/>
        <n v="0.43032052599999998"/>
        <n v="2.2292938000000002E-2"/>
        <n v="-0.111202595"/>
        <n v="-0.38573463400000002"/>
        <n v="-0.51923018300000001"/>
        <n v="-0.70115406400000002"/>
        <n v="-0.74692221599999997"/>
        <n v="-0.79165369799999996"/>
        <n v="-0.83362805600000001"/>
        <n v="-0.87939621300000004"/>
        <n v="-0.96610205400000004"/>
        <n v="-1.0094660049999999"/>
        <n v="-1.0985760520000001"/>
        <n v="-1.187686099"/>
        <n v="-1.1887227730000001"/>
        <n v="-1.231050049"/>
        <n v="-1.153908691"/>
        <n v="-0.92725491800000004"/>
        <n v="-0.69875608300000003"/>
        <n v="-0.58096069800000005"/>
        <n v="-0.46760499100000003"/>
        <n v="-0.23466647900000001"/>
        <n v="-1.6703270000000001E-3"/>
        <n v="0.111627727"/>
        <n v="0.224983447"/>
        <n v="0.45792194600000002"/>
        <n v="0.57306506000000001"/>
        <n v="0.68642078100000004"/>
        <n v="0.92079644999999999"/>
        <n v="0.81186978200000004"/>
        <n v="0.69995123199999998"/>
        <n v="0.53356934499999997"/>
        <n v="0.20036232800000001"/>
        <n v="-2.0455188999999999E-2"/>
        <n v="-0.13240144000000001"/>
        <n v="-0.24130040699999999"/>
        <n v="-0.29878332800000001"/>
        <n v="-0.52048733000000003"/>
        <n v="-0.57492296600000004"/>
        <n v="-0.79576818400000005"/>
        <n v="-0.85023152099999999"/>
        <n v="-1.128531959"/>
        <n v="-1.2408937520000001"/>
        <n v="-1.461738969"/>
        <n v="-1.628120856"/>
        <n v="-1.682556486"/>
        <n v="-1.7945027440000001"/>
        <n v="-1.848938373"/>
        <n v="-1.9608846310000001"/>
        <n v="-2.125105713"/>
        <n v="-2.2370242629999999"/>
        <n v="-2.2914876"/>
        <n v="-2.3489705139999999"/>
        <n v="-2.6242513679999999"/>
        <n v="-2.845096592"/>
        <n v="-1.742812689"/>
        <n v="-1.720468916"/>
        <n v="-1.1799220159999999"/>
        <n v="-2.2343703999999999E-2"/>
        <n v="-1.1319987010000001"/>
        <n v="-1.3552640730000001"/>
        <n v="4.6801760000000003"/>
        <n v="3.9696725769999999"/>
        <n v="2.6175237349999998"/>
        <n v="1.9440185729999999"/>
        <n v="0.56001006900000005"/>
        <n v="-6.4125508010000001"/>
        <n v="-8.2468543010000008"/>
        <n v="-6.8485856500000004"/>
        <n v="-5.3565797550000003"/>
        <n v="-3.7810519870000001"/>
        <n v="-3.757514059"/>
        <n v="-2.2882870369999999"/>
        <n v="-2.1676589229999998"/>
        <n v="-2.0108921309999999"/>
        <n v="-1.9349050779999999"/>
        <n v="-1.8589566630000001"/>
        <n v="-1.626821219"/>
        <n v="-1.314485809"/>
        <n v="-0.15380859999999999"/>
        <n v="-1.0162252890000001"/>
        <n v="-0.91264670299999995"/>
        <n v="-0.81545169100000003"/>
        <n v="-0.50543666700000001"/>
        <n v="-0.40427766799999998"/>
        <n v="-9.5086331999999996E-2"/>
        <n v="0.21410500399999999"/>
        <n v="0.32092684199999999"/>
        <n v="0.52329632699999995"/>
        <n v="0.73132866500000004"/>
        <n v="0.93452183899999997"/>
        <n v="1.1425026869999999"/>
        <n v="1.350535013"/>
        <n v="1.4516940229999999"/>
        <n v="2.070900371"/>
        <n v="2.2732698569999998"/>
        <n v="2.3809153950000002"/>
        <n v="2.583284881"/>
        <n v="2.892476217"/>
        <n v="2.9936352159999999"/>
        <n v="3.302826552"/>
        <n v="3.510858877"/>
        <n v="3.7188397379999998"/>
        <n v="3.2919564160000001"/>
        <n v="3.845215"/>
        <n v="2.044802008"/>
        <n v="1.054193776"/>
        <n v="-0.371404489"/>
        <n v="-0.50458301500000002"/>
        <n v="-0.63416835999999999"/>
        <n v="-0.76737985799999997"/>
        <n v="-0.83215604499999996"/>
        <n v="2.580706583"/>
        <n v="4.3665253999999996"/>
        <n v="4.869907209"/>
        <n v="-0.34745042300000001"/>
        <n v="-0.33566898000000001"/>
        <n v="-0.33283130599999999"/>
        <n v="-0.329970347"/>
        <n v="-0.32711084499999998"/>
        <n v="-0.32123031000000002"/>
        <n v="-0.31548656600000002"/>
        <n v="-0.31242187700000001"/>
        <n v="-0.30674652800000002"/>
        <n v="-0.30086744900000001"/>
        <n v="-0.292127411"/>
        <n v="-0.28633855499999999"/>
        <n v="-0.28347759700000003"/>
        <n v="-0.27759851699999999"/>
        <n v="-0.27183149000000001"/>
        <n v="-0.268813368"/>
        <n v="-0.263091452"/>
        <n v="-0.22220711000000001"/>
        <n v="-0.181503216"/>
        <n v="-1.3428855930000001"/>
        <n v="-1.9332325699999999"/>
        <n v="-2.5237256970000002"/>
        <n v="-3.0981450000000001"/>
        <n v="-4.0093431300000004"/>
        <n v="-4.0229561660000002"/>
        <n v="-4.8722367240000004"/>
        <n v="-3.3053184259999999"/>
        <n v="-1.723161371"/>
        <n v="-0.51574109099999998"/>
        <n v="-0.44755925800000002"/>
        <n v="-0.239268282"/>
        <n v="-9.9159123000000002E-2"/>
        <n v="-3.0977299E-2"/>
        <n v="4.0984706000000003E-2"/>
        <n v="0.109131852"/>
        <n v="0.11131673"/>
        <n v="0.177313685"/>
        <n v="0.52734380000000003"/>
        <n v="3.0322269999999998"/>
        <n v="8.2836909999999992"/>
        <n v="-0.72509769999999996"/>
        <n v="-0.69371887099999996"/>
        <n v="0.51846339100000005"/>
        <n v="0.440057965"/>
        <n v="0.43945309999999999"/>
        <n v="1.27958397"/>
        <n v="2.1266082339999999"/>
        <n v="1.594628905"/>
        <n v="1.1686424689999999"/>
        <n v="1.7049267349999999"/>
        <n v="2.2412109999999998"/>
        <n v="1.5600590000000001"/>
        <n v="-0.3515625"/>
        <n v="1.07666"/>
        <n v="5.0756839999999999"/>
        <n v="0.2416992"/>
        <n v="-7.0384922799999998"/>
        <n v="-5.0959779210000002"/>
        <n v="-4.1433754450000002"/>
        <n v="-2.1858404459999998"/>
        <n v="-1.1726706730000001"/>
        <n v="-0.227820943"/>
        <n v="0.72429703000000001"/>
        <n v="0.74707029999999996"/>
        <n v="0.57473563999999999"/>
        <n v="0.40511932699999997"/>
        <n v="0.23079984200000001"/>
        <n v="-0.113179112"/>
        <n v="-0.28749859799999999"/>
        <n v="-0.45983325800000002"/>
        <n v="-0.54466299200000001"/>
        <n v="-0.71898247800000004"/>
        <n v="-1.3214202660000001"/>
        <n v="1.98133077"/>
        <n v="5.2954100000000004"/>
        <n v="4.3955649489999997"/>
        <n v="2.6584381549999998"/>
        <n v="0.86540375700000005"/>
        <n v="-6.4874390000000002E-3"/>
        <n v="-1.818878561"/>
        <n v="-1.9956302429999999"/>
        <n v="-2.172381933"/>
        <n v="-2.2894512370000002"/>
        <n v="-2.4051373649999999"/>
        <n v="-2.4662029190000001"/>
        <n v="-2.582801356"/>
        <n v="-2.64065913"/>
        <n v="-2.7017246909999999"/>
        <n v="-2.7026370000000002"/>
        <n v="-2.4560472139999998"/>
        <n v="-2.336641942"/>
        <n v="-2.2152609989999998"/>
        <n v="-1.221307803"/>
        <n v="-1.09801291"/>
        <n v="-0.110789393"/>
        <n v="-0.15368420299999999"/>
        <n v="-0.175423264"/>
        <n v="-0.220095595"/>
        <n v="-0.26390543900000002"/>
        <n v="-3.836116971"/>
        <n v="-3.88916"/>
        <n v="-3.3749740749999999"/>
        <n v="-2.8483949690000001"/>
        <n v="-2.0402002050000001"/>
        <n v="-1.2706273269999999"/>
        <n v="-1.2886576700000001"/>
        <n v="-1.324874339"/>
        <n v="-1.34391401"/>
        <n v="-1.3619443520000001"/>
        <n v="-1.656109592"/>
        <n v="-1.673855485"/>
        <n v="-2.8945550940000002"/>
        <n v="-3.516723362"/>
        <n v="-4.0972152590000004"/>
        <n v="0.61523439999999996"/>
        <n v="2.3950200000000001"/>
        <n v="0.70679651300000002"/>
        <n v="-0.995279091"/>
        <n v="-1.078110999"/>
        <n v="-1.0795502779999999"/>
        <n v="-1.0824639949999999"/>
        <n v="-1.0868638690000001"/>
        <n v="-1.0897658670000001"/>
        <n v="-1.091285716"/>
        <n v="-1.0941650080000001"/>
        <n v="-1.095650432"/>
        <n v="-1.097090444"/>
        <n v="-1.098609561"/>
        <n v="-1.098633"/>
        <n v="-5.8463335499999998"/>
        <n v="-5.0273355070000001"/>
        <n v="-4.0934897619999999"/>
        <n v="-3.1519816770000002"/>
        <n v="-2.2104737069999998"/>
        <n v="-1.216766056"/>
        <n v="0.65390037099999998"/>
        <n v="0.549398257"/>
        <n v="0.54776864599999997"/>
        <n v="0.39404191"/>
        <n v="0.343187664"/>
        <n v="0.18661557000000001"/>
        <n v="3.1259215999999999E-2"/>
        <n v="-7.1225275000000005E-2"/>
        <n v="-0.175753254"/>
        <n v="-0.277435875"/>
        <n v="-0.38356759299999998"/>
        <n v="-0.43439597499999999"/>
        <n v="-0.486853961"/>
        <n v="-0.53931195300000001"/>
        <n v="-1.28399353"/>
        <n v="-1.3617088150000001"/>
        <n v="3.0102540000000002"/>
        <n v="2.9458543800000001"/>
        <n v="2.6128677219999998"/>
        <n v="2.4783411129999999"/>
        <n v="2.2128841540000002"/>
        <n v="2.078357537"/>
        <n v="0.87890630000000003"/>
        <n v="-4.2996182919999999"/>
        <n v="-3.8973059029999999"/>
        <n v="-3.4792895399999999"/>
        <n v="-3.0445525070000001"/>
        <n v="-2.1917991620000001"/>
        <n v="-1.3456911840000001"/>
        <n v="1.6410559149999999"/>
        <n v="6.7236330000000004"/>
        <n v="5.1467909079999998"/>
        <n v="0.497789276"/>
        <n v="-1.263446941"/>
        <n v="-1.247492687"/>
        <n v="-0.25214984800000001"/>
        <n v="-0.26415949399999999"/>
        <n v="-0.31260838499999999"/>
        <n v="-0.49764814800000001"/>
        <n v="-0.68668056200000005"/>
        <n v="-0.73258442800000001"/>
        <n v="-0.87172031900000002"/>
        <n v="-0.96604973500000002"/>
        <n v="-1.444747502"/>
        <n v="-1.961250454"/>
        <n v="-2.4431551539999998"/>
        <n v="1.608858463"/>
        <n v="1.5234983419999999"/>
        <n v="1.4819906380000001"/>
        <n v="1.396630512"/>
        <n v="1.3551228070000001"/>
        <n v="1.1425780000000001"/>
        <n v="-1.0336710760000001"/>
        <n v="-1.036538827"/>
        <n v="-1.048959202"/>
        <n v="-1.0518346119999999"/>
        <n v="-1.0528055300000001"/>
        <n v="-1.0537467650000001"/>
        <n v="0.23202394000000001"/>
        <n v="0.67545979300000003"/>
        <n v="-1.636909768"/>
        <n v="-0.57128909999999999"/>
        <n v="-0.83225178399999999"/>
        <n v="-1.086991799"/>
        <n v="-1.3418614740000001"/>
        <n v="-1.5986757119999999"/>
        <n v="-1.8340340159999999"/>
        <n v="-1.7664973559999999"/>
        <n v="-1.700274702"/>
        <n v="0.69146959100000005"/>
        <n v="0.89928466699999998"/>
        <n v="0.87916596999999996"/>
        <n v="0.84991138499999996"/>
        <n v="0.82791275799999997"/>
        <n v="0.65917970000000004"/>
        <n v="1.322997977"/>
        <n v="-0.52812896200000004"/>
        <n v="1.5652897990000001"/>
        <n v="2.087402"/>
        <n v="2.0118108239999999"/>
        <n v="1.618736693"/>
        <n v="-0.33202356900000002"/>
        <n v="-0.41308387899999999"/>
        <n v="-0.413669852"/>
        <n v="-0.56907124899999995"/>
        <n v="-0.72263658399999997"/>
        <n v="-1.3388706939999999"/>
        <n v="-1.541912556"/>
        <n v="-1.756211567"/>
        <n v="-2.163844428"/>
        <n v="-2.5810820080000001"/>
        <n v="-2.091677953"/>
        <n v="-1.409492918"/>
        <n v="-0.72696082200000001"/>
        <n v="0.68115230000000004"/>
        <n v="0.49007177699999999"/>
        <n v="0.100267527"/>
        <n v="-0.37821770300000002"/>
        <n v="-0.69002190500000005"/>
        <n v="-0.88267027200000003"/>
        <n v="-1.075220632"/>
        <n v="-1.2785499060000001"/>
        <n v="-1.4711982729999999"/>
        <n v="-1.663748633"/>
        <n v="-1.4854212369999999"/>
        <n v="-1.3942839899999999"/>
        <n v="-1.2973028200000001"/>
        <n v="-1.1157240239999999"/>
        <n v="-1.0245404"/>
        <n v="-0.92830131599999999"/>
        <n v="-0.74523834899999997"/>
        <n v="-0.46667838299999997"/>
        <n v="-0.28217763099999998"/>
        <n v="6.1801666999999998E-2"/>
        <n v="9.2468522999999997E-2"/>
        <n v="0.124835627"/>
        <n v="0.15548688199999999"/>
        <n v="0.18615373900000001"/>
        <n v="0.24967125400000001"/>
        <n v="0.280322509"/>
        <n v="0.343356465"/>
        <n v="0.40564169100000003"/>
        <n v="0.43630854800000002"/>
        <n v="0.49957648500000001"/>
        <n v="0.52999376300000001"/>
        <n v="0.56064501799999999"/>
        <n v="0.59301212199999997"/>
        <n v="0.30567977200000002"/>
        <n v="7.6670339999999997E-3"/>
        <n v="-0.13667486500000001"/>
        <n v="-0.28109019899999999"/>
        <n v="5.7557627480000004"/>
        <n v="5.8007809999999997"/>
        <n v="5.3351495990000002"/>
        <n v="-3.4026954150000002"/>
        <n v="-3.3131523500000002"/>
        <n v="-3.253143889"/>
        <n v="-3.194775409"/>
        <n v="-3.1652258980000001"/>
        <n v="-2.2465906879999999"/>
        <n v="-1.9254444529999999"/>
        <n v="-1.621322787"/>
        <n v="0.46536687199999999"/>
        <n v="0.44143864900000002"/>
        <n v="0.41788196500000002"/>
        <n v="0.405351558"/>
        <n v="0.39366610000000002"/>
        <n v="0.369456228"/>
        <n v="0.345899544"/>
        <n v="0.33402232500000001"/>
        <n v="0.32159379100000002"/>
        <n v="0.30981245400000001"/>
        <n v="0.20221036000000001"/>
        <n v="0.189775834"/>
        <n v="0.17800048900000001"/>
        <n v="0.15425204200000001"/>
        <n v="0.14182351000000001"/>
        <n v="9.4332609999999997E-2"/>
        <n v="8.1898084999999995E-2"/>
        <n v="7.0116745999999994E-2"/>
        <n v="5.8341400000000002E-2"/>
        <n v="2.2350189999999999E-2"/>
        <n v="-1.336944125"/>
        <n v="-2.6647922340000001"/>
        <n v="-3.9919648259999998"/>
        <n v="-5.3306194519999996"/>
        <n v="-3.5160927040000001"/>
        <n v="-1.6769486330000001"/>
        <n v="-1.636354128"/>
        <n v="-1.623920349"/>
        <n v="-1.5879313020000001"/>
        <n v="-1.5404492489999999"/>
        <n v="-1.504460202"/>
        <n v="-1.492583698"/>
        <n v="-1.252626757"/>
        <n v="-4.5904292089999998"/>
        <n v="-8.1699249439999999"/>
        <n v="-8.1958009999999994"/>
        <n v="0.90208076400000003"/>
        <n v="0.98528501599999996"/>
        <n v="1.1477668379999999"/>
        <n v="1.2315910859999999"/>
        <n v="1.3128113370000001"/>
        <n v="1.479839836"/>
        <n v="2.3071290000000002"/>
        <n v="-0.45928092799999998"/>
        <n v="-0.86136680399999999"/>
        <n v="-0.97544182599999996"/>
        <n v="-1.00352139"/>
        <n v="-1.003964152"/>
        <n v="-1.6755419090000001"/>
        <n v="-2.33102418"/>
        <n v="-2.96898369"/>
        <n v="-3.2980227929999999"/>
        <n v="-3.9535050639999998"/>
        <n v="-4.2724848189999998"/>
        <n v="-4.5913022989999996"/>
        <n v="-5.5709562740000003"/>
        <n v="-6.2238425709999996"/>
        <n v="5.4272460000000002"/>
        <n v="0.32958979999999999"/>
        <n v="-0.37151996599999998"/>
        <n v="1.2885074489999999"/>
        <n v="2.8864331070000002"/>
        <n v="3.9953132280000001"/>
        <n v="-2.2631839999999999"/>
        <n v="-2.0329583869999999"/>
        <n v="-2.011701956"/>
        <n v="-1.9914307819999999"/>
        <n v="-1.928479039"/>
        <n v="-1.886616026"/>
        <n v="-1.864866964"/>
        <n v="-1.8442708649999999"/>
        <n v="-1.8236642830000001"/>
        <n v="1.820154222"/>
        <n v="5.4717847580000001"/>
        <n v="5.5590820000000001"/>
        <n v="1.8965630840000001"/>
        <n v="0.67900147300000002"/>
        <n v="-0.59633445299999999"/>
        <n v="-1.8046767050000001"/>
        <n v="-1.6619450849999999"/>
        <n v="-1.2586780639999999"/>
        <n v="-1.0975009010000001"/>
        <n v="-0.93377116999999998"/>
        <n v="-0.851602419"/>
        <n v="-0.773242282"/>
        <n v="-0.68916923799999996"/>
        <n v="-0.350686371"/>
        <n v="-0.33274460099999997"/>
        <n v="-0.31563445200000001"/>
        <n v="-0.297276871"/>
        <n v="-0.26249920900000001"/>
        <n v="-0.226748372"/>
        <n v="-0.20936396600000001"/>
        <n v="-0.138419658"/>
        <n v="-0.121035251"/>
        <n v="-5.0232496000000001E-2"/>
        <n v="-1.4481661E-2"/>
        <n v="3.8237772000000003E-2"/>
        <n v="5.6595353000000001E-2"/>
        <n v="7.3979760000000006E-2"/>
        <n v="-4.8591306860000003"/>
        <n v="-4.7293654040000002"/>
        <n v="-4.5478969969999996"/>
        <n v="-0.59077488099999997"/>
        <n v="-0.62689780799999995"/>
        <n v="-0.63578946599999997"/>
        <n v="-0.65406123599999999"/>
        <n v="-0.67212495999999999"/>
        <n v="-0.68115230000000004"/>
        <n v="-1.106925962"/>
        <n v="-1.1480982749999999"/>
        <n v="-1.1922722880000001"/>
        <n v="-1.233125274"/>
        <n v="-1.3191315530000001"/>
        <n v="-1.360985106"/>
        <n v="-1.376208114"/>
        <n v="-1.383079285"/>
        <n v="-1.39719909"/>
        <n v="-1.410993857"/>
        <n v="-1.4251171570000001"/>
        <n v="-1.4392369599999999"/>
        <n v="-1.446108132"/>
        <n v="-1.4602279359999999"/>
        <n v="-1.4739667839999999"/>
        <n v="-1.481002221"/>
        <n v="-1.4878698969999999"/>
        <n v="-1.502101541"/>
        <n v="-1.5090251379999999"/>
        <n v="-1.51589631"/>
        <n v="3.2988364899999998"/>
        <n v="8.0037020670000008"/>
        <n v="8.0419920000000005"/>
        <n v="7.2077331259999999"/>
        <n v="5.5058450969999999"/>
        <n v="4.6181080919999999"/>
        <n v="3.7774318990000002"/>
        <n v="4.196777"/>
        <n v="7.2290039999999998"/>
        <n v="-3.853869295"/>
        <n v="1.779785"/>
        <n v="1.631009532"/>
        <n v="1.4703166320000001"/>
        <n v="1.3215411640000001"/>
        <n v="1.010919509"/>
        <n v="0.85860725900000001"/>
        <n v="0.707448297"/>
        <n v="0.244514392"/>
        <n v="9.3355430000000003E-2"/>
        <n v="-6.6184163000000004E-2"/>
        <n v="-0.217343125"/>
        <n v="0.46318583800000002"/>
        <n v="0.79808374800000004"/>
        <n v="1.132811367"/>
        <n v="1.478270663"/>
        <n v="1.8131686140000001"/>
        <n v="1.8237300000000001"/>
        <n v="1.5180787920000001"/>
        <n v="1.2197158530000001"/>
        <n v="0.62040868900000001"/>
        <n v="0.30534347899999997"/>
        <n v="4.5511170000000004E-3"/>
        <n v="-0.29396368499999997"/>
        <n v="-1.511405981"/>
        <n v="-1.0918613429999999"/>
        <n v="-0.95226656499999995"/>
        <n v="-0.80493231799999998"/>
        <n v="-0.66540853899999997"/>
        <n v="-0.52581377699999998"/>
        <n v="-0.38515392399999998"/>
        <n v="-9.8295898000000007E-2"/>
        <n v="4.1298863999999998E-2"/>
        <n v="4.5701143E-2"/>
        <n v="0.32822790600000001"/>
        <n v="0.46775166899999998"/>
        <n v="0.61508593199999995"/>
        <n v="0.25209299800000001"/>
        <n v="-9.3094392999999998E-2"/>
        <n v="-0.75485602399999996"/>
        <n v="-3.1458758470000001"/>
        <n v="-2.5232363910000002"/>
        <n v="-1.2380324519999999"/>
        <n v="-0.61507607900000005"/>
        <n v="1.2633225E-2"/>
        <n v="1.282944536"/>
        <n v="2.5532558480000001"/>
        <n v="3.186035"/>
        <n v="1.6559935800000001"/>
        <n v="-1.5756753100000001"/>
        <n v="-3.1302291310000001"/>
        <n v="-2.91610814"/>
        <n v="-2.8057279240000002"/>
        <n v="-2.5789038899999999"/>
        <n v="-2.2451806040000002"/>
        <n v="-2.0192548850000001"/>
        <n v="-1.9062358779999999"/>
        <n v="-1.5716704180000001"/>
        <n v="-1.461290215"/>
        <n v="-1.3447902439999999"/>
        <n v="-1.234466168"/>
        <n v="-1.1214471610000001"/>
        <n v="3.88916"/>
        <n v="2.1447925250000002"/>
        <n v="-1.3040610509999999"/>
        <n v="-2.492351728"/>
        <n v="-1.894270168"/>
        <n v="-1.3101527369999999"/>
        <n v="-0.69840420700000005"/>
        <n v="-0.123794301"/>
        <n v="0.460323129"/>
        <n v="2.2587273250000002"/>
        <n v="2.0736454339999999"/>
        <n v="1.677916328"/>
        <n v="1.4853412130000001"/>
        <n v="1.7210337410000001"/>
        <n v="-1.672380881"/>
        <n v="-1.74374151"/>
        <n v="-1.6885399299999999"/>
        <n v="-1.6054045159999999"/>
        <n v="-1.605196367"/>
        <n v="-1.495001357"/>
        <n v="-2.9779513350000002"/>
        <n v="-1.497273004"/>
        <n v="-1.4501949999999999"/>
        <n v="0.410582004"/>
        <n v="1.218264504"/>
        <n v="-0.51213973800000001"/>
        <n v="-2.7246090000000001"/>
        <n v="-2.3308071E-2"/>
        <n v="0.41103812000000001"/>
        <n v="0.85257097199999998"/>
        <n v="1.3183590000000001"/>
        <n v="-0.232404581"/>
        <n v="-1.0384974999999999E-2"/>
        <n v="0.43884897299999998"/>
        <n v="0.67317790200000005"/>
        <n v="1.0687658579999999"/>
        <n v="1.041422426"/>
        <n v="1.015502854"/>
        <n v="0.98958328200000001"/>
        <n v="0.85775734599999998"/>
        <n v="0.83018978499999996"/>
        <n v="0.80469209799999997"/>
        <n v="0.77733547999999997"/>
        <n v="0.75142909400000002"/>
        <n v="0.72550952099999999"/>
        <n v="0.69877254899999997"/>
        <n v="0.67326167699999995"/>
        <n v="0.594079103"/>
        <n v="3.6474609999999998"/>
        <n v="-1.5718990580000001"/>
        <n v="-2.716261598"/>
        <n v="-2.9193645579999998"/>
        <n v="-2.5290651799999999"/>
        <n v="-2.3906700609999998"/>
        <n v="-2.1284407789999999"/>
        <n v="-1.9983189210000001"/>
        <n v="-1.9952743610000001"/>
        <n v="-1.73092712"/>
        <n v="-1.463469138"/>
        <n v="-1.0701252000000001"/>
        <n v="0.78321769900000004"/>
        <n v="1.05166848"/>
        <n v="1.1817903219999999"/>
        <n v="1.314956741"/>
        <n v="1.4450785989999999"/>
        <n v="1.5803629610000001"/>
        <n v="1.8457030000000001"/>
        <n v="1.677547525"/>
        <n v="1.511378801"/>
        <n v="1.423665723"/>
        <n v="5.2294919999999996"/>
        <n v="1.1645509999999999"/>
        <n v="-0.41073685700000001"/>
        <n v="-0.87890630000000003"/>
        <n v="24.279789999999998"/>
        <n v="116.9385"/>
        <n v="106.2158"/>
        <n v="47.570799999999998"/>
        <n v="86.374510000000001"/>
        <n v="107.0288"/>
        <n v="103.9746"/>
        <n v="54.492190000000001"/>
        <n v="37.881068069999998"/>
        <n v="26.674800000000001"/>
        <n v="7.3168949999999997"/>
        <n v="4.0694755999999996"/>
        <n v="1.230469"/>
        <n v="1.229974761"/>
        <n v="1.2298938100000001"/>
        <n v="1.226843677"/>
        <n v="1.2213237109999999"/>
        <n v="1.217452236"/>
        <n v="1.2162980240000001"/>
        <n v="1.216215754"/>
        <n v="1.2059991409999999"/>
        <n v="1.2058352590000001"/>
        <n v="1.2032799830000001"/>
        <n v="1.2031161020000001"/>
        <n v="1.2030325550000001"/>
        <n v="1.199655937"/>
        <n v="1.1992439690000001"/>
        <n v="1.1952054000000001"/>
        <n v="1.194628274"/>
        <n v="1.188779968"/>
        <n v="1.1838332970000001"/>
        <n v="1.1835890819999999"/>
        <n v="1.1819412499999999"/>
        <n v="1.181117354"/>
        <n v="1.179056275"/>
        <n v="1.1771616730000001"/>
        <n v="1.1702406839999999"/>
        <n v="1.1655440370000001"/>
        <n v="1.1590338630000001"/>
        <n v="1.1535932419999999"/>
        <n v="1.1525262430000001"/>
        <n v="1.152445827"/>
        <n v="1.152198193"/>
        <n v="1.1505504010000001"/>
        <n v="1.1503027669999999"/>
        <n v="1.143544052"/>
        <n v="1.142390129"/>
        <n v="1.1391758679999999"/>
        <n v="1.1381871429999999"/>
        <n v="1.13398387"/>
        <n v="1.131764472"/>
        <n v="1.131347353"/>
        <n v="1.1258326190000001"/>
        <n v="1.1209711019999999"/>
        <n v="1.120310428"/>
        <n v="1.118829648"/>
        <n v="1.118661895"/>
        <n v="1.1185802840000001"/>
        <n v="1.1164394479999999"/>
        <n v="1.1163571779999999"/>
        <n v="1.109511868"/>
        <n v="1.1049867229999999"/>
        <n v="1.10095005"/>
        <n v="1.098636393"/>
        <n v="1.094770027"/>
        <n v="1.0815045169999999"/>
        <n v="1.0789505180000001"/>
        <n v="1.067908732"/>
        <n v="1.0665077089999999"/>
        <n v="1.0631246649999999"/>
        <n v="1.057192771"/>
        <n v="1.057032762"/>
        <n v="1.0568669449999999"/>
        <n v="1.0493701479999999"/>
        <n v="1.049206885"/>
        <n v="1.043521801"/>
        <n v="1.0414555729999999"/>
        <n v="1.038407377"/>
        <n v="1.0336284600000001"/>
        <n v="1.0327274019999999"/>
        <n v="1.0135249310000001"/>
        <n v="1.0084985849999999"/>
        <n v="1.0049599819999999"/>
        <n v="1.0038025559999999"/>
        <n v="1.003390588"/>
        <n v="0.99424467999999999"/>
        <n v="0.993420784"/>
        <n v="0.99326139400000002"/>
        <n v="0.984851963"/>
        <n v="0.98155633799999997"/>
        <n v="0.97479988900000003"/>
        <n v="0.97265785900000001"/>
        <n v="0.97241492100000004"/>
        <n v="0.97232816"/>
        <n v="0.96640013899999999"/>
        <n v="0.964583317"/>
        <n v="0.95996951699999999"/>
        <n v="0.95832172500000001"/>
        <n v="0.95477863100000004"/>
        <n v="0.95264109100000005"/>
        <n v="0.95098880900000005"/>
        <n v="0.94950551599999999"/>
        <n v="0.94192966199999995"/>
        <n v="0.92693025900000003"/>
        <n v="0.92610636300000004"/>
        <n v="0.92116290499999998"/>
        <n v="0.914653885"/>
        <n v="0.91448872699999995"/>
        <n v="0.90880360199999999"/>
        <n v="0.90872133200000005"/>
        <n v="0.90789743599999995"/>
        <n v="0.89636268799999996"/>
        <n v="0.89545652200000003"/>
        <n v="0.89471489599999998"/>
        <n v="0.88598091599999995"/>
        <n v="0.88433312500000005"/>
        <n v="0.87823475500000003"/>
        <n v="0.87271482899999997"/>
        <n v="0.86538318999999997"/>
        <n v="0.86315695400000003"/>
        <n v="0.85953290800000004"/>
        <n v="0.85607274300000002"/>
        <n v="0.85557854499999997"/>
        <n v="0.84684460699999997"/>
        <n v="0.83514469999999996"/>
        <n v="0.83407399400000004"/>
        <n v="0.83333236799999999"/>
        <n v="0.82879956099999996"/>
        <n v="0.82435161899999998"/>
        <n v="0.81949043200000005"/>
        <n v="0.81396918799999995"/>
        <n v="0.81380530699999998"/>
        <n v="0.81372175999999996"/>
        <n v="0.80853215099999998"/>
        <n v="0.80746144500000006"/>
        <n v="0.80737855700000005"/>
        <n v="0.80573072400000001"/>
        <n v="0.79848007799999998"/>
        <n v="0.79773906999999999"/>
        <n v="0.797491642"/>
        <n v="0.79304242300000005"/>
        <n v="0.79114716200000001"/>
        <n v="0.79032260700000001"/>
        <n v="0.77755137600000002"/>
        <n v="0.77549289300000002"/>
        <n v="0.77532835300000003"/>
        <n v="0.76585274699999994"/>
        <n v="0.764863034"/>
        <n v="0.76206160700000003"/>
        <n v="0.76082574300000005"/>
        <n v="0.76041509200000001"/>
        <n v="0.75629553100000002"/>
        <n v="0.75209373999999996"/>
        <n v="0.75077300999999996"/>
        <n v="0.74418048400000003"/>
        <n v="0.73866311299999998"/>
        <n v="0.72671643699999999"/>
        <n v="0.72589122299999997"/>
        <n v="0.72531603300000003"/>
        <n v="0.72523054899999995"/>
        <n v="0.72152423300000001"/>
        <n v="0.71435457999999996"/>
        <n v="0.71320415800000003"/>
        <n v="0.71295673000000004"/>
        <n v="0.71262641299999996"/>
        <n v="0.71032050199999996"/>
        <n v="0.70949528799999995"/>
        <n v="0.70776522600000003"/>
        <n v="0.69828962000000006"/>
        <n v="0.69606338300000004"/>
        <n v="0.68889500800000003"/>
        <n v="0.68420091400000005"/>
        <n v="0.67975165400000004"/>
        <n v="0.67629149"/>
        <n v="0.67604406100000003"/>
        <n v="0.67225419799999997"/>
        <n v="0.66664878900000002"/>
        <n v="0.66343733000000005"/>
        <n v="0.65758836600000004"/>
        <n v="0.65346559000000004"/>
        <n v="0.64786599099999997"/>
        <n v="0.64596817500000003"/>
        <n v="0.64160118499999996"/>
        <n v="0.63105808699999999"/>
        <n v="0.63031646100000005"/>
        <n v="0.62479521699999996"/>
        <n v="0.62404716500000001"/>
        <n v="0.62092374299999997"/>
        <n v="0.62083825999999998"/>
        <n v="0.61927529199999998"/>
        <n v="0.61902786399999998"/>
        <n v="0.61704905600000004"/>
        <n v="0.60576239499999995"/>
        <n v="0.60436203200000005"/>
        <n v="0.60205352499999998"/>
        <n v="0.59472254499999999"/>
        <n v="0.58887292099999999"/>
        <n v="0.581209647"/>
        <n v="0.57972701400000004"/>
        <n v="0.57664602499999995"/>
        <n v="0.57486389000000004"/>
        <n v="0.56876230699999997"/>
        <n v="0.56860229799999995"/>
        <n v="0.56588507700000001"/>
        <n v="0.56538890200000003"/>
        <n v="0.56143388100000002"/>
        <n v="0.55706693200000001"/>
        <n v="0.55533682900000003"/>
        <n v="0.55014594299999997"/>
        <n v="0.546275128"/>
        <n v="0.54157782200000004"/>
        <n v="0.54149682899999996"/>
        <n v="0.54025902800000003"/>
        <n v="0.534569454"/>
        <n v="0.53177185900000001"/>
        <n v="0.53135605900000005"/>
        <n v="0.52856105799999997"/>
        <n v="0.52773588500000002"/>
        <n v="0.52724102900000003"/>
        <n v="0.51974357199999999"/>
        <n v="0.51669471700000003"/>
        <n v="0.51175253600000004"/>
        <n v="0.51133929099999997"/>
        <n v="0.50449612300000002"/>
        <n v="0.50277178700000003"/>
        <n v="0.49667473499999998"/>
        <n v="0.49477885599999999"/>
        <n v="0.49041124800000002"/>
        <n v="0.48340737099999997"/>
        <n v="0.48323834100000002"/>
        <n v="0.48307895000000001"/>
        <n v="0.47269655999999999"/>
        <n v="0.47228071900000002"/>
        <n v="0.47112712499999998"/>
        <n v="0.47087969699999999"/>
        <n v="0.46791377000000001"/>
        <n v="0.46783150000000001"/>
        <n v="0.46330001100000001"/>
        <n v="0.46214637600000003"/>
        <n v="0.45967917899999999"/>
        <n v="0.45950948899999999"/>
        <n v="0.45531284799999999"/>
        <n v="0.45300046900000002"/>
        <n v="0.448963218"/>
        <n v="0.44863352000000001"/>
        <n v="0.44855125000000001"/>
        <n v="0.43397279599999999"/>
        <n v="0.433803147"/>
        <n v="0.43034298199999999"/>
        <n v="0.42432815899999998"/>
        <n v="0.42276646899999998"/>
        <n v="0.42252031800000001"/>
        <n v="0.42235066900000001"/>
        <n v="0.41856080600000001"/>
        <n v="0.41650104599999999"/>
        <n v="0.416418116"/>
        <n v="0.41592391899999998"/>
        <n v="0.41567715"/>
        <n v="0.41229859600000002"/>
        <n v="0.405134669"/>
        <n v="0.40076384799999998"/>
        <n v="0.38815777600000001"/>
        <n v="0.386101888"/>
        <n v="0.37579913199999998"/>
        <n v="0.36879978600000002"/>
        <n v="0.36187496600000002"/>
        <n v="0.34869176699999999"/>
        <n v="0.34745590300000001"/>
        <n v="0.34729136300000002"/>
        <n v="0.34564352999999998"/>
        <n v="0.34119431099999997"/>
        <n v="0.34053491400000002"/>
        <n v="0.33979328800000003"/>
        <n v="0.33031830099999998"/>
        <n v="0.32413897899999999"/>
        <n v="0.32100789400000002"/>
        <n v="0.32076108399999997"/>
        <n v="0.31927779099999998"/>
        <n v="0.31268654200000001"/>
        <n v="0.308072124"/>
        <n v="0.30560039500000002"/>
        <n v="0.30214023000000001"/>
        <n v="0.29324175099999999"/>
        <n v="0.29044032400000003"/>
        <n v="0.28829829299999998"/>
        <n v="0.28722630999999998"/>
        <n v="0.27775070400000001"/>
        <n v="0.27107846200000002"/>
        <n v="0.26127254"/>
        <n v="0.25896662799999998"/>
        <n v="0.25632908199999999"/>
        <n v="0.25344604399999998"/>
        <n v="0.25270503599999999"/>
        <n v="0.25006814900000002"/>
        <n v="0.24907905399999999"/>
        <n v="0.24685475400000001"/>
        <n v="0.246607985"/>
        <n v="0.24430075500000001"/>
        <n v="0.240098964"/>
        <n v="0.23927375000000001"/>
        <n v="0.232847"/>
        <n v="0.231115661"/>
        <n v="0.23087078699999999"/>
        <n v="0.22567862399999999"/>
        <n v="0.22493761600000001"/>
        <n v="0.224032068"/>
        <n v="0.219582849"/>
        <n v="0.21949930200000001"/>
        <n v="0.21389451100000001"/>
        <n v="0.211422782"/>
        <n v="0.20796583099999999"/>
        <n v="0.207882284"/>
        <n v="0.201485891"/>
        <n v="0.20021777399999999"/>
        <n v="0.19535654499999999"/>
        <n v="0.19395873599999999"/>
        <n v="0.19354615"/>
        <n v="0.19337905499999999"/>
        <n v="0.191237025"/>
        <n v="0.19090860400000001"/>
        <n v="0.18876851"/>
        <n v="0.17575046899999999"/>
        <n v="0.175584034"/>
        <n v="0.170971551"/>
        <n v="0.170886068"/>
        <n v="0.161163693"/>
        <n v="0.15918937499999999"/>
        <n v="0.150373166"/>
        <n v="0.14468676499999999"/>
        <n v="0.140733679"/>
        <n v="0.13636479400000001"/>
        <n v="0.13438792199999999"/>
        <n v="0.132080692"/>
        <n v="0.127878243"/>
        <n v="0.12746821"/>
        <n v="0.123594182"/>
        <n v="0.121533763"/>
        <n v="8.9731645999999998E-2"/>
        <n v="8.2810039000000002E-2"/>
        <n v="8.2644881000000003E-2"/>
        <n v="8.2479064000000005E-2"/>
        <n v="8.2398071000000003E-2"/>
        <n v="8.0585080000000003E-2"/>
        <n v="8.0419262000000005E-2"/>
        <n v="8.0336374000000002E-2"/>
        <n v="6.8802944000000005E-2"/>
        <n v="6.5911837000000001E-2"/>
        <n v="6.5811808999999999E-2"/>
        <n v="6.5776454999999998E-2"/>
        <n v="6.577181E-2"/>
        <n v="6.5730286999999998E-2"/>
        <n v="6.5651705000000005E-2"/>
        <n v="6.5645645000000002E-2"/>
        <n v="6.5604108999999994E-2"/>
        <n v="6.5601038E-2"/>
        <n v="6.5568755000000006E-2"/>
        <n v="6.5473334999999994E-2"/>
        <n v="6.5364090999999999E-2"/>
        <n v="6.5353350000000004E-2"/>
        <n v="6.5313327000000004E-2"/>
        <n v="6.5279472000000005E-2"/>
        <n v="6.5247165999999995E-2"/>
        <n v="6.5241010000000002E-2"/>
        <n v="6.5239474000000006E-2"/>
        <n v="6.5207166999999996E-2"/>
        <n v="6.5197937999999997E-2"/>
        <n v="6.5122572000000004E-2"/>
        <n v="6.5036285999999999E-2"/>
        <n v="6.4957920000000002E-2"/>
        <n v="6.4928685E-2"/>
        <n v="6.4776394000000001E-2"/>
        <n v="6.4607132999999997E-2"/>
        <n v="6.4580971000000001E-2"/>
        <n v="6.4577897999999995E-2"/>
        <n v="6.4550200000000002E-2"/>
        <n v="6.4465581999999994E-2"/>
        <n v="6.4411732999999999E-2"/>
        <n v="6.4337904000000001E-2"/>
        <n v="6.4228550999999995E-2"/>
        <n v="6.4160949999999994E-2"/>
        <n v="6.4154794000000001E-2"/>
        <n v="6.3954786E-2"/>
        <n v="6.3853150999999997E-2"/>
        <n v="6.3766995000000007E-2"/>
        <n v="6.3639293999999999E-2"/>
        <n v="6.3613132000000003E-2"/>
        <n v="6.3477749999999999E-2"/>
        <n v="6.3463995999999995E-2"/>
        <n v="6.3411588000000005E-2"/>
        <n v="6.3368505000000006E-2"/>
        <n v="6.3367065E-2"/>
        <n v="6.3254651999999995E-2"/>
        <n v="6.3253212000000003E-2"/>
        <n v="6.3166960999999994E-2"/>
        <n v="6.2963869000000006E-2"/>
        <n v="6.2886944E-2"/>
        <n v="6.2837799999999999E-2"/>
        <n v="6.2713086000000001E-2"/>
        <n v="6.2608463000000003E-2"/>
        <n v="6.2417684000000001E-2"/>
        <n v="6.2416134999999998E-2"/>
        <n v="6.2371528000000002E-2"/>
        <n v="6.2359227000000003E-2"/>
        <n v="6.2353071000000003E-2"/>
        <n v="6.2240754000000002E-2"/>
        <n v="6.2234598000000002E-2"/>
        <n v="6.2134594000000001E-2"/>
        <n v="6.2020740999999997E-2"/>
        <n v="6.192843E-2"/>
        <n v="6.1789963000000003E-2"/>
        <n v="6.1471482000000001E-2"/>
        <n v="6.1386863999999999E-2"/>
        <n v="6.1311473999999998E-2"/>
        <n v="6.1308401999999998E-2"/>
        <n v="6.1268390999999998E-2"/>
        <n v="6.1114485000000003E-2"/>
        <n v="6.1105241999999997E-2"/>
        <n v="6.0971432999999998E-2"/>
        <n v="6.0968403999999997E-2"/>
        <n v="6.0965302999999998E-2"/>
        <n v="6.0931433E-2"/>
        <n v="6.0892937000000001E-2"/>
        <n v="6.0889947E-2"/>
        <n v="6.0888313999999999E-2"/>
        <n v="6.0734510999999998E-2"/>
        <n v="6.0645261999999998E-2"/>
        <n v="6.0636031E-2"/>
        <n v="6.0634494999999997E-2"/>
        <n v="6.0582171999999997E-2"/>
        <n v="6.0580624E-2"/>
        <n v="6.0417600000000002E-2"/>
        <n v="6.0276074999999998E-2"/>
        <n v="5.9900639999999998E-2"/>
        <n v="5.9872941999999998E-2"/>
        <n v="5.9849864000000003E-2"/>
        <n v="5.9848327999999999E-2"/>
        <n v="5.9811401E-2"/>
        <n v="5.9808328000000001E-2"/>
        <n v="5.9622157000000002E-2"/>
        <n v="5.9612928000000003E-2"/>
        <n v="5.955908E-2"/>
        <n v="5.9556007000000001E-2"/>
        <n v="5.9552923000000001E-2"/>
        <n v="5.9514483999999999E-2"/>
        <n v="5.9499099E-2"/>
        <n v="5.9423684999999997E-2"/>
        <n v="5.9366752000000002E-2"/>
        <n v="5.9349830999999999E-2"/>
        <n v="5.9346458999999997E-2"/>
        <n v="5.9329741999999998E-2"/>
        <n v="5.9328206000000001E-2"/>
        <n v="5.9303688E-2"/>
        <n v="5.9238966999999997E-2"/>
        <n v="5.9237526999999998E-2"/>
        <n v="5.9222045000000001E-2"/>
        <n v="5.9077518000000002E-2"/>
        <n v="5.8905196999999999E-2"/>
        <n v="5.8857505999999997E-2"/>
        <n v="5.8835963999999998E-2"/>
        <n v="5.8832891999999998E-2"/>
        <n v="5.8775850999999997E-2"/>
        <n v="5.8768158000000001E-2"/>
        <n v="5.8675955000000002E-2"/>
        <n v="5.8672883000000002E-2"/>
        <n v="5.8635859999999998E-2"/>
        <n v="5.8597397000000002E-2"/>
        <n v="5.8458929999999999E-2"/>
        <n v="5.8395853999999997E-2"/>
        <n v="5.8280453000000003E-2"/>
        <n v="5.8252766999999997E-2"/>
        <n v="5.8014283999999999E-2"/>
        <n v="5.7983609999999998E-2"/>
        <n v="5.7980442E-2"/>
        <n v="5.7940442000000002E-2"/>
        <n v="5.7925140999999999E-2"/>
        <n v="5.7874281E-2"/>
        <n v="5.7871292999999997E-2"/>
        <n v="5.7786578999999998E-2"/>
        <n v="5.7726586000000003E-2"/>
        <n v="5.7692731999999997E-2"/>
        <n v="5.7674273999999998E-2"/>
        <n v="5.7580414000000003E-2"/>
        <n v="5.7565028999999997E-2"/>
        <n v="5.7563493E-2"/>
        <n v="5.7534259999999997E-2"/>
        <n v="5.7412713999999997E-2"/>
        <n v="5.7378870999999998E-2"/>
        <n v="5.7371179000000001E-2"/>
        <n v="5.7335787999999999E-2"/>
        <n v="5.7268174999999998E-2"/>
        <n v="5.7226555999999998E-2"/>
        <n v="5.7192700999999999E-2"/>
        <n v="5.7166623E-2"/>
        <n v="5.7057318000000003E-2"/>
        <n v="5.7038849000000003E-2"/>
        <n v="5.7009615E-2"/>
        <n v="5.6966543000000001E-2"/>
        <n v="5.6955765999999998E-2"/>
        <n v="5.6937308999999998E-2"/>
        <n v="5.6932689000000002E-2"/>
        <n v="5.6723453E-2"/>
        <n v="5.6612672000000003E-2"/>
        <n v="5.6606515000000003E-2"/>
        <n v="5.6580366E-2"/>
        <n v="5.6523444999999999E-2"/>
        <n v="5.6404971999999998E-2"/>
        <n v="5.6380357999999998E-2"/>
        <n v="5.6275734000000001E-2"/>
        <n v="5.6014186000000001E-2"/>
        <n v="5.5984950999999998E-2"/>
        <n v="5.5966481999999998E-2"/>
        <n v="5.5960336999999999E-2"/>
        <n v="5.5761866E-2"/>
        <n v="5.5738775999999997E-2"/>
        <n v="5.5671078999999998E-2"/>
        <n v="5.5517228000000002E-2"/>
        <n v="5.5494149999999999E-2"/>
        <n v="5.5297190000000003E-2"/>
        <n v="5.5229529999999999E-2"/>
        <n v="5.5169524999999997E-2"/>
        <n v="5.5160283999999997E-2"/>
        <n v="5.5155676000000001E-2"/>
        <n v="5.5034130000000001E-2"/>
        <n v="5.4964896999999999E-2"/>
        <n v="5.4844888000000001E-2"/>
        <n v="5.4811045000000003E-2"/>
        <n v="5.4761804999999997E-2"/>
        <n v="5.461411E-2"/>
        <n v="5.4520250999999999E-2"/>
        <n v="5.4506414000000003E-2"/>
        <n v="5.4438680000000003E-2"/>
        <n v="5.4355634E-2"/>
        <n v="5.4220240000000003E-2"/>
        <n v="5.4174083999999997E-2"/>
        <n v="5.4151006000000002E-2"/>
        <n v="5.4078688999999999E-2"/>
        <n v="5.3989388999999999E-2"/>
        <n v="5.3981744999999998E-2"/>
        <n v="5.3874012999999998E-2"/>
        <n v="5.3850935000000003E-2"/>
        <n v="5.3717111999999997E-2"/>
        <n v="5.3715600000000002E-2"/>
        <n v="5.3627837999999997E-2"/>
        <n v="5.3530438999999999E-2"/>
        <n v="5.3392500000000002E-2"/>
        <n v="5.3383211E-2"/>
        <n v="5.3278646999999998E-2"/>
        <n v="5.3250899999999997E-2"/>
        <n v="5.3244743999999997E-2"/>
        <n v="5.3240124E-2"/>
        <n v="5.3217045999999997E-2"/>
        <n v="5.3198588999999998E-2"/>
        <n v="5.3055501999999997E-2"/>
        <n v="5.3044795999999998E-2"/>
        <n v="5.2946304999999999E-2"/>
        <n v="5.2910915000000003E-2"/>
        <n v="5.2818603999999998E-2"/>
        <n v="5.2815494999999997E-2"/>
        <n v="5.2692388999999999E-2"/>
        <n v="5.2640102000000001E-2"/>
        <n v="5.2538573999999998E-2"/>
        <n v="5.2512400000000001E-2"/>
        <n v="5.2432412999999997E-2"/>
        <n v="5.2417039999999998E-2"/>
        <n v="5.2386233999999997E-2"/>
        <n v="5.2344711000000002E-2"/>
        <n v="5.2321620999999999E-2"/>
        <n v="5.2126209999999999E-2"/>
        <n v="5.1921630000000003E-2"/>
        <n v="5.1895443999999999E-2"/>
        <n v="5.1752332999999998E-2"/>
        <n v="5.1704664999999997E-2"/>
        <n v="5.1701484999999998E-2"/>
        <n v="5.1498489000000001E-2"/>
        <n v="5.1392329E-2"/>
        <n v="5.1352354000000003E-2"/>
        <n v="5.1349234000000001E-2"/>
        <n v="5.1316951E-2"/>
        <n v="5.1315415000000003E-2"/>
        <n v="5.1306078999999997E-2"/>
        <n v="5.1121576000000002E-2"/>
        <n v="5.1118468E-2"/>
        <n v="5.1106071000000003E-2"/>
        <n v="5.1101546999999997E-2"/>
        <n v="5.1078469000000001E-2"/>
        <n v="5.0962984000000003E-2"/>
        <n v="5.0926068999999997E-2"/>
        <n v="5.0910768000000002E-2"/>
        <n v="5.0852300000000003E-2"/>
        <n v="5.0832306000000001E-2"/>
        <n v="5.0806143999999998E-2"/>
        <n v="5.0783066000000002E-2"/>
        <n v="5.0753831999999999E-2"/>
        <n v="5.0738446E-2"/>
        <n v="5.0673738000000003E-2"/>
        <n v="5.0666045E-2"/>
        <n v="5.0607589000000001E-2"/>
        <n v="5.0564576999999999E-2"/>
        <n v="5.0452188000000002E-2"/>
        <n v="5.0430659000000003E-2"/>
        <n v="5.0275259000000003E-2"/>
        <n v="5.0163038E-2"/>
        <n v="5.0161501999999997E-2"/>
        <n v="5.0144581000000001E-2"/>
        <n v="4.9982939999999997E-2"/>
        <n v="4.9858395E-2"/>
        <n v="4.9769083999999998E-2"/>
        <n v="4.9749174E-2"/>
        <n v="4.9745994000000002E-2"/>
        <n v="4.9721380000000003E-2"/>
        <n v="4.9507295E-2"/>
        <n v="4.9481061999999999E-2"/>
        <n v="4.9239507000000002E-2"/>
        <n v="4.9013326000000003E-2"/>
        <n v="4.8787179999999999E-2"/>
        <n v="4.8759482E-2"/>
        <n v="4.8687175999999999E-2"/>
        <n v="4.8641021E-2"/>
        <n v="4.8570251000000002E-2"/>
        <n v="4.8362539000000003E-2"/>
        <n v="4.8322516000000003E-2"/>
        <n v="4.8316382999999997E-2"/>
        <n v="4.8188681999999997E-2"/>
        <n v="4.8162532000000001E-2"/>
        <n v="4.8145586999999997E-2"/>
        <n v="4.8071757E-2"/>
        <n v="4.8019445000000001E-2"/>
        <n v="4.8008679999999998E-2"/>
        <n v="4.7999426999999997E-2"/>
        <n v="4.7939447000000003E-2"/>
        <n v="4.7830141999999999E-2"/>
        <n v="4.7694819999999999E-2"/>
        <n v="4.7550173000000001E-2"/>
        <n v="4.7524034E-2"/>
        <n v="4.731631E-2"/>
        <n v="4.7285564000000002E-2"/>
        <n v="4.7219403E-2"/>
        <n v="4.7139405000000002E-2"/>
        <n v="4.7112125999999997E-2"/>
        <n v="4.7019370999999997E-2"/>
        <n v="4.6985516999999997E-2"/>
        <n v="4.6847062000000002E-2"/>
        <n v="4.6831689000000003E-2"/>
        <n v="4.6825964999999997E-2"/>
        <n v="4.6654687E-2"/>
        <n v="4.6634753000000001E-2"/>
        <n v="4.6548539E-2"/>
        <n v="4.6543978999999999E-2"/>
        <n v="4.6437783000000003E-2"/>
        <n v="4.6414729000000002E-2"/>
        <n v="4.6413191999999999E-2"/>
        <n v="4.640238E-2"/>
        <n v="4.6399308E-2"/>
        <n v="4.6388591E-2"/>
        <n v="4.6385493999999999E-2"/>
        <n v="4.6219353999999997E-2"/>
        <n v="4.6170101999999998E-2"/>
        <n v="4.6073171000000003E-2"/>
        <n v="4.6046972999999998E-2"/>
        <n v="4.6003937000000002E-2"/>
        <n v="4.6002400999999998E-2"/>
        <n v="4.5913125999999999E-2"/>
        <n v="4.5788532999999999E-2"/>
        <n v="4.5665474999999997E-2"/>
        <n v="4.5662378000000003E-2"/>
        <n v="4.5660806999999998E-2"/>
        <n v="4.5365403999999998E-2"/>
        <n v="4.5357746999999997E-2"/>
        <n v="4.5356150999999997E-2"/>
        <n v="4.5200811E-2"/>
        <n v="4.4985371000000003E-2"/>
        <n v="4.4976189999999999E-2"/>
        <n v="4.4886914999999999E-2"/>
        <n v="4.4883879000000002E-2"/>
        <n v="4.482535E-2"/>
        <n v="4.4797676000000002E-2"/>
        <n v="4.4780754999999998E-2"/>
        <n v="4.4568469999999999E-2"/>
        <n v="4.4560777000000003E-2"/>
        <n v="4.4557693000000002E-2"/>
        <n v="4.4525350999999998E-2"/>
        <n v="4.4497689E-2"/>
        <n v="4.4494579999999999E-2"/>
        <n v="4.4485256000000001E-2"/>
        <n v="4.4383836000000003E-2"/>
        <n v="4.4242260999999998E-2"/>
        <n v="4.4234568000000002E-2"/>
        <n v="4.4231496000000002E-2"/>
        <n v="4.4168456000000002E-2"/>
        <n v="4.4153070000000003E-2"/>
        <n v="4.4011482999999997E-2"/>
        <n v="4.3971483999999998E-2"/>
        <n v="4.3969948000000002E-2"/>
        <n v="4.4061402999999999E-2"/>
        <n v="4.418681E-2"/>
        <n v="4.4302941999999998E-2"/>
        <n v="4.4609556000000002E-2"/>
        <n v="4.4851093000000002E-2"/>
        <n v="4.5111255000000003E-2"/>
        <n v="4.5376053999999999E-2"/>
        <n v="4.5394606999999997E-2"/>
        <n v="4.5547877000000001E-2"/>
        <n v="4.5733722999999997E-2"/>
        <n v="4.6202883E-2"/>
        <n v="4.6244696000000002E-2"/>
        <n v="4.6421194999999998E-2"/>
        <n v="4.6593087999999998E-2"/>
        <n v="4.6737083999999998E-2"/>
        <n v="4.6797487999999998E-2"/>
        <n v="4.7052974999999997E-2"/>
        <n v="4.7870527000000003E-2"/>
        <n v="4.7907704000000002E-2"/>
        <n v="4.7954155999999998E-2"/>
        <n v="4.7968106000000003E-2"/>
        <n v="4.8218992000000002E-2"/>
        <n v="4.8311859999999998E-2"/>
        <n v="4.8748772000000003E-2"/>
        <n v="4.9185468000000003E-2"/>
        <n v="4.9617199000000001E-2"/>
        <n v="4.9626472999999997E-2"/>
        <n v="4.9840147000000001E-2"/>
        <n v="5.0030883999999998E-2"/>
        <n v="5.0541607000000002E-2"/>
        <n v="5.0592732000000001E-2"/>
        <n v="5.0824956999999997E-2"/>
        <n v="5.0936451000000001E-2"/>
        <n v="5.1238680000000002E-2"/>
        <n v="5.1322017999999997E-2"/>
        <n v="5.1470941999999999E-2"/>
        <n v="5.1517393000000002E-2"/>
        <n v="5.1522032000000002E-2"/>
        <n v="5.1782157000000002E-2"/>
        <n v="5.1907673000000001E-2"/>
        <n v="5.2084132999999998E-2"/>
        <n v="5.2093480999999997E-2"/>
        <n v="5.2218816000000001E-2"/>
        <n v="5.2850595E-2"/>
        <n v="5.3282615999999998E-2"/>
        <n v="5.3356933000000002E-2"/>
        <n v="5.3700471E-2"/>
        <n v="5.3747140999999998E-2"/>
        <n v="5.4169847E-2"/>
        <n v="5.4174523000000002E-2"/>
        <n v="5.4230251E-2"/>
        <n v="5.4434648000000002E-2"/>
        <n v="5.4880656E-2"/>
        <n v="5.4894532000000003E-2"/>
        <n v="5.5136251999999997E-2"/>
        <n v="5.5177884000000003E-2"/>
        <n v="5.5182522999999997E-2"/>
        <n v="5.5451960000000002E-2"/>
        <n v="5.545667E-2"/>
        <n v="5.6055912999999999E-2"/>
        <n v="5.6473945999999997E-2"/>
        <n v="5.6562251000000001E-2"/>
        <n v="5.6655118999999997E-2"/>
        <n v="5.7161635000000002E-2"/>
        <n v="5.7370670999999998E-2"/>
        <n v="5.7533109999999998E-2"/>
        <n v="5.8239133999999998E-2"/>
        <n v="5.8290258999999997E-2"/>
        <n v="5.8294897999999998E-2"/>
        <n v="5.8545748000000002E-2"/>
        <n v="5.8582888E-2"/>
        <n v="5.8764239000000003E-2"/>
        <n v="5.8903958999999999E-2"/>
        <n v="5.8922004E-2"/>
        <n v="5.8931351999999999E-2"/>
        <n v="5.9043353E-2"/>
        <n v="5.9196078999999999E-2"/>
        <n v="5.9740136999999999E-2"/>
        <n v="5.9832571000000001E-2"/>
        <n v="6.0269155999999997E-2"/>
        <n v="6.0334233000000001E-2"/>
        <n v="6.0682588000000003E-2"/>
        <n v="6.0691937000000001E-2"/>
        <n v="6.0747627999999998E-2"/>
        <n v="6.0756905E-2"/>
        <n v="6.1058917999999997E-2"/>
        <n v="6.1416549000000001E-2"/>
        <n v="6.1583768999999997E-2"/>
        <n v="6.1862483000000003E-2"/>
        <n v="6.2131994000000003E-2"/>
        <n v="6.2150617999999998E-2"/>
        <n v="6.2554703000000003E-2"/>
        <n v="6.3595241999999996E-2"/>
        <n v="6.3743837999999997E-2"/>
        <n v="6.4217853000000005E-2"/>
        <n v="6.4227020999999995E-2"/>
        <n v="6.4231587000000007E-2"/>
        <n v="6.4496567000000005E-2"/>
        <n v="6.4552294999999996E-2"/>
        <n v="6.4868076999999996E-2"/>
        <n v="6.5146790999999996E-2"/>
        <n v="6.5188531999999993E-2"/>
        <n v="6.5193350999999997E-2"/>
        <n v="6.5393003000000005E-2"/>
        <n v="6.5564861000000002E-2"/>
        <n v="6.5829625000000003E-2"/>
        <n v="6.6433649999999997E-2"/>
        <n v="6.6475354E-2"/>
        <n v="6.6494305000000004E-2"/>
        <n v="6.7093220999999995E-2"/>
        <n v="6.7121085999999996E-2"/>
        <n v="6.7265079000000005E-2"/>
        <n v="6.7460310999999995E-2"/>
        <n v="6.7743626000000001E-2"/>
        <n v="6.8013062999999999E-2"/>
        <n v="6.8212739999999994E-2"/>
        <n v="6.8217492000000005E-2"/>
        <n v="6.8500770000000002E-2"/>
        <n v="6.8630974999999997E-2"/>
        <n v="6.8951419E-2"/>
        <n v="6.9495735000000003E-2"/>
        <n v="6.9518067000000003E-2"/>
        <n v="7.1413477000000003E-2"/>
        <n v="7.1436704000000004E-2"/>
        <n v="7.1655127999999998E-2"/>
        <n v="7.2049976000000002E-2"/>
        <n v="7.2398298E-2"/>
        <n v="7.2723466E-2"/>
        <n v="7.2732815000000006E-2"/>
        <n v="7.2793144000000004E-2"/>
        <n v="7.4005653000000005E-2"/>
        <n v="7.4052103999999994E-2"/>
        <n v="7.4066054000000006E-2"/>
        <n v="7.4172872000000001E-2"/>
        <n v="7.5143732000000005E-2"/>
        <n v="7.5329577999999994E-2"/>
        <n v="7.5724422E-2"/>
        <n v="7.5803305000000001E-2"/>
        <n v="7.5910231999999994E-2"/>
        <n v="7.6523422999999993E-2"/>
        <n v="7.6574440999999993E-2"/>
        <n v="7.6811884999999996E-2"/>
        <n v="7.6815980000000006E-2"/>
        <n v="7.6825292000000003E-2"/>
        <n v="7.6992511999999999E-2"/>
        <n v="7.7052915E-2"/>
        <n v="7.7062190000000003E-2"/>
        <n v="7.7368985000000001E-2"/>
        <n v="7.7494210999999993E-2"/>
        <n v="7.7531459999999996E-2"/>
        <n v="7.7629004000000001E-2"/>
        <n v="7.7958733000000002E-2"/>
        <n v="7.8739219999999999E-2"/>
        <n v="7.9106308E-2"/>
        <n v="7.9552169000000006E-2"/>
        <n v="8.0169892000000006E-2"/>
        <n v="8.0207140999999996E-2"/>
        <n v="8.0337221E-2"/>
        <n v="8.0866784999999997E-2"/>
        <n v="8.1837645000000001E-2"/>
        <n v="8.2947970999999995E-2"/>
        <n v="8.3203348999999996E-2"/>
        <n v="8.3496011999999994E-2"/>
        <n v="8.3519349000000007E-2"/>
        <n v="8.3607612999999997E-2"/>
        <n v="8.3654139000000002E-2"/>
        <n v="8.3802626000000005E-2"/>
        <n v="8.3830492000000006E-2"/>
        <n v="8.4313602000000001E-2"/>
        <n v="8.4332191000000001E-2"/>
        <n v="8.4346104000000005E-2"/>
        <n v="8.4643406000000004E-2"/>
        <n v="8.4657356000000003E-2"/>
        <n v="8.4661995000000004E-2"/>
        <n v="8.4959297000000003E-2"/>
        <n v="8.5080100000000006E-2"/>
        <n v="8.5354140999999994E-2"/>
        <n v="8.5386788000000005E-2"/>
        <n v="8.5855983999999996E-2"/>
        <n v="8.5967330999999994E-2"/>
        <n v="8.6023241E-2"/>
        <n v="8.6483127000000007E-2"/>
        <n v="8.6487728E-2"/>
        <n v="8.6599256999999999E-2"/>
        <n v="8.6896486999999994E-2"/>
        <n v="8.6919711999999996E-2"/>
        <n v="8.6929313999999994E-2"/>
        <n v="8.7142697000000005E-2"/>
        <n v="8.7899775999999999E-2"/>
        <n v="8.8100441000000002E-2"/>
        <n v="8.8183310000000001E-2"/>
        <n v="8.8828966999999995E-2"/>
        <n v="8.8894260000000003E-2"/>
        <n v="8.8903209999999996E-2"/>
        <n v="8.9065864999999994E-2"/>
        <n v="8.9404982999999993E-2"/>
        <n v="8.9409909999999995E-2"/>
        <n v="8.9660760000000006E-2"/>
        <n v="9.0269277999999994E-2"/>
        <n v="9.1542112999999994E-2"/>
        <n v="9.1834524000000001E-2"/>
        <n v="9.1918114999999995E-2"/>
        <n v="9.2281218999999998E-2"/>
        <n v="9.2350101000000004E-2"/>
        <n v="9.2438368000000007E-2"/>
        <n v="9.2926117000000003E-2"/>
        <n v="9.3395312999999994E-2"/>
        <n v="9.3413900999999994E-2"/>
        <n v="9.3559201999999994E-2"/>
        <n v="9.3864764000000003E-2"/>
        <n v="9.4138839000000002E-2"/>
        <n v="9.4185293000000003E-2"/>
        <n v="9.4709962999999994E-2"/>
        <n v="9.4719203000000002E-2"/>
        <n v="9.5030709000000005E-2"/>
        <n v="9.5467115000000005E-2"/>
        <n v="9.5676184999999997E-2"/>
        <n v="9.6020194000000003E-2"/>
        <n v="9.6284738999999994E-2"/>
        <n v="9.6312821000000007E-2"/>
        <n v="9.6554395000000001E-2"/>
        <n v="9.7051202000000003E-2"/>
        <n v="9.7171970999999996E-2"/>
        <n v="9.7255816999999994E-2"/>
        <n v="9.7525364000000003E-2"/>
        <n v="9.7966658999999998E-2"/>
        <n v="9.8240626999999997E-2"/>
        <n v="9.8310087000000004E-2"/>
        <n v="9.8389296000000001E-2"/>
        <n v="9.8403246E-2"/>
        <n v="9.8602969999999998E-2"/>
        <n v="9.8714536000000006E-2"/>
        <n v="9.8746746999999996E-2"/>
        <n v="9.885824E-2"/>
        <n v="9.9123257000000006E-2"/>
        <n v="9.9197356E-2"/>
        <n v="9.9202209999999999E-2"/>
        <n v="9.9374106000000004E-2"/>
        <n v="9.9662312000000003E-2"/>
        <n v="9.9941026000000002E-2"/>
        <n v="0.10000584999999999"/>
        <n v="0.10003838900000001"/>
        <n v="0.10080956200000001"/>
        <n v="0.10095815900000001"/>
        <n v="0.10100460999999999"/>
        <n v="0.101213683"/>
        <n v="0.10122302900000001"/>
        <n v="0.10182680099999999"/>
        <n v="0.102077759"/>
        <n v="0.102375024"/>
        <n v="0.102602576"/>
        <n v="0.10305318500000001"/>
        <n v="0.103150801"/>
        <n v="0.103332008"/>
        <n v="0.103582822"/>
        <n v="0.103722104"/>
        <n v="0.103754715"/>
        <n v="0.104335478"/>
        <n v="0.104530383"/>
        <n v="0.104999578"/>
        <n v="0.105612843"/>
        <n v="0.105798726"/>
        <n v="0.105942575"/>
        <n v="0.106081932"/>
        <n v="0.10639314699999999"/>
        <n v="0.106500002"/>
        <n v="0.10676943899999999"/>
        <n v="0.106820638"/>
        <n v="0.106932023"/>
        <n v="0.106936771"/>
        <n v="0.10694137200000001"/>
        <n v="0.10694593600000001"/>
        <n v="0.10695525"/>
        <n v="0.106983656"/>
        <n v="0.107001701"/>
        <n v="0.107150407"/>
        <n v="0.107159647"/>
        <n v="0.107299004"/>
        <n v="0.107847154"/>
        <n v="0.108116557"/>
        <n v="0.108451033"/>
        <n v="0.108831964"/>
        <n v="0.109068865"/>
        <n v="0.109171117"/>
        <n v="0.109403379"/>
        <n v="0.10950552400000001"/>
        <n v="0.11137648"/>
        <n v="0.11374509100000001"/>
        <n v="0.114380378"/>
        <n v="0.11445369399999999"/>
        <n v="0.116869535"/>
        <n v="0.117235934"/>
        <n v="0.11735799399999999"/>
        <n v="0.118628385"/>
        <n v="0.12041007400000001"/>
        <n v="0.122143972"/>
        <n v="0.122899805"/>
        <n v="0.12370552899999999"/>
        <n v="0.128271362"/>
        <n v="0.12854006700000001"/>
        <n v="0.128979965"/>
        <n v="0.129003391"/>
        <n v="0.12902833"/>
        <n v="0.129052525"/>
        <n v="0.129077843"/>
        <n v="0.129102037"/>
        <n v="0.12912584099999999"/>
        <n v="0.12917515800000001"/>
        <n v="0.12919915800000001"/>
        <n v="0.12924867000000001"/>
        <n v="0.129272474"/>
        <n v="0.12929665700000001"/>
        <n v="0.129321987"/>
        <n v="0.129369973"/>
        <n v="0.12941872900000001"/>
        <n v="0.12944404600000001"/>
        <n v="0.129541557"/>
        <n v="0.12958934899999999"/>
        <n v="0.12961487399999999"/>
        <n v="0.12963867800000001"/>
        <n v="0.12981024999999999"/>
        <n v="0.12983444499999999"/>
        <n v="0.12985824900000001"/>
        <n v="0.12988318800000001"/>
        <n v="0.12988757000000001"/>
        <n v="0.12990776100000001"/>
        <n v="0.129931565"/>
        <n v="0.129955552"/>
        <n v="0.129981078"/>
        <n v="0.13000488199999999"/>
        <n v="0.130029064"/>
        <n v="0.13005439399999999"/>
        <n v="0.130078576"/>
        <n v="0.130102576"/>
        <n v="0.130176454"/>
        <n v="0.130200648"/>
        <n v="0.13022445199999999"/>
        <n v="0.13025377399999999"/>
        <n v="0.13029776900000001"/>
        <n v="0.13032175600000001"/>
        <n v="0.130517523"/>
        <n v="0.13056685200000001"/>
        <n v="0.13059083899999999"/>
        <n v="0.130619978"/>
        <n v="0.13078680100000001"/>
        <n v="0.13098618100000001"/>
        <n v="0.131054542"/>
        <n v="0.13110349299999999"/>
        <n v="0.13115185800000001"/>
        <n v="0.131323247"/>
        <n v="0.13135238499999999"/>
        <n v="0.13149406199999999"/>
        <n v="0.13151806099999999"/>
        <n v="0.13154339100000001"/>
        <n v="0.13156739100000001"/>
        <n v="0.131591756"/>
        <n v="0.131616134"/>
        <n v="0.13164013299999999"/>
        <n v="0.131718589"/>
        <n v="1.6222150609999999"/>
        <n v="1.91987354"/>
        <n v="2.2431690940000002"/>
        <n v="3.1197487370000001"/>
        <n v="3.170873845"/>
        <n v="3.417407216"/>
        <n v="4.0171957540000003"/>
        <n v="4.6055072399999997"/>
        <n v="5.7959921139999997"/>
        <n v="7.5911843049999996"/>
        <n v="7.6423094120000004"/>
        <n v="7.8888427840000004"/>
        <n v="8.1817315629999996"/>
        <n v="8.784054029"/>
        <n v="9.0747070000000001"/>
        <n v="40.012210000000003"/>
        <n v="27.927250000000001"/>
        <n v="6.9213870000000002"/>
        <n v="47.263179999999998"/>
        <n v="76.772459999999995"/>
        <n v="90.043949999999995"/>
        <n v="98.569339999999997"/>
        <n v="98.629229769999995"/>
        <n v="98.639279779999995"/>
        <n v="98.92085548"/>
        <n v="98.979338850000005"/>
        <n v="99.448787969999998"/>
        <n v="99.508208940000003"/>
        <n v="99.566721599999994"/>
        <n v="99.62385716"/>
        <n v="99.858318019999999"/>
        <n v="99.976720450000002"/>
        <n v="100.0342955"/>
        <n v="100.4457008"/>
        <n v="100.5028363"/>
        <n v="100.6216783"/>
        <n v="100.6788138"/>
        <n v="100.7372972"/>
        <n v="100.7980953"/>
        <n v="100.9132747"/>
        <n v="101.0303"/>
        <n v="98.833010000000002"/>
        <n v="98.781605659999997"/>
        <n v="98.731025020000004"/>
        <n v="98.680032530000005"/>
        <n v="98.576811980000002"/>
        <n v="98.216621200000006"/>
        <n v="98.16362092"/>
        <n v="98.009407890000006"/>
        <n v="97.907834750000006"/>
        <n v="97.854808739999996"/>
        <n v="97.804228100000003"/>
        <n v="97.753235599999996"/>
        <n v="97.701831260000006"/>
        <n v="97.648830989999993"/>
        <n v="97.598224610000003"/>
        <n v="97.237210110000007"/>
        <n v="97.187015590000001"/>
        <n v="97.032030329999998"/>
        <n v="96.929633490000001"/>
        <n v="96.876633220000002"/>
        <n v="96.826026839999997"/>
        <n v="96.774622489999999"/>
        <n v="96.72363"/>
        <n v="98.701170000000005"/>
        <n v="98.65254856"/>
        <n v="98.605045129999993"/>
        <n v="98.462178030000004"/>
        <n v="98.368312959999997"/>
        <n v="98.27218809"/>
        <n v="98.130438999999996"/>
        <n v="97.987571900000006"/>
        <n v="97.938950460000001"/>
        <n v="97.930791380000002"/>
        <n v="97.748579930000005"/>
        <n v="97.701837699999999"/>
        <n v="97.654714870000006"/>
        <n v="97.605356020000002"/>
        <n v="97.558589999999995"/>
        <n v="94.877930000000006"/>
        <n v="95.459121670000002"/>
        <n v="98.261719999999997"/>
        <n v="95.141599999999997"/>
        <n v="97.932130000000001"/>
        <n v="94.855959999999996"/>
        <n v="99.733890000000002"/>
        <n v="98.504966969999998"/>
        <n v="94.680179999999993"/>
        <n v="98.876949999999994"/>
        <n v="94.833979999999997"/>
        <n v="100.6567"/>
        <n v="99.868904499999999"/>
        <n v="96.262209999999996"/>
        <n v="96.009568669999993"/>
        <n v="95.752910999999997"/>
        <n v="95.484074710000002"/>
        <n v="95.229489999999998"/>
        <n v="99.821780000000004"/>
        <n v="91.647949999999994"/>
        <n v="100.5908"/>
        <n v="93.823239999999998"/>
        <n v="101.0962"/>
        <n v="95.053709999999995"/>
        <n v="96.319797170000001"/>
        <n v="97.646916149999996"/>
        <n v="97.869617750000003"/>
        <n v="98.942869999999999"/>
        <n v="95.646969999999996"/>
        <n v="97.410483200000002"/>
        <n v="99.095768989999996"/>
        <n v="100.7666"/>
        <n v="94.021000000000001"/>
        <n v="94.350589999999997"/>
        <n v="100.21729999999999"/>
        <n v="95.910640000000001"/>
        <n v="100.1074"/>
        <n v="100.61279999999999"/>
        <n v="95.31738"/>
        <n v="102.7441"/>
        <n v="101.76674199999999"/>
        <n v="97.294920000000005"/>
        <n v="96.350099999999998"/>
        <n v="99.33248347"/>
        <n v="102.4365"/>
        <n v="105.5566"/>
        <n v="90.769040000000004"/>
        <n v="105.09520000000001"/>
        <n v="92.087400000000002"/>
        <n v="105.1392"/>
        <n v="90.263670000000005"/>
        <n v="106.4795"/>
        <n v="89.69238"/>
        <n v="107.71"/>
        <n v="104.6202589"/>
        <n v="90.483400000000003"/>
        <n v="104.9194"/>
        <n v="87.780760000000001"/>
        <n v="108.43510000000001"/>
        <n v="91.494140000000002"/>
        <n v="106.17189999999999"/>
        <n v="91.71387"/>
        <n v="106.56740000000001"/>
        <n v="89.362790000000004"/>
        <n v="107.8198"/>
        <n v="84.638670000000005"/>
        <n v="109.1382"/>
        <n v="93.647459999999995"/>
        <n v="24.433589999999999"/>
        <n v="6.3720699999999999"/>
        <n v="50.818508219999998"/>
        <n v="254.1797"/>
        <n v="109.1602"/>
        <n v="30.585940000000001"/>
        <n v="5.0976559999999997"/>
        <n v="108.6328"/>
        <n v="251.78469999999999"/>
        <n v="84.836429999999993"/>
        <n v="25.763214399999999"/>
        <n v="25.3125"/>
        <n v="7.1411129999999998"/>
        <n v="181.01070000000001"/>
        <n v="229.81200000000001"/>
        <n v="71.433109999999999"/>
        <n v="25.708010000000002"/>
        <n v="4.240723"/>
        <n v="278.26170000000002"/>
        <n v="255.3409274"/>
        <n v="150.46879999999999"/>
        <n v="55.964359999999999"/>
        <n v="11.62354"/>
        <n v="-7.2100096560000004"/>
        <n v="303.22269999999997"/>
        <n v="127.59520000000001"/>
        <n v="41.107104800000002"/>
        <n v="37.880859999999998"/>
        <n v="5.7788089999999999"/>
        <n v="180.70310000000001"/>
        <n v="196.98490000000001"/>
        <n v="59.633789999999998"/>
        <n v="22.52197"/>
        <n v="-0.75528887499999997"/>
        <n v="288.06150000000002"/>
        <n v="127.8369"/>
        <n v="49.108890000000002"/>
        <n v="6.6357419999999996"/>
        <n v="2.8780556530000001"/>
        <n v="298.45460000000003"/>
        <n v="118.3447"/>
        <n v="35.090330000000002"/>
        <n v="3.9550779999999999"/>
        <n v="-8.3872773120000002"/>
        <n v="32.871090000000002"/>
        <n v="313.98930000000001"/>
        <n v="112.6099"/>
        <n v="30.036619999999999"/>
        <n v="12.031977169999999"/>
        <n v="5.9753902630000004"/>
        <n v="74.333260240000001"/>
        <n v="156.3794"/>
        <n v="292.88578680000001"/>
        <n v="299.00389999999999"/>
        <n v="114.34201"/>
        <n v="112.7637"/>
        <n v="30.520019999999999"/>
        <n v="8.3056640000000002"/>
        <n v="-7.4989497930000004"/>
        <n v="-6.8346324940000001"/>
        <n v="-6.1488526480000001"/>
        <n v="-5.4739744420000003"/>
        <n v="-4.767072701"/>
        <n v="-4.0976453140000002"/>
        <n v="-4.0921944940000001"/>
        <n v="-3.4278771940000001"/>
        <n v="-2.726426273"/>
        <n v="-2.6783910120000001"/>
        <n v="-2.0460972470000001"/>
        <n v="-1.3763291280000001"/>
        <n v="2.4189691999999999E-2"/>
        <n v="0.123268185"/>
        <n v="0.19855394700000001"/>
        <n v="0.223128191"/>
        <n v="0.24731788299999999"/>
        <n v="0.32182212900000001"/>
        <n v="0.34756244200000003"/>
        <n v="0.37213668599999999"/>
        <n v="0.420900626"/>
        <n v="0.44664093500000002"/>
        <n v="0.54495032300000001"/>
        <n v="0.59506640099999997"/>
        <n v="0.59526488099999997"/>
        <n v="0.61945456899999995"/>
        <n v="0.64499640199999997"/>
        <n v="0.72085279300000005"/>
        <n v="0.76846306799999997"/>
        <n v="0.96740156700000002"/>
        <n v="1.1405997569999999"/>
        <n v="1.1911127939999999"/>
        <n v="1.612013417"/>
        <n v="2.6796595459999999"/>
        <n v="3.0761720000000001"/>
        <n v="61.149900000000002"/>
        <n v="58.886719999999997"/>
        <n v="49.965820000000001"/>
        <n v="55.590820000000001"/>
        <n v="50.207520000000002"/>
        <n v="21.88477"/>
        <n v="14.23828"/>
        <n v="20.874020000000002"/>
        <n v="4.0649410000000001"/>
        <n v="3.7573240000000001"/>
        <n v="-3.186035"/>
        <n v="1.604004"/>
        <n v="-3.7449828090000001"/>
        <n v="1.625977"/>
        <n v="-2.7759585960000002"/>
        <n v="-1.908599844"/>
        <n v="-1.0412409869999999"/>
        <n v="-0.13991135499999999"/>
        <n v="0.73406513500000004"/>
        <n v="1.601423992"/>
        <n v="3.3837890000000002"/>
        <n v="2.4818399320000002"/>
        <n v="1.5623662650000001"/>
        <n v="0.206142621"/>
        <n v="-0.26611181499999997"/>
        <n v="-0.71355867699999997"/>
        <n v="-1.1610055379999999"/>
        <n v="-4.3246547030000002"/>
        <n v="-0.59460617900000001"/>
        <n v="-0.528476265"/>
        <n v="-0.45976340799999998"/>
        <n v="0.21437851099999999"/>
        <n v="0.76488589799999995"/>
        <n v="0.68853419900000001"/>
        <n v="0.35210294199999997"/>
        <n v="2.0894185999999999E-2"/>
        <n v="-0.32850915600000002"/>
        <n v="-0.65971787199999998"/>
        <n v="-0.98823112800000001"/>
        <n v="-1.3246623850000001"/>
        <n v="-1.0049169360000001"/>
        <n v="1.8346421470000001"/>
        <n v="1.371160602"/>
        <n v="0.89867375000000005"/>
        <n v="0.201455623"/>
        <n v="-4.0920154E-2"/>
        <n v="-0.270848174"/>
        <n v="-0.50065922200000001"/>
        <n v="-0.97326304600000002"/>
        <n v="-1.4457498980000001"/>
        <n v="-1.903734671"/>
        <n v="-2.1372882240000002"/>
        <n v="-2.6097750770000001"/>
        <n v="-3.306693176"/>
        <n v="-3.5493689800000001"/>
        <n v="-3.4788386490000001"/>
        <n v="5.9985350000000004"/>
        <n v="-1.0558812989999999"/>
        <n v="-1.348246593"/>
        <n v="-1.407090926"/>
        <n v="-1.5261350460000001"/>
        <n v="-1.3129461060000001"/>
        <n v="-1.131828072"/>
        <n v="-0.96031148899999996"/>
        <n v="-0.78600175400000005"/>
        <n v="2.7026370000000002"/>
        <n v="-6.5917970000000006E-2"/>
        <n v="-1.9335939849999999"/>
        <n v="-0.23305825699999999"/>
        <n v="-0.29869204399999999"/>
        <n v="-0.36429244100000002"/>
        <n v="-0.43356513000000002"/>
        <n v="-0.49919890900000002"/>
        <n v="-0.56483269599999997"/>
        <n v="-0.63096724500000001"/>
        <n v="-0.76584033799999995"/>
        <n v="-0.90074680600000001"/>
        <n v="-1.0319809900000001"/>
        <n v="-1.5663321370000001"/>
        <n v="-1.6324666859999999"/>
        <n v="-1.832973559"/>
        <n v="-1.9668117300000001"/>
        <n v="-2.036084411"/>
        <n v="-2.1016848160000001"/>
        <n v="-2.1673185949999998"/>
        <n v="-2.2350222180000001"/>
        <n v="-2.3016909189999999"/>
        <n v="-2.4365640040000001"/>
        <n v="-2.5677981879999998"/>
        <n v="-2.6339661269999999"/>
        <n v="-2.7688392130000001"/>
        <n v="-4.979448981"/>
        <n v="2.4609380000000001"/>
        <n v="3.7136877940000002"/>
        <n v="3.577023316"/>
        <n v="3.4476037100000001"/>
        <n v="3.1845492979999999"/>
        <n v="2.9236024700000001"/>
        <n v="2.786937993"/>
        <n v="2.1202171079999999"/>
        <n v="2.6586910000000001"/>
        <n v="6.8115230000000002"/>
        <n v="6.5039059999999997"/>
        <n v="8.6132810000000006"/>
        <n v="2.9223629999999998"/>
        <n v="5.7348629999999998"/>
        <n v="0.750121488"/>
        <n v="1.418346074"/>
        <n v="-1.2752253389999999"/>
        <n v="-1.2983807220000001"/>
        <n v="-1.321536104"/>
        <n v="-1.3455959040000001"/>
        <n v="-1.3683802439999999"/>
        <n v="-1.39117618"/>
        <n v="-1.414691012"/>
        <n v="-1.4606307329999999"/>
        <n v="-1.484690533"/>
        <n v="-1.5074864670000001"/>
        <n v="-1.5302708089999999"/>
        <n v="-1.553426191"/>
        <n v="-2.4509632520000002"/>
        <n v="-2.7085794129999998"/>
        <n v="-2.968276275"/>
        <n v="-2.9973468699999999"/>
        <n v="-2.501294165"/>
        <n v="-0.97703669299999996"/>
        <n v="-0.48098404900000002"/>
        <n v="2.3146884E-2"/>
        <n v="0.52727775600000004"/>
        <n v="1.051099225"/>
        <n v="2.0434570000000001"/>
        <n v="1.9861040190000001"/>
        <n v="1.8774512189999999"/>
        <n v="1.820098239"/>
        <n v="1.6566906189999999"/>
        <n v="1.599337639"/>
        <n v="1.490684838"/>
        <n v="1.4333318580000001"/>
        <n v="1.0482791579999999"/>
        <n v="10.32715"/>
        <n v="1.801758"/>
        <n v="7.6464840000000001"/>
        <n v="-0.69713526199999998"/>
        <n v="4.5483399999999996"/>
        <n v="-3.4045314759999998"/>
        <n v="-1.5420731679999999"/>
        <n v="0.423644731"/>
        <n v="1.479905569"/>
        <n v="0.65524646600000003"/>
        <n v="-1.824925122"/>
        <n v="-2.681794273"/>
        <n v="-2.9663384439999998"/>
        <n v="-2.7532297149999998"/>
        <n v="-0.43735333599999998"/>
        <n v="-0.116503685"/>
        <n v="-1.2823466E-2"/>
        <n v="9.2438851000000002E-2"/>
        <n v="0.19369962800000001"/>
        <n v="0.18134709299999999"/>
        <n v="0.17700411399999999"/>
        <n v="0.17294984199999999"/>
        <n v="0.160725162"/>
        <n v="0.144190498"/>
        <n v="0.14000837099999999"/>
        <n v="0.15653431100000001"/>
        <n v="0.17992340800000001"/>
        <n v="0.203133963"/>
        <n v="0.25160236200000002"/>
        <n v="0.275003363"/>
        <n v="0.322531438"/>
        <n v="0.34649187199999998"/>
        <n v="0.369880969"/>
        <n v="0.39457937999999998"/>
        <n v="18.478999999999999"/>
        <n v="16.191743450000001"/>
        <n v="13.903341060000001"/>
        <n v="1.911621"/>
        <n v="0.59765014500000002"/>
        <n v="-0.325401993"/>
        <n v="-1.6496201660000001"/>
        <n v="-1.911621"/>
        <n v="-1.788307877"/>
        <n v="-1.671531815"/>
        <n v="-1.5546963300000001"/>
        <n v="-1.436018582"/>
        <n v="-1.079093925"/>
        <n v="-0.84179785299999998"/>
        <n v="-0.71848471599999997"/>
        <n v="-0.60164923000000003"/>
        <n v="-0.48487318299999999"/>
        <n v="-0.24472456000000001"/>
        <n v="-0.12794851300000001"/>
        <n v="-2.7238305610000002"/>
        <n v="-4.3749726999999998"/>
        <n v="-2.18859973"/>
        <n v="2.3351358999999999E-2"/>
        <n v="1.151012785"/>
        <n v="2.243643198"/>
        <n v="3.397438749"/>
        <n v="3.4497070000000001"/>
        <n v="1.626394635"/>
        <n v="-0.15415662499999999"/>
        <n v="0.18280844800000001"/>
        <n v="0.265752402"/>
        <n v="0.51779063199999997"/>
        <n v="0.60533319699999999"/>
        <n v="0.77117891900000002"/>
        <n v="0.85872148299999995"/>
        <n v="1.1950537240000001"/>
        <n v="1.2773226499999999"/>
        <n v="1.3654980569999999"/>
        <n v="1.448442011"/>
        <n v="1.531385955"/>
        <n v="1.6188863440000001"/>
        <n v="1.610897416"/>
        <n v="2.1946151199999999"/>
        <n v="3.2519529999999999"/>
        <n v="0.34182776999999998"/>
        <n v="8.5693359999999998"/>
        <n v="-0.67410864599999998"/>
        <n v="2.0443981170000001"/>
        <n v="-4.0820888640000002"/>
        <n v="-3.5827540369999999"/>
        <n v="-3.0508994189999998"/>
        <n v="-2.5069811"/>
        <n v="-1.9913863460000001"/>
        <n v="-1.475791592"/>
        <n v="-0.95232923700000005"/>
        <n v="0.258341455"/>
        <n v="0.29463351199999999"/>
        <n v="0.30061874100000002"/>
        <n v="0.30665230999999998"/>
        <n v="0.31886145100000002"/>
        <n v="0.33073824699999999"/>
        <n v="0.33710114099999999"/>
        <n v="0.33724314300000002"/>
        <n v="0.34897793700000002"/>
        <n v="0.36094839400000001"/>
        <n v="0.37329953700000001"/>
        <n v="0.72883760099999995"/>
        <n v="1.853867844"/>
        <n v="2.2445686789999999"/>
        <n v="1.714096361"/>
        <n v="1.2336201170000001"/>
        <n v="1.2433325550000001"/>
        <n v="1.4367549900000001"/>
        <n v="-0.209922199"/>
        <n v="-0.83399128300000003"/>
        <n v="-0.98860925600000005"/>
        <n v="-1.0580480059999999"/>
        <n v="-1.1895967869999999"/>
        <n v="-1.3248266559999999"/>
        <n v="-1.390584319"/>
        <n v="-1.4600230620000001"/>
        <n v="-1.5910698809999999"/>
        <n v="-1.7262662870000001"/>
        <n v="-1.792057413"/>
        <n v="-1.993044944"/>
        <n v="-2.0624836869999998"/>
        <n v="-2.1282413500000001"/>
        <n v="-2.2634712189999999"/>
        <n v="4.4474982030000003"/>
        <n v="4.3015420000000004"/>
        <n v="4.1498849480000004"/>
        <n v="4.0061944570000003"/>
        <n v="3.717790269"/>
        <n v="-1.257949575"/>
        <n v="-1.4004706600000001"/>
        <n v="-1.544161151"/>
        <n v="-1.695818185"/>
        <n v="-1.7015190330000001"/>
        <n v="-1.1064551469999999"/>
        <n v="-0.10499436099999999"/>
        <n v="0.95199004799999998"/>
        <n v="1.9529414810000001"/>
        <n v="2.9544023890000002"/>
        <n v="4.0113867980000002"/>
        <n v="4.0429690000000003"/>
        <n v="3.7879586750000001"/>
        <n v="3.2464469459999998"/>
        <n v="2.9831283449999999"/>
        <n v="2.7196757169999999"/>
        <n v="2.4562231209999998"/>
        <n v="2.1782980140000001"/>
        <n v="1.647238636"/>
        <n v="1.1163132840000001"/>
        <n v="0.57480155499999996"/>
        <n v="0.31148295399999998"/>
        <n v="3.3423851999999997E-2"/>
        <n v="-0.23002874400000001"/>
        <n v="-0.49334737699999998"/>
        <n v="-0.77140647799999995"/>
        <n v="-0.96447311899999999"/>
        <n v="-0.828494116"/>
        <n v="-0.696216591"/>
        <n v="-0.62901786000000004"/>
        <n v="-0.56289591699999997"/>
        <n v="-5.8010784000000003E-2"/>
        <n v="-0.34057619500000003"/>
        <n v="-0.43652639300000001"/>
        <n v="-0.53617623000000003"/>
        <n v="-0.65410440800000003"/>
        <n v="-0.57913693200000005"/>
        <n v="0.79101560000000004"/>
        <n v="0.68766501899999999"/>
        <n v="-3.4519639469999999"/>
        <n v="-3.3502225910000001"/>
        <n v="-3.249289911"/>
        <n v="-3.1444654779999999"/>
        <n v="-2.7594850809999998"/>
        <n v="-2.5659667709999998"/>
        <n v="-2.3616153610000001"/>
        <n v="-0.63578757500000005"/>
        <n v="-0.66643804600000001"/>
        <n v="-0.46644287200000001"/>
        <n v="1.479018803"/>
        <n v="1.6737660089999999"/>
        <n v="1.737482"/>
        <n v="1.8012304219999999"/>
        <n v="1.865984029"/>
        <n v="1.9307376359999999"/>
        <n v="1.997987999"/>
        <n v="1.999512"/>
        <n v="-0.35217890699999999"/>
        <n v="-2.7614674570000002"/>
        <n v="-5.1891380040000001"/>
        <n v="-4.8961658110000004"/>
        <n v="-4.5991702270000001"/>
        <n v="-4.3020234759999996"/>
        <n v="-3.988402201"/>
        <n v="-3.6936737399999999"/>
        <n v="-3.0830568450000002"/>
        <n v="0.234527557"/>
        <n v="0.85693359999999996"/>
        <n v="0.126624024"/>
        <n v="-0.63347038499999997"/>
        <n v="-2.9628794369999998"/>
        <n v="-1.199011032"/>
        <n v="-0.74707029999999996"/>
        <n v="-1.7805653290000001"/>
        <n v="-2.648075011"/>
        <n v="1.0546880000000001"/>
        <n v="0.93204737900000001"/>
        <n v="0.88957044799999996"/>
        <n v="0.84934530799999997"/>
        <n v="0.76821948699999998"/>
        <n v="0.72733928000000003"/>
        <n v="0.68488281799999995"/>
        <n v="0.64463720899999999"/>
        <n v="0.60439159499999995"/>
        <n v="0.56383892199999996"/>
        <n v="0.52136199000000005"/>
        <n v="0.48113685099999998"/>
        <n v="0.39841430500000002"/>
        <n v="0.35818916499999998"/>
        <n v="0.15380859999999999"/>
        <n v="12.700200000000001"/>
        <n v="4.21875"/>
        <n v="1.8021803620000001"/>
        <n v="-0.39550780000000002"/>
        <n v="-0.86698600100000001"/>
        <n v="-0.64382722199999998"/>
        <n v="-0.44034633200000001"/>
        <n v="-0.23686544100000001"/>
        <n v="-3.1832065999999999E-2"/>
        <n v="0.18293031500000001"/>
        <n v="-0.73167063099999996"/>
        <n v="-0.738607982"/>
        <n v="-0.74517757100000004"/>
        <n v="-0.75175050200000004"/>
        <n v="-0.75868785299999997"/>
        <n v="-0.778557096"/>
        <n v="-0.78523366999999999"/>
        <n v="-0.79874395200000003"/>
        <n v="-0.80531354099999997"/>
        <n v="-0.81225089100000003"/>
        <n v="-0.81882382300000001"/>
        <n v="-0.82539341099999997"/>
        <n v="-0.83196634300000005"/>
        <n v="-0.83890369399999998"/>
        <n v="-0.84547328200000005"/>
        <n v="-0.87212608400000002"/>
        <n v="-1.9150544460000001"/>
        <n v="-2.9275133179999999"/>
        <n v="-3.9961053240000002"/>
        <n v="-5.00804925"/>
        <n v="0.26367190000000001"/>
        <n v="-3.0319310499999998"/>
        <n v="-0.25666228600000002"/>
        <n v="-0.249461722"/>
        <n v="-0.24186194"/>
        <n v="-0.23466503799999999"/>
        <n v="-0.227464474"/>
        <n v="-0.19826666100000001"/>
        <n v="-0.18346997800000001"/>
        <n v="-0.17621447600000001"/>
        <n v="-0.16890037299999999"/>
        <n v="-6.6341775000000006E-2"/>
        <n v="-5.8914134E-2"/>
        <n v="-5.1713569000000001E-2"/>
        <n v="-4.4113787000000002E-2"/>
        <n v="-4.3945310000000001E-2"/>
        <n v="0.120504704"/>
        <n v="0.80367072500000003"/>
        <n v="0.98148925799999998"/>
        <n v="1.1498812940000001"/>
        <n v="7.6857930190000001"/>
        <n v="7.734375"/>
        <n v="6.1883376549999998"/>
        <n v="4.7121311690000001"/>
        <n v="3.224661405"/>
        <n v="4.3725589999999999"/>
        <n v="0.76169983600000002"/>
        <n v="-7.0026613000000001E-2"/>
        <n v="-0.629840646"/>
        <n v="-2.1608874259999999"/>
        <n v="0.122588237"/>
        <n v="6.1617616320000002"/>
        <n v="6.306152"/>
        <n v="-1.2354751960000001"/>
        <n v="-1.2034091899999999"/>
        <n v="-1.014424821"/>
        <n v="-0.914668378"/>
        <n v="-0.72568401000000005"/>
        <n v="-0.43694319799999998"/>
        <n v="-0.34093664000000001"/>
        <n v="-0.24493008199999999"/>
        <n v="-0.14517363899999999"/>
        <n v="-5.0705497000000002E-2"/>
        <n v="4.3810729999999999E-2"/>
        <n v="0.14356717199999999"/>
        <n v="0.43230797199999998"/>
        <n v="0.530525998"/>
        <n v="0.62129234"/>
        <n v="0.72104878299999997"/>
        <n v="0.81556500899999995"/>
        <n v="1.0045493780000001"/>
        <n v="1.101277072"/>
        <n v="5.0317379999999998"/>
        <n v="1.384277"/>
        <n v="-6.3554366399999997"/>
        <n v="-5.4385358799999999"/>
        <n v="-4.5570731670000004"/>
        <n v="-3.6612558160000002"/>
        <n v="-0.63720699999999997"/>
        <n v="-1.8457030000000001"/>
        <n v="0.63554368400000005"/>
        <n v="-1.1706474E-2"/>
        <n v="-0.169811237"/>
        <n v="-0.32799647300000001"/>
        <n v="-0.494951896"/>
        <n v="-0.65305665800000001"/>
        <n v="-0.812529265"/>
        <n v="-1.214539166"/>
        <n v="-1.2519798049999999"/>
        <n v="-1.2896994319999999"/>
        <n v="-1.326247301"/>
        <n v="-1.3648411039999999"/>
        <n v="-1.4379554349999999"/>
        <n v="-1.4765492339999999"/>
        <n v="-1.513115701"/>
        <n v="-1.5496635649999999"/>
        <n v="-0.81007412599999995"/>
        <n v="3.2839808999999998E-2"/>
        <n v="0.92248700299999997"/>
        <n v="1.765400836"/>
        <n v="2.6078860559999999"/>
        <n v="2.3143220229999999"/>
        <n v="1.4034959410000001"/>
        <n v="1.1006455159999999"/>
        <n v="-0.13183590000000001"/>
        <n v="2.936152275"/>
        <n v="9.3966728130000003"/>
        <n v="9.4702149999999996"/>
        <n v="-1.6970959800000001"/>
        <n v="-3.2035162590000001"/>
        <n v="-2.7155410940000002"/>
        <n v="1.1130266360000001"/>
        <n v="4.2399193510000002"/>
        <n v="3.2986775590000001"/>
        <n v="3.3398439999999998"/>
        <n v="-1.235093529"/>
        <n v="-1.5528613419999999"/>
        <n v="-2.762449851"/>
        <n v="-3.0613372619999999"/>
        <n v="-3.376795703"/>
        <n v="-2.7862946179999999"/>
        <n v="-2.174166547"/>
        <n v="-0.93091751199999995"/>
        <n v="-0.28485144899999998"/>
        <n v="0.32727669700000001"/>
        <n v="0.3515625"/>
        <n v="0.31266603500000001"/>
        <n v="0.22943419500000001"/>
        <n v="0.18893077799999999"/>
        <n v="0.14620235000000001"/>
        <n v="-1.8036320000000002E-2"/>
        <n v="-9.9022549000000001E-2"/>
        <n v="-0.14049425600000001"/>
        <n v="-0.222757807"/>
        <n v="-0.265506835"/>
        <n v="-0.30601024700000001"/>
        <n v="-4.1127871200000001"/>
        <n v="-4.2022030150000003"/>
        <n v="-0.58211787699999995"/>
        <n v="5.5371090000000001"/>
        <n v="5.8859534910000004"/>
        <n v="5.8886719999999997"/>
        <n v="4.1421226149999999"/>
        <n v="0.59122706800000002"/>
        <n v="-1.281752864"/>
        <n v="-1.338646848"/>
        <n v="-3.0572007459999999"/>
        <n v="-2.9942044640000001"/>
        <n v="-2.8303612010000001"/>
        <n v="-2.6750497800000002"/>
        <n v="-2.5197383599999998"/>
        <n v="-2.3620570000000001"/>
        <n v="-2.0428233040000001"/>
        <n v="-1.7236686210000001"/>
        <n v="-1.719955688"/>
        <n v="-1.5683571999999999"/>
        <n v="-1.413045798"/>
        <n v="-1.2492025170000001"/>
        <n v="-1.0938911149999999"/>
        <n v="-0.78208330400000003"/>
        <n v="-0.46292862099999998"/>
        <n v="-4.5058885960000001"/>
        <n v="-8.8008653020000001"/>
        <n v="-7.8633283189999998"/>
        <n v="-6.6527112229999998"/>
        <n v="-5.5062714960000001"/>
        <n v="9.9568688339999998"/>
        <n v="7.2364008159999997"/>
        <n v="1.6460192060000001"/>
        <n v="1.5380860000000001"/>
        <n v="0.72748206199999998"/>
        <n v="-3.7692096730000002"/>
        <n v="-3.1562297840000002"/>
        <n v="-2.5429378950000001"/>
        <n v="-1.895643642"/>
        <n v="-1.2826636789999999"/>
        <n v="-4.6409511000000001E-2"/>
        <n v="0.59090242599999998"/>
        <n v="0.204539004"/>
        <n v="-0.24683438699999999"/>
        <n v="0.28242188400000001"/>
        <n v="-0.320214895"/>
        <n v="-0.213664666"/>
        <n v="2.6575475210000001"/>
        <n v="3.3560752580000002"/>
        <n v="3.0243152040000001"/>
        <n v="2.6290273860000002"/>
        <n v="2.2545041239999999"/>
        <n v="-2.1972660000000001E-2"/>
        <n v="2.4782676979999998"/>
        <n v="9.3815781410000003"/>
        <n v="15.43595811"/>
        <n v="21.533104179999999"/>
        <n v="27.871570139999999"/>
        <n v="28.015139999999999"/>
        <n v="9.140625"/>
        <n v="96.613770000000002"/>
        <n v="59.392090000000003"/>
        <n v="23.181149999999999"/>
        <n v="13.535159999999999"/>
        <n v="79.782709999999994"/>
        <n v="-2.9613391509999998"/>
        <n v="-8.8729308469999992"/>
        <n v="13.11768"/>
        <n v="60.979279439999999"/>
        <n v="61.765140000000002"/>
        <n v="43.681640000000002"/>
        <n v="97.404790000000006"/>
        <n v="27.399899999999999"/>
        <n v="14.61182"/>
        <n v="54.316409999999998"/>
        <n v="30.234380000000002"/>
        <n v="79.804689999999994"/>
        <n v="23.44482"/>
        <n v="4.8339840000000001"/>
        <n v="25.817869999999999"/>
        <n v="17.292480000000001"/>
        <n v="50.141599999999997"/>
        <n v="84.199219999999997"/>
        <n v="74.641109999999998"/>
        <n v="62.622070000000001"/>
        <n v="11.755369999999999"/>
        <n v="76.113280000000003"/>
        <n v="47.922359999999998"/>
        <n v="46.032710000000002"/>
        <n v="33.75"/>
        <n v="23.708500000000001"/>
        <n v="15.271000000000001"/>
        <n v="22.587890000000002"/>
        <n v="74.377440000000007"/>
        <n v="37.221679999999999"/>
        <n v="14.04053"/>
        <n v="139.61429999999999"/>
        <n v="26.652830000000002"/>
        <n v="10.678710000000001"/>
        <n v="8.1958009999999994"/>
        <n v="45.966799999999999"/>
        <n v="23.840330000000002"/>
        <n v="40.385739999999998"/>
        <n v="31.750489999999999"/>
        <n v="17.248539999999998"/>
        <n v="5.5810550000000001"/>
        <n v="67.016599999999997"/>
        <n v="27.04834"/>
        <n v="59.809570000000001"/>
        <n v="4.3945309999999997"/>
        <n v="14.743650000000001"/>
        <n v="170.1123"/>
        <n v="172.6611"/>
        <n v="122.2998"/>
        <n v="111.20359999999999"/>
        <n v="118.7842"/>
        <n v="94.372559999999993"/>
        <n v="28.630369999999999"/>
        <n v="25.883790000000001"/>
        <n v="33.728029999999997"/>
        <n v="29.22363"/>
        <n v="39.660640000000001"/>
        <n v="57.590330000000002"/>
        <n v="14.326169999999999"/>
        <n v="19.951170000000001"/>
        <n v="4.5263669999999996"/>
        <n v="1.428223"/>
        <n v="43.43994"/>
        <n v="21.203610000000001"/>
        <n v="12.41455"/>
        <n v="17.95166"/>
        <n v="13.623049999999999"/>
        <n v="11.79932"/>
        <n v="1.2524409999999999"/>
        <n v="129.59469999999999"/>
        <n v="115.3125"/>
        <n v="45.483400000000003"/>
        <n v="7.053223"/>
        <n v="21.818850000000001"/>
        <n v="20.698239999999998"/>
        <n v="11.535640000000001"/>
        <n v="14.08447"/>
        <n v="1.713867"/>
        <n v="27.883299999999998"/>
        <n v="6.7575103429999999"/>
        <n v="49.52637"/>
        <n v="11.25"/>
        <n v="16.127929999999999"/>
        <n v="32.673340000000003"/>
        <n v="7.6245120000000002"/>
        <n v="2.9882810000000002"/>
        <n v="65.039060000000006"/>
        <n v="26.58691"/>
        <n v="9.1625979999999991"/>
        <n v="-0.116820851"/>
        <n v="2.131348"/>
        <n v="0.96472839499999996"/>
        <n v="1.6692075479999999"/>
        <n v="3.4277340000000001"/>
        <n v="0.69050651100000005"/>
        <n v="11.22027791"/>
        <n v="11.8511311"/>
        <n v="12.10126434"/>
        <n v="12.10693"/>
        <n v="42.319339999999997"/>
        <n v="42.1875"/>
        <n v="45.615229999999997"/>
        <n v="19.643550000000001"/>
        <n v="7.9541019999999998"/>
        <n v="-3.0624211909999999"/>
        <n v="-0.26092616699999999"/>
        <n v="1.5935785000000001E-2"/>
        <n v="0.15931578599999999"/>
        <n v="0.29937286600000002"/>
        <n v="0.44607577199999998"/>
        <n v="0.58719334599999995"/>
        <n v="0.72286702800000002"/>
        <n v="0.86518651899999999"/>
        <n v="1.489284343"/>
        <n v="1.5864874689999999"/>
        <n v="1.6806240969999999"/>
        <n v="1.7877081530000001"/>
        <n v="1.878048173"/>
        <n v="1.97374238"/>
        <n v="1.9775389999999999"/>
        <n v="-2.5354894140000002"/>
        <n v="-2.4354247529999999"/>
        <n v="-2.2979496350000002"/>
        <n v="-2.1527787329999999"/>
        <n v="-2.0130648459999998"/>
        <n v="-1.8723015240000001"/>
        <n v="-1.8711821319999999"/>
        <n v="-1.5961619549999999"/>
        <n v="-1.3134459780000001"/>
        <n v="-1.1726826560000001"/>
        <n v="-0.75906798499999995"/>
        <n v="-0.61389706600000005"/>
        <n v="-0.47635199099999997"/>
        <n v="-0.33887688999999999"/>
        <n v="-0.193705971"/>
        <n v="8.6771238000000001E-2"/>
        <n v="-3.472462991"/>
        <n v="-4.5285646990000004"/>
        <n v="15.93018"/>
        <n v="1.5358953479999999"/>
        <n v="2.3818284759999999"/>
        <n v="94.504390000000001"/>
        <n v="125.2002"/>
        <n v="97.976070000000007"/>
        <n v="74.267579999999995"/>
        <n v="64.841309999999993"/>
        <n v="73.43262"/>
        <n v="69.016109999999998"/>
        <n v="19.66553"/>
        <n v="-3.4716800000000001"/>
        <n v="-3.7997299660000001"/>
        <n v="-2.8701866429999998"/>
        <n v="0.44840371600000001"/>
        <n v="0.58876167599999996"/>
        <n v="7.1015971379999998"/>
        <n v="13.982715949999999"/>
        <n v="14.3042"/>
        <n v="6.1799730549999996"/>
        <n v="0.93292419100000001"/>
        <n v="0.75416605000000003"/>
        <n v="-8.7144160090000007"/>
        <n v="46.918079980000002"/>
        <n v="105.4224864"/>
        <n v="167.14076059999999"/>
        <n v="227.96629999999999"/>
        <n v="183.25200000000001"/>
        <n v="119.9927"/>
        <n v="74.487300000000005"/>
        <n v="36.826169999999998"/>
        <n v="18.962399999999999"/>
        <n v="7.2070309999999997"/>
        <n v="26.85059"/>
        <n v="12.392580000000001"/>
        <n v="65.983890000000002"/>
        <n v="62.270510000000002"/>
        <n v="41.72607"/>
        <n v="13.952640000000001"/>
        <n v="3.4057620000000002"/>
        <n v="7.3608399999999996"/>
        <n v="23.29102"/>
        <n v="22.367555920000001"/>
        <n v="144.8877"/>
        <n v="101.1621"/>
        <n v="77.321780000000004"/>
        <n v="22.19238"/>
        <n v="23.203130000000002"/>
        <n v="25.13672"/>
        <n v="19.929200000000002"/>
        <n v="-8.1329712090000008"/>
        <n v="-1.110815219"/>
        <n v="-0.69643618600000001"/>
        <n v="-0.91845725600000006"/>
        <n v="-1.1605454120000001"/>
        <n v="-1.393533379"/>
        <n v="-1.617421156"/>
        <n v="-2.1052141949999998"/>
        <n v="-2.3253685850000001"/>
        <n v="-5.5656255760000004"/>
        <n v="-7.6900346229999998"/>
        <n v="-6.3975687360000002"/>
        <n v="9.6679689999999994"/>
        <n v="2.5488279999999999"/>
        <n v="-4.2318992089999998"/>
        <n v="1.098633"/>
        <n v="0.95917621500000005"/>
        <n v="2.758941804"/>
        <n v="4.3780520190000001"/>
        <n v="7.6690065360000004"/>
        <n v="9.3787538710000007"/>
        <n v="8.4202483780000001"/>
        <n v="-6.6856012519999997"/>
        <n v="-6.2361988699999999"/>
        <n v="-5.7865677470000003"/>
        <n v="-5.3264162610000003"/>
        <n v="-4.4874483420000004"/>
        <n v="-8.5421300989999995"/>
        <n v="75.62988"/>
        <n v="57.414549999999998"/>
        <n v="-6.4875246210000004"/>
        <n v="15.029299999999999"/>
        <n v="55.568849999999998"/>
        <n v="2.2155756059999998"/>
        <n v="-5.2626532680000002"/>
        <n v="-4.649958356"/>
        <n v="-4.0375751409999996"/>
        <n v="-3.4248802290000002"/>
        <n v="-2.7782159759999998"/>
        <n v="-1.308342594"/>
        <n v="4.8120120000000002"/>
        <n v="-0.25928391200000001"/>
        <n v="5.0537109999999998"/>
        <n v="1.7384154190000001"/>
        <n v="2.011843201"/>
        <n v="2.2702262470000001"/>
        <n v="2.5566284050000001"/>
        <n v="2.834473"/>
        <n v="-3.9883828769999998"/>
        <n v="-4.2480228630000001"/>
        <n v="-4.4933767270000002"/>
        <n v="-4.7653367830000004"/>
        <n v="21.379390000000001"/>
        <n v="41.132809999999999"/>
        <n v="97.331619970000006"/>
        <n v="98.217770000000002"/>
        <n v="85.55009767"/>
        <n v="85.451660000000004"/>
        <n v="38.408200000000001"/>
        <n v="19.81934"/>
        <n v="3.911133"/>
        <n v="1.4716163739999999"/>
        <n v="-8.4553816249999993"/>
        <n v="-8.2551534419999992"/>
        <n v="20.96191"/>
        <n v="4.249267229"/>
        <n v="2.618239634"/>
        <n v="1.022263522"/>
        <n v="-0.29191303600000001"/>
        <n v="-2.48291"/>
        <n v="43.330080000000002"/>
        <n v="37.705080000000002"/>
        <n v="15.358890000000001"/>
        <n v="126.05710000000001"/>
        <n v="100.459"/>
        <n v="67.80762"/>
        <n v="43.264159999999997"/>
        <n v="27.290040000000001"/>
        <n v="13.798830000000001"/>
        <n v="3.8536002999999999E-2"/>
        <n v="-3.0478263000000001"/>
        <n v="-3.2378485979999998"/>
        <n v="-3.4165968609999999"/>
        <n v="-3.599527411"/>
        <n v="-3.7810941769999999"/>
        <n v="-3.9641156620000002"/>
        <n v="-4.1442277089999999"/>
        <n v="63.071077150000001"/>
        <n v="63.193359999999998"/>
        <n v="48.867190000000001"/>
        <n v="25.268550000000001"/>
        <n v="42.143549999999998"/>
        <n v="29.86084"/>
        <n v="39.287109999999998"/>
        <n v="25.00488"/>
        <n v="-3.5336200550000001"/>
        <n v="18.566890000000001"/>
        <n v="-8.1100625120000007"/>
        <n v="-6.3678535070000004"/>
        <n v="57.96387"/>
        <n v="136.32271560000001"/>
        <n v="136.9556"/>
        <n v="114.47750000000001"/>
        <n v="77.607420000000005"/>
        <n v="49.174799999999998"/>
        <n v="32.980960000000003"/>
        <n v="16.787109999999998"/>
        <n v="39.265140000000002"/>
        <n v="15.84229"/>
        <n v="83.320310000000006"/>
        <n v="154.1602"/>
        <n v="137.98830000000001"/>
        <n v="93.999020000000002"/>
        <n v="38.979489999999998"/>
        <n v="15.79834"/>
        <n v="-0.47820703599999997"/>
        <n v="-3.1729539400000002"/>
        <n v="-3.124526023"/>
        <n v="-3.0734334720000001"/>
        <n v="-2.8793062100000002"/>
        <n v="-2.831244989"/>
        <n v="-2.6356265109999999"/>
        <n v="-2.5868074550000002"/>
        <n v="-2.4392257599999998"/>
        <n v="-2.391164533"/>
        <n v="-2.2458563329999999"/>
        <n v="-2.1459447250000001"/>
        <n v="-2.145553585"/>
        <n v="-2.0978834979999998"/>
        <n v="-2.0002698300000001"/>
        <n v="-2.0330098410000002"/>
        <n v="-2.1250776309999999"/>
        <n v="-2.1335661500000001"/>
        <n v="35.96860599"/>
        <n v="73.240423210000003"/>
        <n v="73.828130000000002"/>
        <n v="33.156739999999999"/>
        <n v="24.075681450000001"/>
        <n v="15.205080000000001"/>
        <n v="6.5698239999999997"/>
        <n v="3.0848879409999999"/>
        <n v="30.695799999999998"/>
        <n v="10.17334"/>
        <n v="-6.4469048259999999"/>
        <n v="-4.8894748750000003"/>
        <n v="-4.3864588219999998"/>
        <n v="2.7685550000000001"/>
        <n v="2.175693264"/>
        <n v="2.1279315959999998"/>
        <n v="2.0826379899999998"/>
        <n v="2.039858159"/>
        <n v="1.9924621300000001"/>
        <n v="1.9471685240000001"/>
        <n v="1.8534276759999999"/>
        <n v="1.8099165639999999"/>
        <n v="6.4819339999999999"/>
        <n v="-5.8553735409999996"/>
        <n v="-4.6882391849999996"/>
        <n v="-3.37145115"/>
        <n v="-3.3436492900000001"/>
        <n v="-3.2864750800000002"/>
        <n v="15.44678"/>
        <n v="21.796880000000002"/>
        <n v="17.076333730000002"/>
        <n v="12.53461356"/>
        <n v="8.0639649999999996"/>
        <n v="6.9875723199999999"/>
        <n v="5.9357888909999996"/>
        <n v="31.84042505"/>
        <n v="60.380859999999998"/>
        <n v="3.515625"/>
        <n v="8.5913090000000008"/>
        <n v="51.56982"/>
        <n v="48.999020000000002"/>
        <n v="3.1640630000000001"/>
        <n v="-7.0973193000000004E-2"/>
        <n v="13.337400000000001"/>
        <n v="-0.91745005199999996"/>
        <n v="-0.63864465299999995"/>
        <n v="-0.64102382099999999"/>
        <n v="-0.66582423300000004"/>
        <n v="-0.87969893300000002"/>
        <n v="-0.90148215700000001"/>
        <n v="-1.010585201"/>
        <n v="-1.0323684230000001"/>
        <n v="-1.0761108029999999"/>
        <n v="-1.1416364080000001"/>
        <n v="-1.1644532620000001"/>
        <n v="-1.186412421"/>
        <n v="-1.2521139610000001"/>
        <n v="17.781317699999999"/>
        <n v="27.158200000000001"/>
        <n v="-1.555497651"/>
        <n v="1.2744139999999999"/>
        <n v="-0.95425249599999995"/>
        <n v="-3.3826746110000001"/>
        <n v="-5.6647640729999997"/>
        <n v="-6.4842411049999997"/>
        <n v="-4.924621771"/>
        <n v="-0.30906440899999998"/>
        <n v="-5.3436551229999996"/>
        <n v="1.2803464870000001"/>
        <n v="0.99514942799999995"/>
        <n v="0.71656197200000005"/>
        <n v="0.57614320399999996"/>
        <n v="0.15931673399999999"/>
        <n v="-0.26299430000000001"/>
        <n v="-0.40453810800000001"/>
        <n v="-0.54383183599999996"/>
        <n v="2.536128E-2"/>
        <n v="0.32729100900000002"/>
        <n v="0.611307194"/>
        <n v="0.88391069200000005"/>
        <n v="1.4698565720000001"/>
        <n v="34.138348440000001"/>
        <n v="65.324709999999996"/>
        <n v="130.166"/>
        <n v="112.87350000000001"/>
        <n v="40.737299999999998"/>
        <n v="78.486329999999995"/>
        <n v="52.822270000000003"/>
        <n v="24.873049999999999"/>
        <n v="4.7900390000000002"/>
        <n v="-7.1630980959999997"/>
        <n v="-1.752966483"/>
        <n v="-1.1496925629999999"/>
        <n v="-0.53705388099999996"/>
        <n v="2.3264078289999999"/>
        <n v="2.3291019999999998"/>
        <n v="2.443684465"/>
        <n v="2.5628502179999999"/>
        <n v="2.6783728490000001"/>
        <n v="42.626950000000001"/>
        <n v="58.293460000000003"/>
        <n v="46.56006"/>
        <n v="88.374020000000002"/>
        <n v="74.157709999999994"/>
        <n v="18.89648"/>
        <n v="21.906739999999999"/>
        <n v="50.712890000000002"/>
        <n v="13.44727"/>
        <n v="-2.4361030129999999"/>
        <n v="11.03027"/>
        <n v="0.90608059299999999"/>
        <n v="0.922338879"/>
        <n v="23.670820849999998"/>
        <n v="8.1518549999999994"/>
        <n v="-7.4485271749999997"/>
        <n v="-5.9268492689999999"/>
        <n v="-5.429821295"/>
        <n v="17.556149999999999"/>
        <n v="-3.9732685929999998"/>
        <n v="18.808589999999999"/>
        <n v="0.73399234899999999"/>
        <n v="-3.7573240000000001"/>
        <n v="-0.112933308"/>
        <n v="-4.175209357"/>
        <n v="-2.513858033"/>
        <n v="2.2346906830000002"/>
        <n v="-8.8542867760000004"/>
        <n v="-8.3957003859999997"/>
        <n v="-8.3870017380000004"/>
        <n v="2.9003909999999999"/>
        <n v="17.468260000000001"/>
        <n v="3.6035159999999999"/>
        <m/>
      </sharedItems>
    </cacheField>
    <cacheField name="ROTATIONAL_PUMP_RPM" numFmtId="0">
      <sharedItems containsString="0" containsBlank="1" containsNumber="1" minValue="-1" maxValue="99" count="2086">
        <n v="0"/>
        <n v="-1"/>
        <n v="1.5328156319999999"/>
        <n v="3.0378256170000002"/>
        <n v="3.510771509"/>
        <n v="5"/>
        <n v="33"/>
        <n v="33.496151220000002"/>
        <n v="33.99605734"/>
        <n v="34.69522499"/>
        <n v="35.539082559999997"/>
        <n v="37"/>
        <n v="49"/>
        <n v="49.399500150000001"/>
        <n v="50.210697340000003"/>
        <n v="50.600599870000003"/>
        <n v="51.39620094"/>
        <n v="51.798700320000002"/>
        <n v="52.213796539999997"/>
        <n v="52.603699079999998"/>
        <n v="53.000000020000002"/>
        <n v="53.399300189999998"/>
        <n v="53.80179957"/>
        <n v="54.19510125"/>
        <n v="54.999900019999998"/>
        <n v="55.39940017"/>
        <n v="56.195001240000003"/>
        <n v="56.597500619999998"/>
        <n v="56.600499890000002"/>
        <n v="57"/>
        <n v="66"/>
        <n v="64.328905849999998"/>
        <n v="61"/>
        <n v="56.60299157"/>
        <n v="46.192535059999997"/>
        <n v="16.57760519"/>
        <n v="2"/>
        <n v="4.0015998670000004"/>
        <n v="14.235430920000001"/>
        <n v="23.545454070000002"/>
        <n v="31.41439991"/>
        <n v="25"/>
        <n v="1.6567990180000001"/>
        <n v="3.172703914"/>
        <n v="4"/>
        <n v="21"/>
        <n v="31.935430650000001"/>
        <n v="29.26934164"/>
        <n v="28.204505690000001"/>
        <n v="27.659823710000001"/>
        <n v="27.13567059"/>
        <n v="26.603252619999999"/>
        <n v="26.071101240000001"/>
        <n v="25.53041842"/>
        <n v="24.998000449999999"/>
        <n v="24.465582479999998"/>
        <n v="23.93316445"/>
        <n v="22.86432941"/>
        <n v="20.73065836"/>
        <n v="20.206505239999998"/>
        <n v="19.661823259999998"/>
        <n v="18.068835100000001"/>
        <n v="17"/>
        <n v="3"/>
        <n v="2.2189502999999999E-2"/>
        <n v="-4.17954E-4"/>
        <n v="-6.7502760000000004E-3"/>
        <n v="-9.3253269999999996E-3"/>
        <n v="-1.3499472E-2"/>
        <n v="-1.3848498000000001E-2"/>
        <n v="-1.962821E-2"/>
        <n v="-2.1084577E-2"/>
        <n v="-2.6234123000000002E-2"/>
        <n v="-2.7835374999999999E-2"/>
        <n v="-3.1524239000000003E-2"/>
        <n v="-3.7439685E-2"/>
        <n v="-3.7582447999999997E-2"/>
        <n v="-3.7717067999999999E-2"/>
        <n v="-4.6485993000000003E-2"/>
        <n v="-4.6837210999999997E-2"/>
        <n v="-4.7811531999999997E-2"/>
        <n v="-4.8020509000000003E-2"/>
        <n v="-5.0525517999999998E-2"/>
        <n v="-5.0595003E-2"/>
        <n v="-5.4422281000000003E-2"/>
        <n v="-5.5396636999999999E-2"/>
        <n v="-5.7480420999999997E-2"/>
        <n v="-5.7623740999999999E-2"/>
        <n v="-6.1168207000000002E-2"/>
        <n v="-6.3121232999999999E-2"/>
        <n v="-6.6531079000000007E-2"/>
        <n v="-6.6809541E-2"/>
        <n v="-6.6879025999999994E-2"/>
        <n v="-7.9191928999999994E-2"/>
        <n v="-7.9335214000000001E-2"/>
        <n v="-8.2257654999999999E-2"/>
        <n v="-8.7337751000000005E-2"/>
        <n v="-8.8656747999999994E-2"/>
        <n v="-8.8864646000000005E-2"/>
        <n v="-8.9007930999999998E-2"/>
        <n v="-9.2208834000000003E-2"/>
        <n v="-9.3948499000000005E-2"/>
        <n v="-9.4018540999999997E-2"/>
        <n v="-9.4435937999999997E-2"/>
        <n v="-9.4644358999999997E-2"/>
        <n v="-9.7497871999999999E-2"/>
        <n v="-0.103548495"/>
        <n v="-0.107240074"/>
        <n v="-0.117887112"/>
        <n v="-0.119623506"/>
        <n v="-0.12832517299999999"/>
        <n v="-0.13423679199999999"/>
        <n v="-0.14008546699999999"/>
        <n v="-0.151219944"/>
        <n v="-0.15226375"/>
        <n v="-0.15240271999999999"/>
        <n v="-0.15379447299999999"/>
        <n v="-0.157552265"/>
        <n v="-0.15810918900000001"/>
        <n v="-0.158735564"/>
        <n v="-0.1667381"/>
        <n v="-0.17195713100000001"/>
        <n v="-0.17460163200000001"/>
        <n v="-0.174810087"/>
        <n v="-0.17606287000000001"/>
        <n v="-0.181629813"/>
        <n v="-0.18552713200000001"/>
        <n v="-0.187614744"/>
        <n v="-0.190537186"/>
        <n v="-0.198052805"/>
        <n v="-0.20041887899999999"/>
        <n v="-0.20222803"/>
        <n v="-0.20313342200000001"/>
        <n v="-0.21113648099999999"/>
        <n v="-0.21677183"/>
        <n v="-0.22505387299999999"/>
        <n v="-0.227001436"/>
        <n v="-0.22922909699999999"/>
        <n v="-0.23166410000000001"/>
        <n v="-0.23228995199999999"/>
        <n v="-0.234517056"/>
        <n v="-0.235352442"/>
        <n v="-0.23723107700000001"/>
        <n v="-0.237439497"/>
        <n v="-0.23938817400000001"/>
        <n v="-0.24293698999999999"/>
        <n v="-0.24363396200000001"/>
        <n v="-0.24906196999999999"/>
        <n v="-0.250524252"/>
        <n v="-0.25073107100000003"/>
        <n v="-0.25511635100000002"/>
        <n v="-0.25574220399999997"/>
        <n v="-0.25650702600000003"/>
        <n v="-0.26026481800000001"/>
        <n v="-0.260335382"/>
        <n v="-0.26506916600000002"/>
        <n v="-0.26715677799999998"/>
        <n v="-0.27007650500000002"/>
        <n v="-0.27014706900000002"/>
        <n v="-0.27529605800000001"/>
        <n v="-0.27662048299999997"/>
        <n v="-0.28072625699999998"/>
        <n v="-0.28190684100000002"/>
        <n v="-0.28225530999999998"/>
        <n v="-0.282396437"/>
        <n v="-0.28420558800000001"/>
        <n v="-0.28448297099999997"/>
        <n v="-0.28629048600000001"/>
        <n v="-0.29728547100000002"/>
        <n v="-0.29742604099999997"/>
        <n v="-0.30132172499999998"/>
        <n v="-0.30139392399999998"/>
        <n v="-0.309605403"/>
        <n v="-0.31127290400000002"/>
        <n v="-0.31871903899999998"/>
        <n v="-0.32352175100000002"/>
        <n v="-0.32686051100000002"/>
        <n v="-0.33055045300000002"/>
        <n v="-0.33222011200000001"/>
        <n v="-0.33416878900000002"/>
        <n v="-0.33771816100000002"/>
        <n v="-0.33806447299999998"/>
        <n v="-0.34133646200000001"/>
        <n v="-0.34307668299999999"/>
        <n v="-0.36993662399999999"/>
        <n v="-0.375782585"/>
        <n v="-0.37592207700000002"/>
        <n v="-0.376062126"/>
        <n v="-0.37613053200000002"/>
        <n v="-0.37766177699999998"/>
        <n v="-0.37780182600000001"/>
        <n v="-0.37787183200000002"/>
        <n v="-0.387612921"/>
        <n v="-0.39004955899999999"/>
        <n v="-0.39032694200000001"/>
        <n v="-0.39485119200000002"/>
        <n v="-0.39645028700000001"/>
        <n v="-0.396660342"/>
        <n v="-0.39853842099999998"/>
        <n v="-0.402092699"/>
        <n v="-0.40236681200000002"/>
        <n v="-0.40424544699999998"/>
        <n v="-0.40438438199999999"/>
        <n v="-0.40584454199999997"/>
        <n v="-0.41016033699999999"/>
        <n v="-0.41510146199999998"/>
        <n v="-0.41558726600000001"/>
        <n v="-0.41739749399999998"/>
        <n v="-0.41892873899999999"/>
        <n v="-0.42038994299999999"/>
        <n v="-0.42066840500000002"/>
        <n v="-0.42073789"/>
        <n v="-0.42219912799999998"/>
        <n v="-0.42261652500000002"/>
        <n v="-0.42602532700000001"/>
        <n v="-0.42992803899999998"/>
        <n v="-0.43347254000000002"/>
        <n v="-0.43479480799999998"/>
        <n v="-0.44168294000000002"/>
        <n v="-0.44933860799999997"/>
        <n v="-0.450521907"/>
        <n v="-0.45066087700000002"/>
        <n v="-0.45191365999999999"/>
        <n v="-0.45574093700000001"/>
        <n v="-0.45817649599999999"/>
        <n v="-0.461515813"/>
        <n v="-0.46646180900000001"/>
        <n v="-0.46951939300000001"/>
        <n v="-0.46979785499999999"/>
        <n v="-0.47884416299999999"/>
        <n v="-0.48344113399999999"/>
        <n v="-0.48733793199999997"/>
        <n v="-0.49311385099999999"/>
        <n v="-0.49429714899999999"/>
        <n v="-0.50042049399999999"/>
        <n v="-0.501042553"/>
        <n v="-0.50341297699999998"/>
        <n v="-0.50536161899999998"/>
        <n v="-0.50542675500000001"/>
        <n v="-0.51051116500000004"/>
        <n v="-0.51057629999999998"/>
        <n v="-0.51447741199999997"/>
        <n v="-0.523663247"/>
        <n v="-0.527142577"/>
        <n v="-0.52936536700000003"/>
        <n v="-0.53500614400000002"/>
        <n v="-0.53973825799999997"/>
        <n v="-0.54836716799999996"/>
        <n v="-0.54843721000000001"/>
        <n v="-0.550454781"/>
        <n v="-0.55101114799999995"/>
        <n v="-0.55128960999999999"/>
        <n v="-0.55636970500000005"/>
        <n v="-0.55664813199999996"/>
        <n v="-0.56117130400000004"/>
        <n v="-0.56632084900000002"/>
        <n v="-0.57049607400000002"/>
        <n v="-0.57675891000000001"/>
        <n v="-0.59116377499999995"/>
        <n v="-0.59499105299999999"/>
        <n v="-0.59840093299999997"/>
        <n v="-0.59853986800000003"/>
        <n v="-0.60034957499999997"/>
        <n v="-0.60731070700000001"/>
        <n v="-0.60772876499999995"/>
        <n v="-0.61378095499999996"/>
        <n v="-0.61391794099999997"/>
        <n v="-0.61405819900000003"/>
        <n v="-0.61559014000000001"/>
        <n v="-0.617331301"/>
        <n v="-0.617466548"/>
        <n v="-0.61754041699999995"/>
        <n v="-0.62449692099999998"/>
        <n v="-0.62853362800000001"/>
        <n v="-0.62895112900000005"/>
        <n v="-0.62902061399999998"/>
        <n v="-0.63138717499999997"/>
        <n v="-0.63145721700000002"/>
        <n v="-0.63883076999999999"/>
        <n v="-0.64523191599999996"/>
        <n v="-0.66221280599999999"/>
        <n v="-0.66346558899999997"/>
        <n v="-0.66450939499999995"/>
        <n v="-0.66457887999999998"/>
        <n v="-0.66624909600000004"/>
        <n v="-0.666388066"/>
        <n v="-0.67480859100000001"/>
        <n v="-0.675225988"/>
        <n v="-0.67766154700000003"/>
        <n v="-0.67780051699999999"/>
        <n v="-0.67794000899999995"/>
        <n v="-0.67967859600000002"/>
        <n v="-0.68037449000000005"/>
        <n v="-0.68378544900000005"/>
        <n v="-0.68636050000000004"/>
        <n v="-0.68712584399999999"/>
        <n v="-0.68727834899999996"/>
        <n v="-0.68803447299999998"/>
        <n v="-0.68810395800000002"/>
        <n v="-0.68921289900000005"/>
        <n v="-0.69214021199999998"/>
        <n v="-0.692205348"/>
        <n v="-0.69290559100000004"/>
        <n v="-0.69944253999999995"/>
        <n v="-0.70723658700000003"/>
        <n v="-0.70939368400000002"/>
        <n v="-0.71036800499999997"/>
        <n v="-0.71050697500000004"/>
        <n v="-0.71308689800000002"/>
        <n v="-0.71343484499999998"/>
        <n v="-0.717605198"/>
        <n v="-0.71774413299999995"/>
        <n v="-0.71941869800000002"/>
        <n v="-0.72115836300000002"/>
        <n v="-0.72742119900000002"/>
        <n v="-0.73027415600000001"/>
        <n v="-0.73549370800000002"/>
        <n v="-0.736745969"/>
        <n v="-0.74753249899999996"/>
        <n v="-0.748919903"/>
        <n v="-0.74906318800000005"/>
        <n v="-0.75087237299999998"/>
        <n v="-0.75156443900000003"/>
        <n v="-0.75386482099999996"/>
        <n v="-0.75399996400000002"/>
        <n v="-0.75783159"/>
        <n v="-0.76054505500000003"/>
        <n v="-0.76207630000000004"/>
        <n v="-0.76291112900000002"/>
        <n v="-0.76715639499999999"/>
        <n v="-0.76785225400000001"/>
        <n v="-0.76792173900000005"/>
        <n v="-0.76924397200000005"/>
        <n v="-0.77474146499999996"/>
        <n v="-0.77627218799999997"/>
        <n v="-0.77662010000000004"/>
        <n v="-0.77822082999999997"/>
        <n v="-0.78127897099999999"/>
        <n v="-0.78316139900000004"/>
        <n v="-0.78469264400000005"/>
        <n v="-0.78587214900000002"/>
        <n v="-0.79081598900000005"/>
        <n v="-0.79165134000000004"/>
        <n v="-0.79297360800000005"/>
        <n v="-0.79492172800000005"/>
        <n v="-0.79540916699999997"/>
        <n v="-0.79624399599999995"/>
        <n v="-0.79645297299999995"/>
        <n v="-0.805916678"/>
        <n v="-0.81092728800000002"/>
        <n v="-0.81120574999999995"/>
        <n v="-0.81238849199999996"/>
        <n v="-0.81496302099999995"/>
        <n v="-0.82032154300000004"/>
        <n v="-0.82143483399999995"/>
        <n v="-0.82616694800000001"/>
        <n v="-0.83799676199999995"/>
        <n v="-0.83931902999999997"/>
        <n v="-0.84015438099999995"/>
        <n v="-0.84043232099999998"/>
        <n v="-0.849409144"/>
        <n v="-0.850453507"/>
        <n v="-0.85351544000000001"/>
        <n v="-0.860474136"/>
        <n v="-0.86151794199999998"/>
        <n v="-0.87042639399999999"/>
        <n v="-0.87348669199999995"/>
        <n v="-0.87620071300000002"/>
        <n v="-0.87661866700000002"/>
        <n v="-0.87682708700000001"/>
        <n v="-0.88232457900000005"/>
        <n v="-0.88545599799999997"/>
        <n v="-0.89088400499999998"/>
        <n v="-0.89241469299999998"/>
        <n v="-0.89464183200000003"/>
        <n v="-0.90132206599999998"/>
        <n v="-0.90556729800000002"/>
        <n v="-0.90619315"/>
        <n v="-0.90925671799999996"/>
        <n v="-0.91301290999999996"/>
        <n v="-0.91913677699999996"/>
        <n v="-0.92122438900000003"/>
        <n v="-0.92226819500000001"/>
        <n v="-0.925539106"/>
        <n v="-0.92957810900000004"/>
        <n v="-0.92992386400000004"/>
        <n v="-0.93479658300000001"/>
        <n v="-0.93584038899999999"/>
        <n v="-0.94189316999999995"/>
        <n v="-0.94196157599999997"/>
        <n v="-0.94593105899999996"/>
        <n v="-0.95033641599999996"/>
        <n v="-0.956575383"/>
        <n v="-0.95699549500000003"/>
        <n v="-0.96172492899999995"/>
        <n v="-0.962979904"/>
        <n v="-0.96325833100000002"/>
        <n v="-0.96346730800000002"/>
        <n v="-0.964511114"/>
        <n v="-0.96534594299999998"/>
        <n v="-0.97181775699999995"/>
        <n v="-0.97230196000000002"/>
        <n v="-0.97675672499999999"/>
        <n v="-0.97835742000000003"/>
        <n v="-0.98253264500000004"/>
        <n v="-0.98267325000000005"/>
        <n v="-0.98824130600000004"/>
        <n v="-0.99060626699999998"/>
        <n v="-0.99519836699999997"/>
        <n v="-0.99638222099999996"/>
        <n v="-0.98739495300000002"/>
        <n v="-0.98589325299999997"/>
        <n v="-0.96431166000000001"/>
        <n v="-0.95919000499999996"/>
        <n v="-0.95661833399999996"/>
        <n v="-0.93546494400000002"/>
        <n v="-0.93525329999999995"/>
        <n v="-0.93012331100000001"/>
        <n v="-0.91645160400000003"/>
        <n v="-0.91538334200000004"/>
        <n v="-0.91494167800000004"/>
        <n v="-0.90512667700000005"/>
        <n v="-0.87030328899999998"/>
        <n v="-0.86107332599999997"/>
        <n v="-0.85726159899999999"/>
        <n v="-0.82756328499999998"/>
        <n v="-0.82455999199999996"/>
        <n v="-0.824148349"/>
        <n v="-0.81666666700000001"/>
        <n v="-0.80106826200000003"/>
        <n v="-0.80084166099999998"/>
        <n v="-0.789303274"/>
        <n v="-0.76131328200000004"/>
        <n v="-0.70276664899999997"/>
        <n v="-0.68931662800000004"/>
        <n v="-0.68547167399999998"/>
        <n v="-0.66876996499999997"/>
        <n v="-0.66560160899999998"/>
        <n v="-0.66154159300000004"/>
        <n v="-0.639106587"/>
        <n v="-0.61752499400000005"/>
        <n v="-0.61666997899999998"/>
        <n v="-0.60998658100000003"/>
        <n v="-0.59593165000000003"/>
        <n v="-0.58332499999999998"/>
        <n v="-0.58118826199999996"/>
        <n v="-0.55705497599999998"/>
        <n v="-0.556629979"/>
        <n v="-0.54230165200000002"/>
        <n v="-0.52222827599999999"/>
        <n v="-0.51261167100000005"/>
        <n v="-0.49678826799999998"/>
        <n v="-0.48461997000000001"/>
        <n v="-0.48332831199999998"/>
        <n v="-0.472216631"/>
        <n v="-0.44936496100000001"/>
        <n v="-0.44380997599999999"/>
        <n v="-0.43995327000000001"/>
        <n v="-0.42755495199999999"/>
        <n v="-0.40725668399999998"/>
        <n v="-0.39465494899999998"/>
        <n v="-0.39145999100000001"/>
        <n v="-0.38781663799999999"/>
        <n v="-0.38717497499999998"/>
        <n v="-0.37798828200000001"/>
        <n v="-0.37285658399999999"/>
        <n v="-0.37137497000000003"/>
        <n v="-0.36624658399999999"/>
        <n v="-0.354056598"/>
        <n v="-0.35064828599999998"/>
        <n v="-0.35042499700000002"/>
        <n v="-0.34251831700000002"/>
        <n v="-0.32926167099999998"/>
        <n v="-0.31644166800000001"/>
        <n v="-0.31345995599999998"/>
        <n v="-0.31196327800000001"/>
        <n v="-0.276491604"/>
        <n v="-0.26965660499999999"/>
        <n v="-0.26751997300000002"/>
        <n v="-0.25790326099999999"/>
        <n v="-0.25747334999999999"/>
        <n v="-0.22970162599999999"/>
        <n v="-0.21815832399999999"/>
        <n v="-0.20448501399999999"/>
        <n v="-0.194018308"/>
        <n v="-0.17329162400000001"/>
        <n v="-0.168801589"/>
        <n v="-0.16046659999999999"/>
        <n v="-0.14892992099999999"/>
        <n v="-0.142523339"/>
        <n v="-0.14102334799999999"/>
        <n v="-0.11430995100000001"/>
        <n v="-0.105344944"/>
        <n v="-8.3763351999999999E-2"/>
        <n v="-5.5554986000000001E-2"/>
        <n v="-4.7004933999999998E-2"/>
        <n v="-4.0388308999999997E-2"/>
        <n v="-3.3978307999999999E-2"/>
        <n v="-1.9663335000000001E-2"/>
        <n v="-1.4748303000000001E-2"/>
        <n v="-2.3550060000000002E-3"/>
        <n v="11"/>
        <n v="27.250434649999999"/>
        <n v="43"/>
        <n v="31"/>
        <n v="3.4128307680000001"/>
        <n v="9"/>
        <n v="23.530539839999999"/>
        <n v="39"/>
        <n v="49.585277929999997"/>
        <n v="50.144593739999998"/>
        <n v="50.694879210000003"/>
        <n v="51.834957789999997"/>
        <n v="52.389758360000002"/>
        <n v="53.5343521"/>
        <n v="54.084637569999998"/>
        <n v="54.643671140000002"/>
        <n v="55.229231319999997"/>
        <n v="56.338550349999998"/>
        <n v="57.465647830000002"/>
        <n v="58.050925829999997"/>
        <n v="60.305120789999997"/>
        <n v="61.409924650000001"/>
        <n v="62"/>
        <n v="74"/>
        <n v="78.147523519999993"/>
        <n v="78.732396600000001"/>
        <n v="79.307826770000005"/>
        <n v="79.910700509999998"/>
        <n v="80.016638670000006"/>
        <n v="80.504721489999994"/>
        <n v="81.080151659999999"/>
        <n v="81.660008169999998"/>
        <n v="82.277046380000002"/>
        <n v="82.852476550000006"/>
        <n v="83.437054549999999"/>
        <n v="84.049371269999995"/>
        <n v="84.633949270000002"/>
        <n v="85.214100930000001"/>
        <n v="87"/>
        <n v="99"/>
        <n v="98.566353469999996"/>
        <n v="98.111802979999993"/>
        <n v="97.667926829999999"/>
        <n v="97.230722220000004"/>
        <n v="96.769277829999993"/>
        <n v="96.745038109999996"/>
        <n v="96.332295529999996"/>
        <n v="95.895090920000001"/>
        <n v="95.45455054"/>
        <n v="94.993106150000003"/>
        <n v="94.555901489999997"/>
        <n v="94.552565779999995"/>
        <n v="94.118919239999997"/>
        <n v="93.671262600000006"/>
        <n v="93.230722220000004"/>
        <n v="92.769277829999993"/>
        <n v="92.328737450000006"/>
        <n v="91.895090920000001"/>
        <n v="91.440540380000002"/>
        <n v="91.360927369999999"/>
        <n v="90.996664289999998"/>
        <n v="90.559459619999998"/>
        <n v="90.098015230000001"/>
        <n v="90.077333640000006"/>
        <n v="89.661032989999995"/>
        <n v="89.657474859999994"/>
        <n v="89.223828319999996"/>
        <n v="88.783287939999994"/>
        <n v="88.321843560000005"/>
        <n v="87.881303180000003"/>
        <n v="87.447656640000005"/>
        <n v="59"/>
        <n v="15.903079050000001"/>
        <n v="16"/>
        <n v="1.522929008"/>
        <n v="1.6272189720000001"/>
        <n v="2.2586726779999999"/>
        <n v="0.73529412699999996"/>
        <n v="-2.7789699999999999E-4"/>
        <n v="-4.8905900000000002E-4"/>
        <n v="-5.5798600000000001E-4"/>
        <n v="-6.2583300000000001E-4"/>
        <n v="-8.3480399999999997E-4"/>
        <n v="-9.0700100000000005E-4"/>
        <n v="-9.7592700000000002E-4"/>
        <n v="-1.112701E-3"/>
        <n v="-1.1848970000000001E-3"/>
        <n v="-1.4606370000000001E-3"/>
        <n v="-1.601203E-3"/>
        <n v="-1.60176E-3"/>
        <n v="-1.6696079999999999E-3"/>
        <n v="-1.7412479999999999E-3"/>
        <n v="-1.9540109999999999E-3"/>
        <n v="-2.0875490000000002E-3"/>
        <n v="-2.6455350000000001E-3"/>
        <n v="-3.1313230000000001E-3"/>
        <n v="-3.273003E-3"/>
        <n v="-4.453551E-3"/>
        <n v="-7.4481010000000004E-3"/>
        <n v="-8.5602449999999993E-3"/>
        <n v="-8.6286490000000004E-3"/>
        <n v="-8.6981320000000008E-3"/>
        <n v="-8.7676149999999994E-3"/>
        <n v="-8.9765859999999999E-3"/>
        <n v="-9.0476689999999995E-3"/>
        <n v="-9.1171519999999999E-3"/>
        <n v="-9.2604320000000007E-3"/>
        <n v="-9.3261230000000004E-3"/>
        <n v="-9.4634530000000001E-3"/>
        <n v="-9.6724240000000006E-3"/>
        <n v="-9.7419069999999993E-3"/>
        <n v="-1.0437745E-2"/>
        <n v="-1.0507228E-2"/>
        <n v="-1.0855129E-2"/>
        <n v="-1.1064134999999999E-2"/>
        <n v="-1.1344745E-2"/>
        <n v="-1.2316323000000001E-2"/>
        <n v="-1.238852E-2"/>
        <n v="-1.2456889000000001E-2"/>
        <n v="-1.2594777E-2"/>
        <n v="-1.2666973E-2"/>
        <n v="-1.2873229999999999E-2"/>
        <n v="-1.2942678000000001E-2"/>
        <n v="-1.3014875E-2"/>
        <n v="-1.3083279E-2"/>
        <n v="-1.3151684E-2"/>
        <n v="-1.3222767E-2"/>
        <n v="-1.3291693E-2"/>
        <n v="-1.3360098000000001E-2"/>
        <n v="-1.3500664000000001E-2"/>
        <n v="-1.3638551E-2"/>
        <n v="-1.3779117E-2"/>
        <n v="-1.3986452999999999E-2"/>
        <n v="-1.4058648999999999E-2"/>
        <n v="-1.4127054E-2"/>
        <n v="-1.4195457999999999E-2"/>
        <n v="-1.4266541000000001E-2"/>
        <n v="-1.4336023999999999E-2"/>
        <n v="-1.4404429E-2"/>
        <n v="-1.4544995E-2"/>
        <n v="-1.4612843E-2"/>
        <n v="-1.4682326000000001E-2"/>
        <n v="-1.4754522000000001E-2"/>
        <n v="-1.4891296E-2"/>
        <n v="-1.5030227E-2"/>
        <n v="-1.5170828000000001E-2"/>
        <n v="-1.5239233E-2"/>
        <n v="-1.5310315999999999E-2"/>
        <n v="-1.5379799E-2"/>
        <n v="-1.5448203000000001E-2"/>
        <n v="-1.5520365E-2"/>
        <n v="-1.5588769000000001E-2"/>
        <n v="-1.5656617000000001E-2"/>
        <n v="-1.57261E-2"/>
        <n v="-1.6006154000000002E-2"/>
        <n v="-1.6215680999999999E-2"/>
        <n v="-1.6423017000000002E-2"/>
        <n v="-1.6423573E-2"/>
        <n v="-1.6491420999999999E-2"/>
        <n v="-1.6631987000000001E-2"/>
        <n v="-1.6769874000000001E-2"/>
        <n v="-1.6910440999999998E-2"/>
        <n v="-1.7117776000000001E-2"/>
        <n v="-1.7189973000000001E-2"/>
        <n v="-1.7258376999999998E-2"/>
        <n v="-1.7326747E-2"/>
        <n v="-1.7467348000000001E-2"/>
        <n v="-1.7607913999999999E-2"/>
        <n v="-1.7744165999999999E-2"/>
        <n v="-1.7813649000000001E-2"/>
        <n v="-1.7954214999999999E-2"/>
        <n v="-1.8161551000000001E-2"/>
        <n v="-1.8233747000000002E-2"/>
        <n v="-1.8302151999999999E-2"/>
        <n v="-1.8441638999999999E-2"/>
        <n v="-1.9832272000000001E-2"/>
        <n v="-1.9901197999999998E-2"/>
        <n v="-2.0321295999999999E-2"/>
        <n v="-2.0530267000000001E-2"/>
        <n v="-2.0875489000000001E-2"/>
        <n v="-2.0944971999999999E-2"/>
        <n v="-2.1085539E-2"/>
        <n v="-2.1229376000000001E-2"/>
        <n v="-2.1362914E-2"/>
        <n v="-2.143511E-2"/>
        <n v="-2.1503479999999998E-2"/>
        <n v="-2.1572963000000001E-2"/>
        <n v="-2.2963595E-2"/>
        <n v="-2.3591028999999999E-2"/>
        <n v="-2.3660512000000002E-2"/>
        <n v="-2.3729995E-2"/>
        <n v="-2.3798363999999999E-2"/>
        <n v="-2.4705365E-2"/>
        <n v="-2.4773769000000001E-2"/>
        <n v="-2.4842138999999999E-2"/>
        <n v="-2.4914334999999999E-2"/>
        <n v="-2.498274E-2"/>
        <n v="-2.5051144000000001E-2"/>
        <n v="-2.5120070000000001E-2"/>
        <n v="-2.5260636999999999E-2"/>
        <n v="-2.5401238E-2"/>
        <n v="-2.5538010999999999E-2"/>
        <n v="-2.6094919000000001E-2"/>
        <n v="-2.6163845000000002E-2"/>
        <n v="-2.6372815000000001E-2"/>
        <n v="-2.6512303000000001E-2"/>
        <n v="-2.65845E-2"/>
        <n v="-2.6652868999999999E-2"/>
        <n v="-2.6721274E-2"/>
        <n v="-2.6791835E-2"/>
        <n v="-2.6861317999999999E-2"/>
        <n v="-2.7001884E-2"/>
        <n v="-2.7138658E-2"/>
        <n v="-2.7207618999999999E-2"/>
        <n v="-2.7348186E-2"/>
        <n v="-2.7416590000000001E-2"/>
        <n v="-2.7486594999999999E-2"/>
        <n v="-2.7557155999999999E-2"/>
        <n v="-2.7700993E-2"/>
        <n v="-2.8392516999999999E-2"/>
        <n v="-2.8530369E-2"/>
        <n v="-2.8599851999999999E-2"/>
        <n v="-2.8672049000000002E-2"/>
        <n v="-2.8740418E-2"/>
        <n v="-2.8879384000000001E-2"/>
        <n v="-2.9017237000000001E-2"/>
        <n v="-2.9089433000000001E-2"/>
        <n v="-2.9644705E-2"/>
        <n v="-2.9992641E-2"/>
        <n v="-3.0480066E-2"/>
        <n v="-3.0687401E-2"/>
        <n v="-3.0966932999999999E-2"/>
        <n v="-3.1941224999999997E-2"/>
        <n v="-3.2011263999999998E-2"/>
        <n v="-3.214856E-2"/>
        <n v="-3.2224027000000002E-2"/>
        <n v="-3.3055039000000001E-2"/>
        <n v="-3.3332936000000001E-2"/>
        <n v="-3.3959291000000003E-2"/>
        <n v="-3.4168260999999998E-2"/>
        <n v="-3.4308305999999997E-2"/>
        <n v="-3.4445080000000003E-2"/>
        <n v="-3.4514561999999999E-2"/>
        <n v="-3.4655164000000002E-2"/>
        <n v="-3.4723533000000001E-2"/>
        <n v="-3.4793016000000003E-2"/>
        <n v="-3.4862498999999998E-2"/>
        <n v="-3.4934696000000001E-2"/>
        <n v="-3.5003065E-2"/>
        <n v="-3.5071469000000001E-2"/>
        <n v="-3.5142030999999997E-2"/>
        <n v="-3.5279882999999998E-2"/>
        <n v="-3.5352080000000001E-2"/>
        <n v="-3.5420484000000002E-2"/>
        <n v="-3.5488854E-2"/>
        <n v="-3.5558337000000002E-2"/>
        <n v="-3.5907909000000002E-2"/>
        <n v="-3.6116878999999998E-2"/>
        <n v="-3.6185805000000001E-2"/>
        <n v="-3.6255287999999997E-2"/>
        <n v="-3.6395854999999998E-2"/>
        <n v="-3.6464258999999999E-2"/>
        <n v="-3.6532627999999998E-2"/>
        <n v="-3.6742711999999997E-2"/>
        <n v="-3.6811082000000002E-2"/>
        <n v="-3.6880564999999997E-2"/>
        <n v="-3.6950047999999999E-2"/>
        <n v="-3.7022245000000002E-2"/>
        <n v="-3.7159018000000002E-2"/>
        <n v="-3.7231214999999998E-2"/>
        <n v="-3.7367988999999997E-2"/>
        <n v="-3.7440186E-2"/>
        <n v="-3.7645886000000003E-2"/>
        <n v="-3.7718082999999999E-2"/>
        <n v="-3.7854855999999999E-2"/>
        <n v="-3.7927053000000002E-2"/>
        <n v="-3.8411763000000002E-2"/>
        <n v="-3.9178163000000002E-2"/>
        <n v="-3.9387133999999997E-2"/>
        <n v="-3.9663952000000002E-2"/>
        <n v="-4.1125146000000001E-2"/>
        <n v="-4.1265712000000003E-2"/>
        <n v="-4.1409548999999997E-2"/>
        <n v="-4.2102150999999997E-2"/>
        <n v="-4.2105422000000003E-2"/>
        <n v="-4.2864758000000003E-2"/>
        <n v="-4.3005359E-2"/>
        <n v="-4.3492783E-2"/>
        <n v="-4.3562231999999999E-2"/>
        <n v="-4.3630636E-2"/>
        <n v="-4.3702833000000003E-2"/>
        <n v="-4.3771202000000002E-2"/>
        <n v="-4.3839049999999997E-2"/>
        <n v="-4.3908533E-2"/>
        <n v="-4.4117503000000002E-2"/>
        <n v="-4.4189699999999998E-2"/>
        <n v="-4.4258104E-2"/>
        <n v="-4.4606005999999997E-2"/>
        <n v="-4.4746607000000001E-2"/>
        <n v="-4.6274534999999999E-2"/>
        <n v="-4.6486220000000002E-2"/>
        <n v="-4.6554624000000003E-2"/>
        <n v="-4.6624072000000003E-2"/>
        <n v="-4.6693554999999998E-2"/>
        <n v="-4.6761958999999999E-2"/>
        <n v="-4.6970373000000003E-2"/>
        <n v="-4.7043649E-2"/>
        <n v="-4.7112053000000001E-2"/>
        <n v="-4.7318310000000002E-2"/>
        <n v="-4.7597285000000003E-2"/>
        <n v="-4.7667846999999999E-2"/>
        <n v="-4.7805734000000003E-2"/>
        <n v="-4.7877930999999999E-2"/>
        <n v="-4.7946299999999997E-2"/>
        <n v="-4.8014148E-2"/>
        <n v="-4.8155826999999998E-2"/>
        <n v="-4.8224231999999999E-2"/>
        <n v="-4.8363163000000001E-2"/>
        <n v="-4.8433202000000002E-2"/>
        <n v="-4.8501572E-2"/>
        <n v="-4.8573769000000003E-2"/>
        <n v="-4.8576481999999997E-2"/>
        <n v="-4.8642172999999997E-2"/>
        <n v="-4.8711620999999997E-2"/>
        <n v="-4.8781103999999999E-2"/>
        <n v="-4.9058479000000002E-2"/>
        <n v="-5.0386657000000001E-2"/>
        <n v="-5.0450189999999999E-2"/>
        <n v="-5.1012490000000001E-2"/>
        <n v="-5.1704013E-2"/>
        <n v="-5.2189802E-2"/>
        <n v="-5.2886718999999999E-2"/>
        <n v="-5.3024606000000002E-2"/>
        <n v="-5.3096802999999998E-2"/>
        <n v="-5.3165171999999997E-2"/>
        <n v="-5.3233576999999997E-2"/>
        <n v="-5.3303059999999999E-2"/>
        <n v="-5.3512030000000002E-2"/>
        <n v="-5.3650960999999997E-2"/>
        <n v="-5.3723158E-2"/>
        <n v="-5.3791562000000001E-2"/>
        <n v="-5.3859931999999999E-2"/>
        <n v="-5.4000533000000003E-2"/>
        <n v="-5.4068902000000002E-2"/>
        <n v="-5.4143812999999999E-2"/>
        <n v="-5.4209503999999999E-2"/>
        <n v="-5.4277351000000001E-2"/>
        <n v="-5.435007E-2"/>
        <n v="-5.4486878000000002E-2"/>
        <n v="-5.4625288000000001E-2"/>
        <n v="-5.4695848999999998E-2"/>
        <n v="-5.4764219000000003E-2"/>
        <n v="-5.4836414999999999E-2"/>
        <n v="-5.4839685999999999E-2"/>
        <n v="-5.4974268E-2"/>
        <n v="-5.5112155000000003E-2"/>
        <n v="-5.5184351999999999E-2"/>
        <n v="-5.5462248999999998E-2"/>
        <n v="-5.5530652999999999E-2"/>
        <n v="-5.5738509999999998E-2"/>
        <n v="-5.5810707000000001E-2"/>
        <n v="-5.5947481E-2"/>
        <n v="-5.6019678000000003E-2"/>
        <n v="-5.6297053E-2"/>
        <n v="-5.6364900000000003E-2"/>
        <n v="-5.6437619000000001E-2"/>
        <n v="-5.6506023000000002E-2"/>
        <n v="-5.6574426999999997E-2"/>
        <n v="-5.6646588999999997E-2"/>
        <n v="-5.6851767999999997E-2"/>
        <n v="-5.6923964000000001E-2"/>
        <n v="-5.7061817000000001E-2"/>
        <n v="-5.7131300000000003E-2"/>
        <n v="-5.7199703999999997E-2"/>
        <n v="-5.7340269999999999E-2"/>
        <n v="-5.7408674999999999E-2"/>
        <n v="-5.7966660000000003E-2"/>
        <n v="-5.8175630999999998E-2"/>
        <n v="-5.8384601000000001E-2"/>
        <n v="-5.8452448999999997E-2"/>
        <n v="-5.9571133999999998E-2"/>
        <n v="-5.9637347E-2"/>
        <n v="-6.0123691999999999E-2"/>
        <n v="-6.0262623000000001E-2"/>
        <n v="-6.0681120999999998E-2"/>
        <n v="-6.0821686999999999E-2"/>
        <n v="-6.0887933999999998E-2"/>
        <n v="-6.0958496000000001E-2"/>
        <n v="-6.1030658000000002E-2"/>
        <n v="-6.1099062000000003E-2"/>
        <n v="-6.1167467000000003E-2"/>
        <n v="-6.1236915000000003E-2"/>
        <n v="-6.1380751999999997E-2"/>
        <n v="-6.2837595999999996E-2"/>
        <n v="-6.3255537000000001E-2"/>
        <n v="-6.3324463999999997E-2"/>
        <n v="-6.3393947000000006E-2"/>
        <n v="-6.3534547999999996E-2"/>
        <n v="-6.3671321000000003E-2"/>
        <n v="-6.3744597E-2"/>
        <n v="-6.3746232E-2"/>
        <n v="-6.3881371000000006E-2"/>
        <n v="-6.4019223E-2"/>
        <n v="-6.4161459000000004E-2"/>
        <n v="-6.4164173000000005E-2"/>
        <n v="-6.4229829000000002E-2"/>
        <n v="-6.4437721000000003E-2"/>
        <n v="-6.4509917999999999E-2"/>
        <n v="-6.4578321999999994E-2"/>
        <n v="-6.4646692000000006E-2"/>
        <n v="-6.4715096E-2"/>
        <n v="-6.4856740999999996E-2"/>
        <n v="-6.4860010999999995E-2"/>
        <n v="-6.4925145000000004E-2"/>
        <n v="-6.5277430999999997E-2"/>
        <n v="-6.5622097000000004E-2"/>
        <n v="-6.5834302999999997E-2"/>
        <n v="-6.7012136999999999E-2"/>
        <n v="-6.7500117999999998E-2"/>
        <n v="-6.7569601000000007E-2"/>
        <n v="-6.7637971000000005E-2"/>
        <n v="-6.7710167000000002E-2"/>
        <n v="-6.7846940999999994E-2"/>
        <n v="-6.7987541999999998E-2"/>
        <n v="-6.8055911999999996E-2"/>
        <n v="-6.8128109000000006E-2"/>
        <n v="-6.8264360999999996E-2"/>
        <n v="-6.8404927000000004E-2"/>
        <n v="-6.8473330999999998E-2"/>
        <n v="-6.8682302000000001E-2"/>
        <n v="-6.8754498999999997E-2"/>
        <n v="-6.8822867999999995E-2"/>
        <n v="-6.8963468999999999E-2"/>
        <n v="-6.9100243000000006E-2"/>
        <n v="-6.9518183999999997E-2"/>
        <n v="-6.9587109999999994E-2"/>
        <n v="-6.9656593000000003E-2"/>
        <n v="-6.9728789999999999E-2"/>
        <n v="-6.9797194000000007E-2"/>
        <n v="-6.9934490000000002E-2"/>
        <n v="-7.2303206999999994E-2"/>
        <n v="-7.2371054000000004E-2"/>
        <n v="-7.2439457999999998E-2"/>
        <n v="-7.2511654999999994E-2"/>
        <n v="-7.2514368999999995E-2"/>
        <n v="-7.2718990999999997E-2"/>
        <n v="-7.2788994999999995E-2"/>
        <n v="-7.2857400000000003E-2"/>
        <n v="-7.2929595999999999E-2"/>
        <n v="-7.2997965999999997E-2"/>
        <n v="-7.3066370000000005E-2"/>
        <n v="-7.3138567000000002E-2"/>
        <n v="-7.3140724000000004E-2"/>
        <n v="-7.3206937E-2"/>
        <n v="-7.3347538000000004E-2"/>
        <n v="-7.3415907000000002E-2"/>
        <n v="-7.3484311999999996E-2"/>
        <n v="-7.3552716000000004E-2"/>
        <n v="-7.3624878000000005E-2"/>
        <n v="-7.3762764999999994E-2"/>
        <n v="-7.3900617000000002E-2"/>
        <n v="-7.4041219000000005E-2"/>
        <n v="-7.4109588000000004E-2"/>
        <n v="-7.4181785E-2"/>
        <n v="-7.4250188999999994E-2"/>
        <n v="-7.4318559000000006E-2"/>
        <n v="-7.4390755000000003E-2"/>
        <n v="-7.4458602999999998E-2"/>
        <n v="-7.4529164999999994E-2"/>
        <n v="-7.4669765999999999E-2"/>
        <n v="-7.4806540000000005E-2"/>
        <n v="-7.4876022E-2"/>
        <n v="-7.4944391999999999E-2"/>
        <n v="-7.5571860000000005E-2"/>
        <n v="-7.5645693E-2"/>
        <n v="-7.5850314000000002E-2"/>
        <n v="-7.5919796999999997E-2"/>
        <n v="-7.5991958999999998E-2"/>
        <n v="-7.6128767999999999E-2"/>
        <n v="-7.6197136999999998E-2"/>
        <n v="-7.6269333999999994E-2"/>
        <n v="-7.7588848000000002E-2"/>
        <n v="-7.8356883000000002E-2"/>
        <n v="-7.8568567000000006E-2"/>
        <n v="-7.8703183999999995E-2"/>
        <n v="-7.8777016000000005E-2"/>
        <n v="-7.8911597999999999E-2"/>
        <n v="-7.8981636999999993E-2"/>
        <n v="-7.9051120000000002E-2"/>
        <n v="-7.9123282000000003E-2"/>
        <n v="-7.9124918000000002E-2"/>
        <n v="-7.9260091000000005E-2"/>
        <n v="-7.9328460000000003E-2"/>
        <n v="-7.9400656999999999E-2"/>
        <n v="-8.0025412000000004E-2"/>
        <n v="-8.0094894999999999E-2"/>
        <n v="-8.1281949000000006E-2"/>
        <n v="-8.1488763000000006E-2"/>
        <n v="-8.1490919999999994E-2"/>
        <n v="-8.1697732999999995E-2"/>
        <n v="-8.3785282000000003E-2"/>
        <n v="-8.3994253000000005E-2"/>
        <n v="-8.4062623000000003E-2"/>
        <n v="-8.4131026999999997E-2"/>
        <n v="-8.4200510000000006E-2"/>
        <n v="-8.4269993000000001E-2"/>
        <n v="-8.4342155000000002E-2"/>
        <n v="-8.4343790000000002E-2"/>
        <n v="-8.4410558999999996E-2"/>
        <n v="-8.4478963000000004E-2"/>
        <n v="-8.4547889000000001E-2"/>
        <n v="-8.4548411000000004E-2"/>
        <n v="-8.4620085999999997E-2"/>
        <n v="-8.4688455999999995E-2"/>
        <n v="-8.4756860000000003E-2"/>
        <n v="-8.4829056999999999E-2"/>
        <n v="-8.4896904999999995E-2"/>
        <n v="-8.5037471000000003E-2"/>
        <n v="-8.5801190999999999E-2"/>
        <n v="-8.5944471999999994E-2"/>
        <n v="-8.6010162000000001E-2"/>
        <n v="-8.6078531E-2"/>
        <n v="-8.6288059E-2"/>
        <n v="-8.6357541999999995E-2"/>
        <n v="-8.7545153000000001E-2"/>
        <n v="-8.7962538000000007E-2"/>
        <n v="-8.8240991000000005E-2"/>
        <n v="-8.8375607999999994E-2"/>
        <n v="-8.9215283000000006E-2"/>
        <n v="-9.0810535999999997E-2"/>
        <n v="-9.1437448000000004E-2"/>
        <n v="-9.1854310999999994E-2"/>
        <n v="-9.2063803E-2"/>
        <n v="-9.2344448999999995E-2"/>
        <n v="-9.2416089000000007E-2"/>
        <n v="-9.3107577999999996E-2"/>
        <n v="-9.3316026999999996E-2"/>
        <n v="-9.3388223000000006E-2"/>
        <n v="-9.3456593000000004E-2"/>
        <n v="-9.3594479999999994E-2"/>
        <n v="-9.3663963000000003E-2"/>
        <n v="-9.3736125000000003E-2"/>
        <n v="-9.3804528999999998E-2"/>
        <n v="-9.3872934000000005E-2"/>
        <n v="-9.3941860000000002E-2"/>
        <n v="-9.4014056999999998E-2"/>
        <n v="-9.4082425999999997E-2"/>
        <n v="-9.4223027000000001E-2"/>
        <n v="-9.4291396999999999E-2"/>
        <n v="-9.4638775999999994E-2"/>
        <n v="-9.5060544999999996E-2"/>
        <n v="-9.5335170999999996E-2"/>
        <n v="-9.5547411999999998E-2"/>
        <n v="-9.5612546000000007E-2"/>
        <n v="-9.5752034E-2"/>
        <n v="-9.6519546999999997E-2"/>
        <n v="-9.7217542000000004E-2"/>
        <n v="-9.7491646000000001E-2"/>
        <n v="-9.7839061000000005E-2"/>
        <n v="-9.7839582999999994E-2"/>
        <n v="-9.7911223000000006E-2"/>
        <n v="-9.7979627E-2"/>
        <n v="-9.8048030999999994E-2"/>
        <n v="-9.8116958000000004E-2"/>
        <n v="-9.8189154000000001E-2"/>
        <n v="-9.9235642999999998E-2"/>
        <n v="-9.9301297999999996E-2"/>
        <n v="-9.9369703000000004E-2"/>
        <n v="-9.94419E-2"/>
        <n v="-9.9510268999999998E-2"/>
        <n v="-9.9578673000000006E-2"/>
        <n v="-9.9650870000000003E-2"/>
        <n v="-9.9857649000000007E-2"/>
        <n v="-9.9927132000000002E-2"/>
        <n v="-0.10006773300000001"/>
        <n v="-0.100136102"/>
        <n v="-0.100208299"/>
        <n v="-0.10027670299999999"/>
        <n v="-0.10034507300000001"/>
        <n v="-0.100413477"/>
        <n v="-0.100485674"/>
        <n v="-0.100554044"/>
        <n v="-0.10083141800000001"/>
        <n v="-0.10090198"/>
        <n v="-0.100971985"/>
        <n v="-0.10104038899999999"/>
        <n v="-0.101112586"/>
        <n v="-0.101180955"/>
        <n v="-0.10124936"/>
        <n v="-0.10139264000000001"/>
        <n v="-0.10159781800000001"/>
        <n v="-0.101666744"/>
        <n v="-0.10264538500000001"/>
        <n v="-0.102988972"/>
        <n v="-0.103267426"/>
        <n v="-0.103410741"/>
        <n v="-0.10431227899999999"/>
        <n v="-0.104380683"/>
        <n v="-0.10445288"/>
        <n v="-0.104521249"/>
        <n v="-0.104589654"/>
        <n v="-0.104867029"/>
        <n v="-0.105007595"/>
        <n v="-0.10507652100000001"/>
        <n v="-0.105146004"/>
        <n v="-0.106120296"/>
        <n v="-0.106190857"/>
        <n v="-0.10625926099999999"/>
        <n v="-0.106331458"/>
        <n v="-0.10633305899999999"/>
        <n v="-0.106399828"/>
        <n v="-0.106677203"/>
        <n v="-0.10674939899999999"/>
        <n v="-0.10681776900000001"/>
        <n v="-0.106886173"/>
        <n v="-0.10695457799999999"/>
        <n v="-0.106955099"/>
        <n v="-0.10702674"/>
        <n v="-0.107095144"/>
        <n v="-0.10716407"/>
        <n v="-0.10730738500000001"/>
        <n v="-0.108629613"/>
        <n v="-0.10953442200000001"/>
        <n v="-0.109742836"/>
        <n v="-0.110160255"/>
        <n v="-0.11029539300000001"/>
        <n v="-0.110995581"/>
        <n v="-0.11203935499999999"/>
        <n v="-0.112104489"/>
        <n v="-0.112248326"/>
        <n v="-0.11245242499999999"/>
        <n v="-0.113013682"/>
        <n v="-0.113848451"/>
        <n v="-0.11426587000000001"/>
        <n v="-0.114401008"/>
        <n v="-0.114613806"/>
        <n v="-0.114748945"/>
        <n v="-0.115379649"/>
        <n v="-0.115583749"/>
        <n v="-0.11572431499999999"/>
        <n v="-0.11572758599999999"/>
        <n v="-0.115865438"/>
        <n v="-0.115866551"/>
        <n v="-0.115933842"/>
        <n v="-0.116070616"/>
        <n v="-0.116142813"/>
        <n v="-0.116279587"/>
        <n v="-0.11648855700000001"/>
        <n v="-0.11655804"/>
        <n v="-0.116627523"/>
        <n v="-0.11669972000000001"/>
        <n v="-0.11676809"/>
        <n v="-0.116836494"/>
        <n v="-0.116908691"/>
        <n v="-0.117117661"/>
        <n v="-0.117188745"/>
        <n v="-0.117254435"/>
        <n v="-0.117326632"/>
        <n v="-0.11739503599999999"/>
        <n v="-0.11753181"/>
        <n v="-0.117601815"/>
        <n v="-0.11794975100000001"/>
        <n v="-0.118298766"/>
        <n v="-0.118367136"/>
        <n v="-0.11871942100000001"/>
        <n v="-0.11899404800000001"/>
        <n v="-0.119345777"/>
        <n v="-0.119549876"/>
        <n v="-0.11962099399999999"/>
        <n v="-0.11968936400000001"/>
        <n v="-0.119758847"/>
        <n v="-0.119833201"/>
        <n v="-0.119967817"/>
        <n v="-0.121015941"/>
        <n v="-0.121846396"/>
        <n v="-0.12184695199999999"/>
        <n v="-0.12212756299999999"/>
        <n v="-0.12219593300000001"/>
        <n v="-0.122264337"/>
        <n v="-0.122336534"/>
        <n v="-0.122404903"/>
        <n v="-0.122473864"/>
        <n v="-0.122616588"/>
        <n v="-0.122751204"/>
        <n v="-0.122821244"/>
        <n v="-0.12289180500000001"/>
        <n v="-0.122960175"/>
        <n v="-0.123032372"/>
        <n v="-0.12316914499999999"/>
        <n v="-0.123241342"/>
        <n v="-0.123309747"/>
        <n v="-0.123378116"/>
        <n v="-0.123520874"/>
        <n v="-0.123587087"/>
        <n v="-0.12365549100000001"/>
        <n v="-0.123727688"/>
        <n v="-0.123796092"/>
        <n v="-0.12386446199999999"/>
        <n v="-0.12386501799999999"/>
        <n v="-0.123933945"/>
        <n v="-0.12414291500000001"/>
        <n v="-0.124212398"/>
        <n v="-0.124495166"/>
        <n v="-0.124561935"/>
        <n v="-0.124702536"/>
        <n v="-0.12470413700000001"/>
        <n v="-0.12483931"/>
        <n v="-0.126439991"/>
        <n v="-0.12651326700000001"/>
        <n v="-0.126790085"/>
        <n v="-0.126861168"/>
        <n v="-0.12699634200000001"/>
        <n v="-0.12706582499999999"/>
        <n v="-0.12713962200000001"/>
        <n v="-0.127206391"/>
        <n v="-0.127274795"/>
        <n v="-0.12734695700000001"/>
        <n v="-0.12846184999999999"/>
        <n v="-0.12915333900000001"/>
        <n v="-0.129434506"/>
        <n v="-0.129436142"/>
        <n v="-0.13047556699999999"/>
        <n v="-0.13054776400000001"/>
        <n v="-0.13054939900000001"/>
        <n v="-0.13082458199999999"/>
        <n v="-0.13089298599999999"/>
        <n v="-0.13096518300000001"/>
        <n v="-0.130966783"/>
        <n v="-0.131033552"/>
        <n v="-0.13110195699999999"/>
        <n v="-0.131240888"/>
        <n v="-0.131313085"/>
        <n v="-0.13138148899999999"/>
        <n v="-0.131384203"/>
        <n v="-0.13144989300000001"/>
        <n v="-0.13159045899999999"/>
        <n v="-0.13165886399999999"/>
        <n v="-0.131731026"/>
        <n v="-0.132008401"/>
        <n v="-0.132145175"/>
        <n v="-0.132215214"/>
        <n v="-0.13235414500000001"/>
        <n v="-0.132426342"/>
        <n v="-0.132494746"/>
        <n v="-0.13249746000000001"/>
        <n v="-0.132635313"/>
        <n v="-0.13277208600000001"/>
        <n v="-0.13284428300000001"/>
        <n v="-0.13291540099999999"/>
        <n v="-0.13312110099999999"/>
        <n v="-0.13333278600000001"/>
        <n v="-0.13354123500000001"/>
        <n v="-0.13367964399999999"/>
        <n v="-0.133680722"/>
        <n v="-0.133748013"/>
        <n v="-0.13388482199999999"/>
        <n v="-0.133956984"/>
        <n v="-0.13395917600000001"/>
        <n v="-0.134025388"/>
        <n v="-0.13402865899999999"/>
        <n v="-0.13409379199999999"/>
        <n v="-0.134165954"/>
        <n v="-0.134234359"/>
        <n v="-0.13430276299999999"/>
        <n v="-0.13437221099999999"/>
        <n v="-0.13451281200000001"/>
        <n v="-0.13465337899999999"/>
        <n v="-0.13465501399999999"/>
        <n v="-0.13472178300000001"/>
        <n v="-0.13479018700000001"/>
        <n v="-0.13486234899999999"/>
        <n v="-0.13493075400000001"/>
        <n v="-0.135068084"/>
        <n v="-0.13520865000000001"/>
        <n v="-0.13527705500000001"/>
        <n v="-0.13534653799999999"/>
        <n v="-0.13541762099999999"/>
        <n v="-0.135420335"/>
        <n v="-0.13548602500000001"/>
        <n v="-0.13555822200000001"/>
        <n v="-0.13562659199999999"/>
        <n v="-0.135977242"/>
        <n v="-0.13618565599999999"/>
        <n v="-0.13625242500000001"/>
        <n v="-0.136320829"/>
        <n v="-0.13646139500000001"/>
        <n v="-0.136464109"/>
        <n v="-0.13652980000000001"/>
        <n v="-0.136946662"/>
        <n v="-0.13701885899999999"/>
        <n v="-0.137087229"/>
        <n v="-0.137155633"/>
        <n v="-0.13722783"/>
        <n v="-0.13729619900000001"/>
        <n v="-0.13743408600000001"/>
        <n v="-0.13750517000000001"/>
        <n v="-0.137507884"/>
        <n v="-0.137573574"/>
        <n v="-0.137645771"/>
        <n v="-0.13785581999999999"/>
        <n v="-0.13799151500000001"/>
        <n v="-0.13834105199999999"/>
        <n v="-0.13840945700000001"/>
        <n v="-0.13847786100000001"/>
        <n v="-0.13854730900000001"/>
        <n v="-0.13882847600000001"/>
        <n v="-0.138896881"/>
        <n v="-0.13889959499999999"/>
        <n v="-0.13896525000000001"/>
        <n v="-0.13903744700000001"/>
        <n v="-0.139105851"/>
        <n v="-0.139521635"/>
        <n v="-0.14001393100000001"/>
        <n v="-0.1411934"/>
        <n v="-0.14126559699999999"/>
        <n v="-0.14133125299999999"/>
        <n v="-0.14154022299999999"/>
        <n v="-0.141609184"/>
        <n v="-0.141678632"/>
        <n v="-0.14175082899999999"/>
        <n v="-0.14175246499999999"/>
        <n v="-0.14182246900000001"/>
        <n v="-0.14196251400000001"/>
        <n v="-0.14203091800000001"/>
        <n v="-0.142096574"/>
        <n v="-0.14223988900000001"/>
        <n v="-0.14230557899999999"/>
        <n v="-0.142378855"/>
        <n v="-0.142448303"/>
        <n v="-0.14251454999999999"/>
        <n v="-0.14259106099999999"/>
        <n v="-0.14293572700000001"/>
        <n v="-0.14300141699999999"/>
        <n v="-0.143074693"/>
        <n v="-0.14356211699999999"/>
        <n v="-0.14369673299999999"/>
        <n v="-0.14383837799999999"/>
        <n v="-0.14391057500000001"/>
        <n v="-0.14404898399999999"/>
        <n v="-0.144118467"/>
        <n v="-0.144393093"/>
        <n v="-0.14453369399999999"/>
        <n v="-0.14453585199999999"/>
        <n v="-0.14474753600000001"/>
        <n v="-0.14481322699999999"/>
        <n v="-0.144814305"/>
        <n v="-0.144884867"/>
        <n v="-0.14495"/>
        <n v="-0.14502598999999999"/>
        <n v="-0.14509439399999999"/>
        <n v="-0.145162242"/>
        <n v="-0.14557962599999999"/>
        <n v="-0.14564966600000001"/>
        <n v="-0.14571532100000001"/>
        <n v="-0.14578480399999999"/>
        <n v="-0.145928119"/>
        <n v="-0.14599756699999999"/>
        <n v="-0.146063258"/>
        <n v="-0.14613653300000001"/>
        <n v="-0.14620601599999999"/>
        <n v="-0.14634550399999999"/>
        <n v="-0.146414987"/>
        <n v="-0.14648119900000001"/>
        <n v="-0.14655391800000001"/>
        <n v="-0.146623957"/>
        <n v="-0.14669344000000001"/>
        <n v="-0.146758574"/>
        <n v="-0.14696754400000001"/>
        <n v="-0.14704134199999999"/>
        <n v="-0.147110825"/>
        <n v="-0.14717651500000001"/>
        <n v="-0.147319795"/>
        <n v="-0.14738548600000001"/>
        <n v="-0.14746147500000001"/>
        <n v="-0.147528244"/>
        <n v="-0.1475939"/>
        <n v="-0.147667732"/>
        <n v="-0.14773721500000001"/>
        <n v="-0.14780287"/>
        <n v="-0.14787235300000001"/>
        <n v="-0.147945629"/>
        <n v="-0.14801566799999999"/>
        <n v="-0.14808132399999999"/>
        <n v="-0.14815731300000001"/>
        <n v="-0.14822571700000001"/>
        <n v="-0.14829356499999999"/>
        <n v="-0.14835922100000001"/>
        <n v="-0.14843305300000001"/>
        <n v="-0.14850253599999999"/>
        <n v="-0.14856819099999999"/>
        <n v="-0.148641467"/>
        <n v="-0.14871150599999999"/>
        <n v="-0.148777197"/>
        <n v="-0.148853708"/>
        <n v="-0.14898940299999999"/>
        <n v="-0.14912509800000001"/>
        <n v="-0.14920108800000001"/>
        <n v="-0.149269492"/>
        <n v="-0.14933733900000001"/>
        <n v="-0.14940299500000001"/>
        <n v="-0.14947682700000001"/>
        <n v="-0.14954630999999999"/>
        <n v="-0.149615793"/>
        <n v="-0.14968200500000001"/>
        <n v="-0.14995990200000001"/>
        <n v="-0.15003317699999999"/>
        <n v="-0.15009939"/>
        <n v="-0.15017266500000001"/>
        <n v="-0.15024214799999999"/>
        <n v="-0.15030836"/>
        <n v="-0.15038111400000001"/>
        <n v="-0.15045111899999999"/>
        <n v="-0.15051625199999999"/>
        <n v="-0.15059008500000001"/>
        <n v="-0.15065956699999999"/>
        <n v="-0.15072522299999999"/>
        <n v="-0.15079905499999999"/>
        <n v="-0.150868538"/>
        <n v="-0.15093419399999999"/>
        <n v="-0.151003677"/>
        <n v="-0.15107695199999999"/>
        <n v="-0.151143164"/>
        <n v="-0.15121644000000001"/>
        <n v="-0.15128592299999999"/>
        <n v="-0.151352135"/>
        <n v="-0.15142488800000001"/>
        <n v="-0.15149489299999999"/>
        <n v="-0.15156002700000001"/>
        <n v="-0.15170442000000001"/>
        <n v="-0.15176899699999999"/>
        <n v="-0.15184283000000001"/>
        <n v="-0.15197796799999999"/>
        <n v="-0.152047451"/>
        <n v="-0.15232969699999999"/>
        <n v="-0.152468663"/>
        <n v="-0.15253866799999999"/>
        <n v="-0.15267763300000001"/>
        <n v="-0.152817121"/>
        <n v="-0.15288225499999999"/>
        <n v="-0.15295608699999999"/>
        <n v="-0.15337347200000001"/>
        <n v="-0.15344458999999999"/>
        <n v="-0.153578093"/>
        <n v="-0.153721408"/>
        <n v="-0.15385654600000001"/>
        <n v="-0.15448672899999999"/>
        <n v="-0.154556734"/>
        <n v="-0.15462242400000001"/>
        <n v="-0.15469569899999999"/>
        <n v="-0.154765182"/>
        <n v="-0.15490466999999999"/>
        <n v="-0.154974153"/>
        <n v="-0.155039809"/>
        <n v="-0.15511635500000001"/>
        <n v="-0.15517877399999999"/>
        <n v="-0.155391538"/>
        <n v="-0.15546373399999999"/>
        <n v="-0.15553050299999999"/>
        <n v="-0.155600508"/>
        <n v="-0.15566564199999999"/>
        <n v="-0.15573947399999999"/>
        <n v="-0.15587844000000001"/>
        <n v="-0.156017927"/>
        <n v="-0.15608741000000001"/>
        <n v="-0.15622254899999999"/>
        <n v="-0.15643531199999999"/>
        <n v="-0.156501002"/>
        <n v="-0.156575356"/>
        <n v="-0.156709973"/>
        <n v="-0.156918944"/>
        <n v="-0.157061702"/>
        <n v="-0.15712735799999999"/>
        <n v="-0.15720390400000001"/>
        <n v="-0.157336328"/>
        <n v="-0.15740960400000001"/>
        <n v="-0.15755128299999999"/>
        <n v="-0.158174959"/>
        <n v="-0.15831009800000001"/>
        <n v="-0.15837958099999999"/>
        <n v="-0.159006493"/>
        <n v="-0.15907976800000001"/>
        <n v="-0.159148172"/>
        <n v="-0.15914925099999999"/>
        <n v="-0.159215463"/>
        <n v="-0.159427704"/>
        <n v="-0.15991130100000001"/>
        <n v="-0.16039820299999999"/>
        <n v="-0.160472001"/>
        <n v="-0.16060769599999999"/>
        <n v="-0.16061041000000001"/>
        <n v="-0.16067609999999999"/>
        <n v="-0.16074829700000001"/>
        <n v="-0.16074993200000001"/>
        <n v="-0.16123680000000001"/>
        <n v="-0.161441421"/>
        <n v="-0.161515253"/>
        <n v="-0.16179370700000001"/>
        <n v="-0.16186315500000001"/>
        <n v="-0.162002121"/>
        <n v="-0.16214160899999999"/>
        <n v="-0.162697959"/>
        <n v="-0.16276744200000001"/>
        <n v="-0.16283365399999999"/>
        <n v="-0.16290692900000001"/>
        <n v="-0.16352952700000001"/>
        <n v="-0.16360280199999999"/>
        <n v="-0.163950704"/>
        <n v="-0.16401695099999999"/>
        <n v="-0.16408966999999999"/>
        <n v="-0.164437049"/>
        <n v="-0.16457330100000001"/>
        <n v="-0.164643863"/>
        <n v="-0.164712789"/>
        <n v="-0.16478498599999999"/>
        <n v="-0.16485443399999999"/>
        <n v="-0.16492120299999999"/>
        <n v="-0.16499124300000001"/>
        <n v="-0.165203449"/>
        <n v="-0.16534133600000001"/>
        <n v="-0.16541081899999999"/>
        <n v="-0.16547811000000001"/>
        <n v="-0.16555465599999999"/>
        <n v="-0.165619233"/>
        <n v="-0.165687637"/>
        <n v="-0.16569035100000001"/>
        <n v="-0.16582820400000001"/>
        <n v="-0.16582928199999999"/>
        <n v="-0.165896608"/>
        <n v="-0.16596497700000001"/>
        <n v="-0.16603717400000001"/>
        <n v="-0.16610665699999999"/>
        <n v="-0.166176662"/>
        <n v="-0.16617721899999999"/>
        <n v="-0.16631399299999999"/>
        <n v="-0.16645459400000001"/>
        <n v="-0.166524598"/>
        <n v="-0.166730298"/>
        <n v="-0.166802495"/>
        <n v="-0.16687089999999999"/>
        <n v="-0.166939269"/>
        <n v="-0.167011466"/>
        <n v="-0.16715095399999999"/>
        <n v="-0.16715151"/>
        <n v="-0.167220436"/>
        <n v="-0.16728720499999999"/>
        <n v="-0.16735724499999999"/>
        <n v="-0.167499447"/>
        <n v="-0.16791683099999999"/>
        <n v="-0.167983044"/>
        <n v="-0.16805631900000001"/>
        <n v="-0.168265846"/>
        <n v="-0.16846994600000001"/>
        <n v="-0.16861051199999999"/>
        <n v="-0.168612704"/>
        <n v="-0.16867891600000001"/>
        <n v="-0.168752192"/>
        <n v="-0.16881784699999999"/>
        <n v="-0.168891123"/>
        <n v="-0.16896060600000001"/>
        <n v="-0.169026818"/>
        <n v="-0.16910009300000001"/>
        <n v="-0.16916957599999999"/>
        <n v="-0.169865449"/>
        <n v="-0.169931105"/>
        <n v="-0.17000438000000001"/>
        <n v="-0.17007442"/>
        <n v="-0.170700775"/>
        <n v="-0.17076646500000001"/>
        <n v="-0.17111436699999999"/>
        <n v="-0.17118656400000001"/>
        <n v="-0.17125712500000001"/>
        <n v="-0.17160398299999999"/>
        <n v="-0.171672353"/>
        <n v="-0.17167454500000001"/>
        <n v="-0.17174075699999999"/>
        <n v="-0.17181076200000001"/>
        <n v="-0.17181403200000001"/>
        <n v="-0.171951885"/>
        <n v="-0.172022446"/>
        <n v="-0.17243878700000001"/>
        <n v="-0.17250715599999999"/>
        <n v="-0.17250987000000001"/>
        <n v="-0.17258043200000001"/>
        <n v="-0.17258098899999999"/>
        <n v="-0.17264612200000001"/>
        <n v="-0.17271452700000001"/>
        <n v="-0.17278668899999999"/>
        <n v="-0.172857807"/>
        <n v="-0.17292349700000001"/>
        <n v="-0.17299677299999999"/>
        <n v="-0.17306622099999999"/>
        <n v="-0.173205743"/>
        <n v="-0.173344674"/>
        <n v="-0.17362476299999999"/>
        <n v="-0.173901581"/>
        <n v="-0.17417624200000001"/>
        <n v="-0.174388449"/>
        <n v="-0.17445793200000001"/>
        <n v="-0.174945356"/>
        <n v="-0.175011046"/>
        <n v="-0.175080494"/>
        <n v="-0.17515376999999999"/>
        <n v="-0.17522380900000001"/>
        <n v="-0.17528946500000001"/>
        <n v="-0.17536273999999999"/>
        <n v="-0.175432223"/>
        <n v="-0.17549843500000001"/>
        <n v="-0.17557171099999999"/>
        <n v="-0.175637401"/>
        <n v="-0.17571067700000001"/>
        <n v="-0.175849642"/>
        <n v="-0.17591964700000001"/>
        <n v="-0.17598533799999999"/>
        <n v="-0.176054821"/>
        <n v="-0.17612809600000001"/>
        <n v="-0.176198101"/>
        <n v="-0.176267584"/>
        <n v="-0.17633706699999999"/>
        <n v="-0.17640272200000001"/>
        <n v="-0.176475998"/>
        <n v="-0.17654603699999999"/>
        <n v="-0.17661169299999999"/>
        <n v="-0.176684968"/>
        <n v="-0.17675608600000001"/>
        <n v="-0.17696178600000001"/>
        <n v="-0.17786770900000001"/>
        <n v="-0.17835405400000001"/>
        <n v="-0.17877523100000001"/>
        <n v="-0.179050971"/>
        <n v="-0.179398907"/>
        <n v="-0.17981629199999999"/>
        <n v="-0.179882504"/>
        <n v="-0.17995470099999999"/>
        <n v="-0.180024184"/>
        <n v="-0.180090953"/>
        <n v="-0.18023642500000001"/>
        <n v="-0.18030208"/>
        <n v="-0.180303194"/>
        <n v="-0.18043888899999999"/>
        <n v="-0.180583248"/>
        <n v="-0.180721135"/>
        <n v="-0.18085627400000001"/>
        <n v="-0.181343698"/>
        <n v="-0.181625387"/>
        <n v="-0.182042806"/>
        <n v="-0.18210901900000001"/>
        <n v="-0.18218229399999999"/>
        <n v="-0.18322606899999999"/>
        <n v="-0.183295551"/>
        <n v="-0.18384863100000001"/>
        <n v="-0.18399139"/>
        <n v="-0.18461777900000001"/>
        <n v="-0.18468726199999999"/>
        <n v="-0.185592071"/>
        <n v="-0.18580159800000001"/>
        <n v="-0.186284117"/>
        <n v="-0.186493087"/>
        <n v="-0.18656636300000001"/>
        <n v="-0.186705328"/>
        <n v="-0.18684425900000001"/>
        <n v="-0.18698378199999999"/>
        <n v="-0.188023729"/>
        <n v="-0.18809700500000001"/>
        <n v="-0.18816432999999999"/>
        <n v="-0.1882327"/>
        <n v="-0.18837166599999999"/>
        <n v="-0.18844386199999999"/>
        <n v="-0.188444941"/>
        <n v="-0.188513867"/>
        <n v="-0.18907133100000001"/>
        <n v="-0.19011510500000001"/>
        <n v="-0.19018131799999999"/>
        <n v="-0.19053141100000001"/>
        <n v="-0.190599781"/>
        <n v="-0.19066818499999999"/>
        <n v="-0.19073819"/>
        <n v="-0.19129781100000001"/>
        <n v="-0.192481073"/>
        <n v="-0.192829009"/>
        <n v="-0.19324639399999999"/>
        <n v="-0.193595409"/>
        <n v="-0.19429016800000001"/>
        <n v="-0.19484707600000001"/>
        <n v="-0.19491655799999999"/>
        <n v="-0.19512173699999999"/>
        <n v="-0.195195012"/>
        <n v="-0.19526122400000001"/>
        <n v="-0.195331229"/>
        <n v="-0.19533394300000001"/>
        <n v="-0.19554454900000001"/>
        <n v="-0.19561239599999999"/>
        <n v="-0.195681879"/>
        <n v="-0.19589085000000001"/>
        <n v="-0.19630826900000001"/>
        <n v="-0.19637771700000001"/>
        <n v="-0.19651724000000001"/>
        <n v="-0.19707358999999999"/>
        <n v="-0.197139803"/>
        <n v="-0.19721307799999999"/>
        <n v="-0.197282561"/>
        <n v="-0.197352044"/>
        <n v="-0.19742097"/>
        <n v="-0.197487739"/>
        <n v="-0.19763209800000001"/>
        <n v="-0.19804788200000001"/>
        <n v="-0.198116286"/>
        <n v="-0.19818465599999999"/>
        <n v="-0.19825306000000001"/>
        <n v="-0.198325257"/>
        <n v="-0.19832633499999999"/>
        <n v="-0.198464744"/>
        <n v="-0.19860750299999999"/>
        <n v="-0.199022173"/>
        <n v="-0.199230622"/>
        <n v="-0.19930062700000001"/>
        <n v="-0.20013216"/>
        <n v="-0.20054957900000001"/>
        <n v="-0.20082803299999999"/>
        <n v="-0.20090075199999999"/>
        <n v="-0.201179205"/>
        <n v="-0.20152714199999999"/>
        <n v="-0.201438269"/>
        <n v="-0.20180719599999999"/>
        <n v="-0.20187232899999999"/>
        <n v="-0.20194452600000001"/>
        <n v="-0.20201456600000001"/>
        <n v="-0.20382581799999999"/>
        <n v="-0.20389474499999999"/>
        <n v="-0.20395987800000001"/>
        <n v="-0.20403207500000001"/>
        <n v="-0.204178626"/>
        <n v="-0.204311085"/>
        <n v="-0.204380012"/>
        <n v="-0.20486743600000001"/>
        <n v="-0.20500636699999999"/>
        <n v="-0.20507585"/>
        <n v="-0.205215337"/>
        <n v="-0.20577224399999999"/>
        <n v="-0.20584064899999999"/>
        <n v="-0.205841727"/>
        <n v="-0.20591336700000001"/>
        <n v="-0.205913924"/>
        <n v="-0.20605014099999999"/>
        <n v="-0.20618962900000001"/>
        <n v="-0.20653756500000001"/>
        <n v="-0.206609762"/>
        <n v="-0.20743858100000001"/>
        <n v="-0.20772194099999999"/>
        <n v="-0.20799764600000001"/>
        <n v="-0.208069843"/>
        <n v="-0.20813768999999999"/>
        <n v="-0.208207173"/>
        <n v="-0.20827609899999999"/>
        <n v="-0.20848562700000001"/>
        <n v="-0.208625114"/>
        <n v="-0.20869459700000001"/>
        <n v="-0.208833563"/>
        <n v="-0.20890356800000001"/>
        <n v="-0.20918094300000001"/>
        <n v="-0.209182543"/>
        <n v="-0.20925039100000001"/>
        <n v="-0.209320952"/>
        <n v="-0.20939043500000001"/>
        <n v="-0.20974108599999999"/>
        <n v="-0.20980948999999999"/>
        <n v="-0.21064318000000001"/>
        <n v="-0.21071266299999999"/>
        <n v="-0.21078485999999999"/>
        <n v="-0.21085326400000001"/>
        <n v="-0.21092111199999999"/>
        <n v="-0.21106059999999999"/>
        <n v="-0.21113116100000001"/>
        <n v="-0.21119629500000001"/>
        <n v="-0.21126956999999999"/>
        <n v="-0.211339053"/>
        <n v="-0.211408501"/>
        <n v="-0.21147474799999999"/>
        <n v="-0.211617472"/>
        <n v="-0.21231334499999999"/>
        <n v="-0.21314814900000001"/>
        <n v="-0.21349497200000001"/>
        <n v="-0.21467607699999999"/>
        <n v="-0.21474879499999999"/>
        <n v="-0.21481720000000001"/>
        <n v="-0.214887204"/>
        <n v="-0.21495668700000001"/>
        <n v="-0.215026727"/>
        <n v="-0.215095653"/>
        <n v="-0.21516621499999999"/>
        <n v="-0.21593153600000001"/>
        <n v="-0.21607158000000001"/>
        <n v="-0.21635111200000001"/>
        <n v="-0.216351669"/>
        <n v="-0.21642003800000001"/>
        <n v="-0.216488443"/>
        <n v="-0.21655792600000001"/>
        <n v="-0.21662737400000001"/>
        <n v="-0.216700649"/>
        <n v="-0.216766339"/>
        <n v="-0.21683634399999999"/>
        <n v="-0.217114798"/>
        <n v="-0.21760170000000001"/>
        <n v="-0.21788011900000001"/>
        <n v="-0.217950158"/>
        <n v="-0.218158572"/>
        <n v="-0.218228055"/>
        <n v="-0.21843866100000001"/>
        <n v="-0.218857159"/>
        <n v="-0.21899337599999999"/>
        <n v="-0.219062859"/>
        <n v="-0.219480278"/>
        <n v="-0.220146116"/>
        <n v="-0.22038508700000001"/>
        <n v="-0.220454013"/>
        <n v="-0.22045456999999999"/>
        <n v="-0.22052676700000001"/>
        <n v="-0.220595136"/>
        <n v="-0.22066353999999999"/>
        <n v="-0.220733023"/>
        <n v="-0.22087901800000001"/>
        <n v="-0.22122312699999999"/>
        <n v="-0.22149834400000001"/>
        <n v="-0.22157054100000001"/>
        <n v="-0.22163891099999999"/>
        <n v="-0.22184735899999999"/>
        <n v="-0.22212470000000001"/>
        <n v="-0.22226637899999999"/>
        <n v="-0.22233530500000001"/>
        <n v="-0.22296329600000001"/>
        <n v="-0.22303225700000001"/>
        <n v="-0.223098991"/>
        <n v="-0.22316955299999999"/>
        <n v="-0.22323795699999999"/>
        <n v="-0.223307962"/>
        <n v="-0.22337744500000001"/>
        <n v="-0.22344692699999999"/>
        <n v="-0.22358589300000001"/>
        <n v="-0.224629668"/>
        <n v="-0.225054115"/>
        <n v="-0.22525710199999999"/>
        <n v="-0.225397703"/>
        <n v="-0.22560395899999999"/>
        <n v="-0.22567288599999999"/>
        <n v="-0.22574560399999999"/>
        <n v="-0.226021901"/>
        <n v="-0.22609030499999999"/>
        <n v="-0.22636872399999999"/>
        <n v="-0.226438207"/>
        <n v="-0.22664825599999999"/>
        <n v="-0.22671665999999999"/>
        <n v="-0.22692347299999999"/>
        <n v="-0.22706567499999999"/>
        <n v="-0.22706623200000001"/>
        <n v="-0.22713407899999999"/>
        <n v="-0.22727301"/>
        <n v="-0.22727408900000001"/>
        <n v="-0.227552542"/>
        <n v="-0.22831786300000001"/>
        <n v="-0.22838842500000001"/>
        <n v="-0.22873528300000001"/>
        <n v="-0.228805288"/>
        <n v="-0.22887369199999999"/>
        <n v="-0.22887477000000001"/>
        <n v="-0.229013736"/>
        <n v="-0.22908429799999999"/>
        <n v="-0.22915322399999999"/>
        <n v="-0.229432199"/>
        <n v="-0.23012695899999999"/>
        <n v="-0.23082283200000001"/>
        <n v="-0.23089283699999999"/>
        <n v="-0.23096124100000001"/>
        <n v="-0.23103343800000001"/>
        <n v="-0.23110128499999999"/>
        <n v="-0.23117073299999999"/>
        <n v="-0.23124077300000001"/>
        <n v="-0.23131025599999999"/>
        <n v="-0.23193661099999999"/>
        <n v="-0.232006094"/>
        <n v="-0.23207557700000001"/>
        <n v="-0.23242079900000001"/>
        <n v="-0.232632484"/>
        <n v="-0.23270085300000001"/>
        <n v="-0.233467288"/>
        <n v="-0.233745706"/>
        <n v="-0.233954155"/>
        <n v="-0.23430205700000001"/>
        <n v="-0.234372096"/>
        <n v="-0.23499900800000001"/>
        <n v="-0.23534583100000001"/>
        <n v="-0.23625175300000001"/>
        <n v="-0.23715440500000001"/>
        <n v="-0.23722712300000001"/>
        <n v="-0.23729608399999999"/>
        <n v="-0.23736121800000001"/>
        <n v="-0.23743338"/>
        <n v="-0.23750234100000001"/>
        <n v="-0.23764506499999999"/>
        <n v="-0.23771131200000001"/>
        <n v="-0.23799136600000001"/>
        <n v="-0.23805977"/>
        <n v="-0.23840878500000001"/>
        <n v="-0.238546116"/>
        <n v="-0.23861396300000001"/>
        <n v="-0.238687239"/>
        <n v="-0.238825648"/>
        <n v="-0.23889401699999999"/>
        <n v="-0.239034618"/>
        <n v="-0.23917354900000001"/>
        <n v="-0.23959096899999999"/>
        <n v="-0.239799383"/>
        <n v="-0.239869422"/>
        <n v="-0.23993890500000001"/>
        <n v="-0.24001054499999999"/>
        <n v="-0.24007947099999999"/>
        <n v="-0.240147319"/>
        <n v="-0.24021732400000001"/>
        <n v="-0.240285728"/>
        <n v="-0.24042740800000001"/>
        <n v="-0.24049577699999999"/>
        <n v="-0.24056526"/>
        <n v="-0.24071236800000001"/>
        <n v="-0.24077367399999999"/>
        <n v="-0.240982645"/>
        <n v="-0.24119165000000001"/>
        <n v="-0.24153955199999999"/>
        <n v="-0.241609035"/>
        <n v="-0.24167851800000001"/>
        <n v="-0.24175502900000001"/>
        <n v="-0.24195697099999999"/>
        <n v="-0.24216702000000001"/>
        <n v="-0.242373277"/>
        <n v="-0.24237435600000001"/>
        <n v="-0.242514957"/>
        <n v="-0.24258332599999999"/>
        <n v="-0.24293126300000001"/>
        <n v="-0.243210238"/>
        <n v="-0.244043963"/>
        <n v="-0.24411396799999999"/>
        <n v="-0.24418564300000001"/>
        <n v="-0.244254569"/>
        <n v="-0.244602506"/>
        <n v="-0.24488311600000001"/>
        <n v="-0.24495204300000001"/>
        <n v="-0.24529726499999999"/>
        <n v="-0.24536619100000001"/>
        <n v="-0.24550460099999999"/>
        <n v="-0.24571193599999999"/>
        <n v="-0.24578413299999999"/>
        <n v="-0.245853616"/>
        <n v="-0.24606150800000001"/>
        <n v="-0.24613206900000001"/>
        <n v="-0.24620151700000001"/>
        <n v="-0.24655053199999999"/>
        <n v="-0.247246405"/>
        <n v="-0.24794116499999999"/>
        <n v="-0.248080096"/>
        <n v="-0.248150657"/>
        <n v="-0.248219618"/>
        <n v="-0.24870704199999999"/>
        <n v="-0.24898493899999999"/>
        <n v="-0.24912442700000001"/>
        <n v="-0.25002871300000001"/>
        <n v="-0.25058558600000003"/>
        <n v="-0.25065235499999999"/>
        <n v="-0.25072510799999997"/>
        <n v="-0.25079347800000001"/>
        <n v="-0.25086403899999998"/>
        <n v="-0.25093352200000002"/>
        <n v="-0.25100408400000002"/>
        <n v="-0.251211976"/>
        <n v="-0.25218953799999999"/>
        <n v="-0.25225846400000002"/>
        <n v="-0.25253636099999999"/>
        <n v="-0.25267313499999999"/>
        <n v="-0.25336900699999998"/>
        <n v="-0.25350741700000001"/>
        <n v="-0.25364853999999998"/>
        <n v="-0.25378639200000003"/>
        <n v="-0.25385587500000001"/>
        <n v="-0.254062132"/>
        <n v="-0.25427110200000003"/>
        <n v="-0.25434114200000002"/>
        <n v="-0.25441006799999999"/>
        <n v="-0.254412782"/>
        <n v="-0.25455119100000001"/>
        <n v="-0.25462391000000001"/>
        <n v="-0.25469231399999998"/>
        <n v="-0.25475797"/>
        <n v="-0.25489909300000002"/>
        <n v="-0.25489964900000001"/>
        <n v="-0.254971846"/>
        <n v="-0.25504077200000003"/>
        <n v="-0.25510862000000001"/>
        <n v="-0.25517810299999999"/>
        <n v="-0.25532521000000002"/>
        <n v="-0.25538978699999998"/>
        <n v="-0.255456556"/>
        <n v="-0.25559548700000001"/>
        <n v="-0.25594398099999999"/>
        <n v="-0.256367872"/>
        <n v="-0.25650033100000003"/>
        <n v="-0.256780385"/>
        <n v="-0.25684934599999998"/>
        <n v="-0.25705939500000002"/>
        <n v="-0.25768251399999997"/>
        <n v="-0.25775199700000001"/>
        <n v="-0.25782255900000001"/>
        <n v="-0.25789200699999998"/>
        <n v="-0.25879956399999998"/>
        <n v="-0.25928427500000001"/>
        <n v="-0.25928479700000001"/>
        <n v="-0.25935264400000002"/>
        <n v="-0.25942320600000002"/>
        <n v="-0.25949160999999998"/>
        <n v="-0.25970113700000003"/>
        <n v="-0.25991118600000002"/>
        <n v="-0.259979556"/>
        <n v="-0.26005011700000003"/>
        <n v="-0.260119078"/>
        <n v="-0.26019123999999999"/>
        <n v="-0.26025964499999998"/>
        <n v="-0.26032857100000001"/>
        <n v="-0.26039697499999997"/>
        <n v="-0.260536463"/>
        <n v="-0.26060594599999998"/>
        <n v="-0.26067542900000001"/>
        <n v="-0.26074598999999998"/>
        <n v="-0.26081547300000002"/>
        <n v="-0.26095548299999999"/>
        <n v="-0.26102444400000002"/>
        <n v="-0.26109281299999998"/>
        <n v="-0.26137234500000001"/>
        <n v="-0.26144075"/>
        <n v="-0.26157752400000001"/>
        <n v="-0.26185869099999998"/>
        <n v="-0.26269457299999999"/>
        <n v="-0.262833539"/>
        <n v="-0.263040318"/>
        <n v="-0.26310872200000002"/>
        <n v="-0.26311087900000002"/>
        <n v="-0.26318091900000001"/>
        <n v="-0.26318144100000002"/>
        <n v="-0.26325040199999999"/>
        <n v="-0.263389333"/>
        <n v="-0.26457207300000002"/>
        <n v="-0.264712118"/>
        <n v="-0.26491945300000003"/>
        <n v="-0.26513058099999998"/>
        <n v="-0.26519954200000001"/>
        <n v="-0.26554744299999999"/>
        <n v="-0.26576239800000001"/>
        <n v="-0.26582481800000002"/>
        <n v="-0.26652229199999999"/>
        <n v="-0.26672962700000002"/>
        <n v="-0.26693915400000001"/>
        <n v="-0.26707756300000002"/>
        <n v="-0.26721652899999998"/>
        <n v="-0.26728437700000002"/>
        <n v="-0.26728597700000001"/>
        <n v="-0.26749494800000001"/>
        <n v="-0.26763447000000001"/>
        <n v="-0.267913446"/>
        <n v="-0.26839759899999999"/>
        <n v="-0.268399791"/>
        <n v="-0.26847035299999999"/>
        <n v="-0.26867553100000002"/>
        <n v="-0.26874769300000001"/>
        <n v="-0.26895395"/>
        <n v="-0.26895614200000001"/>
        <n v="-0.26902614600000002"/>
        <n v="-0.26902670299999998"/>
        <n v="-0.26909455100000002"/>
        <n v="-0.269095629"/>
        <n v="-0.26972146299999999"/>
        <n v="-0.26979146700000001"/>
        <n v="-0.27083579899999999"/>
        <n v="-0.27118317800000002"/>
        <n v="-0.27173952899999998"/>
        <n v="-0.27201498200000002"/>
        <n v="-0.27215747000000001"/>
        <n v="-0.27222695299999999"/>
        <n v="-0.27229643599999998"/>
        <n v="-0.27250540600000001"/>
        <n v="-0.27271382"/>
        <m/>
      </sharedItems>
    </cacheField>
    <cacheField name="SURJEK_PUMP_TORQUE" numFmtId="0">
      <sharedItems containsString="0" containsBlank="1" containsNumber="1" minValue="-2.4360849999999998" maxValue="1284.681" count="6431">
        <n v="0"/>
        <n v="-2.4360849999999998"/>
        <n v="-2.4359830659999999"/>
        <n v="-2.4358230170000001"/>
        <n v="-2.4357496940000001"/>
        <n v="-2.4357357309999998"/>
        <n v="-2.4352991679999998"/>
        <n v="-2.4349787279999999"/>
        <n v="-2.4348721370000002"/>
        <n v="-2.434629793"/>
        <n v="-2.43461492"/>
        <n v="-2.434556921"/>
        <n v="-2.4344841580000001"/>
        <n v="-2.4343095780000001"/>
        <n v="-2.4342805240000001"/>
        <n v="-2.4340912970000002"/>
        <n v="-2.433945553"/>
        <n v="-2.4338292049999999"/>
        <n v="-2.4338002599999999"/>
        <n v="-2.433290934"/>
        <n v="-2.4331599389999998"/>
        <n v="-2.4331017070000001"/>
        <n v="-2.4330144210000002"/>
        <n v="-2.4329851339999999"/>
        <n v="-2.4329126040000002"/>
        <n v="-2.4327523210000002"/>
        <n v="-2.4326796750000002"/>
        <n v="-2.4325050949999998"/>
        <n v="-2.4324178089999999"/>
        <n v="-2.4323738819999998"/>
        <n v="-2.432272057"/>
        <n v="-2.4322576429999998"/>
        <n v="-2.432228356"/>
        <n v="-2.4318210800000002"/>
        <n v="-2.4317920260000001"/>
        <n v="-2.4317629639999998"/>
        <n v="-2.431690202"/>
        <n v="-2.4316319690000001"/>
        <n v="-2.4316174460000002"/>
        <n v="-2.4316027990000002"/>
        <n v="-2.43144275"/>
        <n v="-2.4313991650000002"/>
        <n v="-2.4311371820000001"/>
        <n v="-2.4310644190000001"/>
        <n v="-2.4309043699999999"/>
        <n v="-2.4308898390000002"/>
        <n v="-2.43029311"/>
        <n v="-2.43027858"/>
        <n v="-2.430264056"/>
        <n v="-2.4301473659999999"/>
        <n v="-2.4301185300000001"/>
        <n v="-2.429972786"/>
        <n v="-2.4299584809999999"/>
        <n v="-2.4298710780000001"/>
        <n v="-2.4297692610000001"/>
        <n v="-2.4296819680000001"/>
        <n v="-2.4296237359999999"/>
        <n v="-2.4295946810000002"/>
        <n v="-2.4295652780000001"/>
        <n v="-2.4292454050000001"/>
        <n v="-2.4292307649999998"/>
        <n v="-2.4290416540000002"/>
        <n v="-2.4289979530000001"/>
        <n v="-2.428342883"/>
        <n v="-2.4282848769999998"/>
        <n v="-2.4282267609999999"/>
        <n v="-2.4282117790000002"/>
        <n v="-2.427775558"/>
        <n v="-2.4276446800000002"/>
        <n v="-2.42739722"/>
        <n v="-2.4272368360000001"/>
        <n v="-2.427207884"/>
        <n v="-2.4271641829999999"/>
        <n v="-2.4270910849999998"/>
        <n v="-2.4270186640000002"/>
        <n v="-2.426960657"/>
        <n v="-2.4269455660000001"/>
        <n v="-2.4269167299999999"/>
        <n v="-2.426902433"/>
        <n v="-2.4266839180000002"/>
        <n v="-2.4266255769999998"/>
        <n v="-2.4265530470000001"/>
        <n v="-2.4254322369999999"/>
        <n v="-2.424893966"/>
        <n v="-2.4248651369999998"/>
        <n v="-2.4248501550000001"/>
        <n v="-2.42483585"/>
        <n v="-2.424661161"/>
        <n v="-2.4246323250000001"/>
        <n v="-2.4245595689999999"/>
        <n v="-2.4242970189999999"/>
        <n v="-2.424195653"/>
        <n v="-2.4240645490000001"/>
        <n v="-2.4238753220000002"/>
        <n v="-2.4237882609999999"/>
        <n v="-2.4237732790000002"/>
        <n v="-2.423715273"/>
        <n v="-2.4236715709999999"/>
        <n v="-2.4234389850000002"/>
        <n v="-2.4233954"/>
        <n v="-2.4232931240000002"/>
        <n v="-2.4232207030000001"/>
        <n v="-2.4228859649999999"/>
        <n v="-2.4220565409999999"/>
        <n v="-2.4220272540000001"/>
        <n v="-2.4220128390000002"/>
        <n v="-2.421939509"/>
        <n v="-2.4218815020000002"/>
        <n v="-2.421837692"/>
        <n v="-2.421546647"/>
        <n v="-2.4214884149999998"/>
        <n v="-2.4214447140000002"/>
        <n v="-2.4213867150000001"/>
        <n v="-2.4213579950000002"/>
        <n v="-2.4213427799999998"/>
        <n v="-2.421226774"/>
        <n v="-2.421197378"/>
        <n v="-2.420979097"/>
        <n v="-2.4209062179999998"/>
        <n v="-2.4206736379999998"/>
        <n v="-2.4205280029999998"/>
        <n v="-2.4199022129999999"/>
        <n v="-2.4198005130000002"/>
        <n v="-2.419102418"/>
        <n v="-2.4190004850000002"/>
        <n v="-2.4189569"/>
        <n v="-2.4188113740000001"/>
        <n v="-2.4187238619999998"/>
        <n v="-2.418709448"/>
        <n v="-2.4178945469999999"/>
        <n v="-2.4171812450000001"/>
        <n v="-2.4170796540000001"/>
        <n v="-2.416934135"/>
        <n v="-2.4166721519999999"/>
        <n v="-2.4165988220000001"/>
        <n v="-2.4165846329999998"/>
        <n v="-2.4165703349999998"/>
        <n v="-2.4165552369999999"/>
        <n v="-2.4164971209999999"/>
        <n v="-2.4163811079999999"/>
        <n v="-2.4161767900000002"/>
        <n v="-2.4161626009999999"/>
        <n v="-2.4160607839999999"/>
        <n v="-2.4158714479999999"/>
        <n v="-2.415857033"/>
        <n v="-2.4158277460000002"/>
        <n v="-2.4156680389999998"/>
        <n v="-2.4156384100000001"/>
        <n v="-2.4156096900000001"/>
        <n v="-2.415551684"/>
        <n v="-2.4154491899999999"/>
        <n v="-2.415420245"/>
        <n v="-2.4152454319999999"/>
        <n v="-2.415230792"/>
        <n v="-2.4149689259999998"/>
        <n v="-2.414910919"/>
        <n v="-2.4148966139999999"/>
        <n v="-2.413746749"/>
        <n v="-2.4136010049999999"/>
        <n v="-2.4135867000000002"/>
        <n v="-2.4133251690000002"/>
        <n v="-2.4133099609999999"/>
        <n v="-2.4132519549999998"/>
        <n v="-2.4131357229999999"/>
        <n v="-2.4131064360000001"/>
        <n v="-2.4130047280000002"/>
        <n v="-2.4125536420000002"/>
        <n v="-2.4123931340000002"/>
        <n v="-2.4123786030000001"/>
        <n v="-2.4120445419999998"/>
        <n v="-2.411986084"/>
        <n v="-2.4119278519999998"/>
        <n v="-2.4119128700000001"/>
        <n v="-2.4117531630000002"/>
        <n v="-2.4117382900000002"/>
        <n v="-2.41166576"/>
        <n v="-2.4116514549999999"/>
        <n v="-2.411621942"/>
        <n v="-2.411578124"/>
        <n v="-2.4115200090000002"/>
        <n v="-2.4112439530000001"/>
        <n v="-2.4109238479999999"/>
        <n v="-2.4108943350000001"/>
        <n v="-2.410196022"/>
        <n v="-2.4098901050000001"/>
        <n v="-2.4098467459999999"/>
        <n v="-2.409424714"/>
        <n v="-2.4089733949999999"/>
        <n v="-2.408944333"/>
        <n v="-2.4089157299999999"/>
        <n v="-2.4087553389999998"/>
        <n v="-2.4087408080000001"/>
        <n v="-2.4086822410000002"/>
        <n v="-2.4085371740000001"/>
        <n v="-2.408522869"/>
        <n v="-2.408260319"/>
        <n v="-2.4081732580000001"/>
        <n v="-2.408158501"/>
        <n v="-2.4079110419999998"/>
        <n v="-2.4064123589999999"/>
        <n v="-2.4059616080000001"/>
        <n v="-2.4059465169999998"/>
        <n v="-2.4051319580000001"/>
        <n v="-2.405117202"/>
        <n v="-2.4046368290000002"/>
        <n v="-2.404592327"/>
        <n v="-2.4045785959999999"/>
        <n v="-2.404549877"/>
        <n v="-2.4045061749999999"/>
        <n v="-2.4044474920000001"/>
        <n v="-2.4036617690000002"/>
        <n v="-2.4036330499999998"/>
        <n v="-2.4036180680000001"/>
        <n v="-2.4035164760000001"/>
        <n v="-2.4033709509999999"/>
        <n v="-2.4033564200000002"/>
        <n v="-2.4033270240000002"/>
        <n v="-2.4032980789999998"/>
        <n v="-2.4032837730000001"/>
        <n v="-2.4032543770000001"/>
        <n v="-2.4032252070000002"/>
        <n v="-2.4029778639999999"/>
        <n v="-2.4029479"/>
        <n v="-2.4028904610000001"/>
        <n v="-2.4028178140000001"/>
        <n v="-2.4027886440000001"/>
        <n v="-2.4027599240000002"/>
        <n v="-2.4026568560000001"/>
        <n v="-2.4025703620000001"/>
        <n v="-2.4024676359999999"/>
        <n v="-2.4023670629999998"/>
        <n v="-2.4023375499999999"/>
        <n v="-2.4023233620000002"/>
        <n v="-2.4023082630000001"/>
        <n v="-2.401653987"/>
        <n v="-2.4014788390000001"/>
        <n v="-2.4014496680000001"/>
        <n v="-2.4013471669999999"/>
        <n v="-2.4012023259999999"/>
        <n v="-2.3999076260000001"/>
        <n v="-2.399703868"/>
        <n v="-2.3996882099999999"/>
        <n v="-2.399528954"/>
        <n v="-2.3994710640000001"/>
        <n v="-2.399441886"/>
        <n v="-2.3984228999999999"/>
        <n v="-2.3981755640000002"/>
        <n v="-2.398015515"/>
        <n v="-2.3980013260000002"/>
        <n v="-2.3977975680000001"/>
        <n v="-2.3977680549999998"/>
        <n v="-2.3975344500000002"/>
        <n v="-2.3974325169999999"/>
        <n v="-2.3973750850000002"/>
        <n v="-2.3972444319999999"/>
        <n v="-2.3971568040000002"/>
        <n v="-2.3970978870000001"/>
        <n v="-2.397069852"/>
        <n v="-2.3967352229999999"/>
        <n v="-2.3966478200000001"/>
        <n v="-2.3965885689999999"/>
        <n v="-2.3958183960000001"/>
        <n v="-2.3958035230000001"/>
        <n v="-2.3957889990000001"/>
        <n v="-2.3956434739999999"/>
        <n v="-2.3956141870000001"/>
        <n v="-2.3955698089999999"/>
        <n v="-2.3955127119999999"/>
        <n v="-2.3952351790000002"/>
        <n v="-2.3951485699999999"/>
        <n v="-2.395119625"/>
        <n v="-2.395089654"/>
        <n v="-2.3950613920000001"/>
        <n v="-2.394930397"/>
        <n v="-2.3947403839999999"/>
        <n v="-2.3945668229999999"/>
        <n v="-2.394508707"/>
        <n v="-2.3944784019999998"/>
        <n v="-2.3942601200000002"/>
        <n v="-2.3942319680000002"/>
        <n v="-2.394173962"/>
        <n v="-2.3941583030000002"/>
        <n v="-2.3941007480000001"/>
        <n v="-2.3940864500000001"/>
        <n v="-2.394072145"/>
        <n v="-2.3940418389999998"/>
        <n v="-2.3939847420000002"/>
        <n v="-2.3939545450000002"/>
        <n v="-2.3939408150000001"/>
        <n v="-2.39392651"/>
        <n v="-2.393897113"/>
        <n v="-2.3938235570000002"/>
        <n v="-2.3937664600000002"/>
        <n v="-2.3937082279999999"/>
        <n v="-2.3936936969999998"/>
        <n v="-2.3936059529999998"/>
        <n v="-2.3935615750000001"/>
        <n v="-2.3935481790000002"/>
        <n v="-2.3933587260000002"/>
        <n v="-2.3932426109999998"/>
        <n v="-2.3932132080000001"/>
        <n v="-2.3931258049999999"/>
        <n v="-2.393067689"/>
        <n v="-2.3929504320000001"/>
        <n v="-2.392587534"/>
        <n v="-2.3925001309999998"/>
        <n v="-2.3924420159999999"/>
        <n v="-2.3919472210000001"/>
        <n v="-2.3919329230000002"/>
        <n v="-2.3919172569999998"/>
        <n v="-2.3917142999999998"/>
        <n v="-2.3916999940000001"/>
        <n v="-2.3916843280000002"/>
        <n v="-2.3915388100000001"/>
        <n v="-2.3915107739999999"/>
        <n v="-2.391422462"/>
        <n v="-2.3910885099999999"/>
        <n v="-2.391001223"/>
        <n v="-2.3909421979999999"/>
        <n v="-2.3908984969999998"/>
        <n v="-2.390884759"/>
        <n v="-2.3908410579999999"/>
        <n v="-2.390782942"/>
        <n v="-2.3907538800000001"/>
        <n v="-2.3907239169999999"/>
        <n v="-2.3906958810000001"/>
        <n v="-2.390258292"/>
        <n v="-2.3900554509999998"/>
        <n v="-2.390041037"/>
        <n v="-2.3900253710000001"/>
        <n v="-2.389953518"/>
        <n v="-2.3898798530000001"/>
        <n v="-2.389662473"/>
        <n v="-2.389633194"/>
        <n v="-2.3895888080000001"/>
        <n v="-2.3895452229999998"/>
        <n v="-2.3895171799999999"/>
        <n v="-2.3894007230000001"/>
        <n v="-2.3893859669999999"/>
        <n v="-2.3893705270000001"/>
        <n v="-2.3888612010000001"/>
        <n v="-2.3888037689999999"/>
        <n v="-2.3887739149999998"/>
        <n v="-2.3886582440000002"/>
        <n v="-2.3885846879999999"/>
        <n v="-2.3885701639999999"/>
        <n v="-2.3885411030000001"/>
        <n v="-2.3885128419999999"/>
        <n v="-2.3884828709999999"/>
        <n v="-2.3884691400000002"/>
        <n v="-2.3884548350000001"/>
        <n v="-2.387872754"/>
        <n v="-2.3878425569999999"/>
        <n v="-2.3877552710000001"/>
        <n v="-2.387741417"/>
        <n v="-2.387638806"/>
        <n v="-2.3873779590000002"/>
        <n v="-2.3873622929999998"/>
        <n v="-2.387043104"/>
        <n v="-2.3866201619999998"/>
        <n v="-2.386591101"/>
        <n v="-2.3863737290000002"/>
        <n v="-2.3862418239999998"/>
        <n v="-2.3861989229999998"/>
        <n v="-2.3861842759999998"/>
        <n v="-2.386154538"/>
        <n v="-2.3856742739999999"/>
        <n v="-2.38539776"/>
        <n v="-2.3853404380000001"/>
        <n v="-2.3852968529999998"/>
        <n v="-2.3851940100000002"/>
        <n v="-2.3851656320000001"/>
        <n v="-2.3851075169999998"/>
        <n v="-2.3848602900000002"/>
        <n v="-2.3847574470000001"/>
        <n v="-2.3845101039999999"/>
        <n v="-2.384393647"/>
        <n v="-2.3843799090000002"/>
        <n v="-2.3842343910000001"/>
        <n v="-2.3842190670000001"/>
        <n v="-2.3842045359999999"/>
        <n v="-2.3840889820000002"/>
        <n v="-2.383971608"/>
        <n v="-2.383695211"/>
        <n v="-2.3834049670000002"/>
        <n v="-2.3833175639999999"/>
        <n v="-2.3832440080000001"/>
        <n v="-2.3832157399999998"/>
        <n v="-2.3831712450000002"/>
        <n v="-2.3830411599999999"/>
        <n v="-2.3829384330000001"/>
        <n v="-2.3828366160000001"/>
        <n v="-2.3827929139999999"/>
        <n v="-2.3827346820000002"/>
        <n v="-2.3827210609999998"/>
        <n v="-2.3825164010000002"/>
        <n v="-2.3822407970000001"/>
        <n v="-2.3822108329999998"/>
        <n v="-2.3820798380000001"/>
        <n v="-2.382065307"/>
        <n v="-2.3820078759999999"/>
        <n v="-2.3819204730000001"/>
        <n v="-2.3818479360000002"/>
        <n v="-2.3816294290000002"/>
        <n v="-2.381614898"/>
        <n v="-2.3812365670000002"/>
        <n v="-2.3806828630000001"/>
        <n v="-2.3805236070000002"/>
        <n v="-2.3804499350000001"/>
        <n v="-2.3804063499999999"/>
        <n v="-2.3802316540000001"/>
        <n v="-2.3802180320000002"/>
        <n v="-2.3801159900000002"/>
        <n v="-2.3800577569999999"/>
        <n v="-2.3800280190000001"/>
        <n v="-2.3800133720000001"/>
        <n v="-2.3799997510000002"/>
        <n v="-2.3799697869999998"/>
        <n v="-2.3799260860000002"/>
        <n v="-2.3797805670000001"/>
        <n v="-2.3794759019999998"/>
        <n v="-2.379256711"/>
        <n v="-2.3790820140000002"/>
        <n v="-2.3789656670000001"/>
        <n v="-2.378951936"/>
        <n v="-2.3786746299999999"/>
        <n v="-2.3786607829999999"/>
        <n v="-2.3786309280000002"/>
        <n v="-2.377961553"/>
        <n v="-2.377743272"/>
        <n v="-2.3777294250000001"/>
        <n v="-2.377714101"/>
        <n v="-2.377641455"/>
        <n v="-2.3775832229999998"/>
        <n v="-2.3775685750000002"/>
        <n v="-2.3773502940000002"/>
        <n v="-2.3770738969999998"/>
        <n v="-2.3770011339999999"/>
        <n v="-2.376840976"/>
        <n v="-2.3765208699999998"/>
        <n v="-2.376419737"/>
        <n v="-2.3763898819999998"/>
        <n v="-2.3760697839999998"/>
        <n v="-2.3760260820000001"/>
        <n v="-2.3759977050000001"/>
        <n v="-2.37569213"/>
        <n v="-2.375255567"/>
        <n v="-2.3752402429999999"/>
        <n v="-2.3752118659999999"/>
        <n v="-2.3751820110000001"/>
        <n v="-2.3751092549999999"/>
        <n v="-2.3750801940000001"/>
        <n v="-2.375065663"/>
        <n v="-2.3746872159999999"/>
        <n v="-2.374498789"/>
        <n v="-2.3744835819999999"/>
        <n v="-2.3744689349999999"/>
        <n v="-2.3739305549999998"/>
        <n v="-2.3738577919999999"/>
        <n v="-2.3738432679999999"/>
        <n v="-2.3736832190000001"/>
        <n v="-2.3736685720000001"/>
        <n v="-2.3733484730000001"/>
        <n v="-2.3732611800000001"/>
        <n v="-2.3732465399999998"/>
        <n v="-2.3731737769999999"/>
        <n v="-2.3729701429999999"/>
        <n v="-2.3729264410000002"/>
        <n v="-2.372912704"/>
        <n v="-2.3728099770000002"/>
        <n v="-2.3727226830000001"/>
        <n v="-2.372548111"/>
        <n v="-2.3725044089999998"/>
        <n v="-2.372475348"/>
        <n v="-2.3724025850000001"/>
        <n v="-2.3723443529999999"/>
        <n v="-2.372140602"/>
        <n v="-2.3721115479999999"/>
        <n v="-2.3720970170000002"/>
        <n v="-2.372024138"/>
        <n v="-2.372009614"/>
        <n v="-2.3718786189999999"/>
        <n v="-2.3718640889999998"/>
        <n v="-2.3713555629999998"/>
        <n v="-2.3708599750000001"/>
        <n v="-2.3707872120000002"/>
        <n v="-2.3707144570000001"/>
        <n v="-2.3706999259999999"/>
        <n v="-2.3706416940000001"/>
        <n v="-2.3704379430000002"/>
        <n v="-2.3701905999999999"/>
        <n v="-2.3701033140000001"/>
        <n v="-2.3699868500000001"/>
        <n v="-2.3699723189999999"/>
        <n v="-2.3699577879999998"/>
        <n v="-2.3694346159999999"/>
        <n v="-2.3694192919999999"/>
        <n v="-2.3693902379999998"/>
        <n v="-2.369244712"/>
        <n v="-2.369113724"/>
        <n v="-2.3690700229999999"/>
        <n v="-2.368778979"/>
        <n v="-2.3687644479999999"/>
        <n v="-2.3687506009999999"/>
        <n v="-2.3687208630000001"/>
        <n v="-2.3680223169999999"/>
        <n v="-2.3677603340000002"/>
        <n v="-2.3676730410000002"/>
        <n v="-2.3676293390000001"/>
        <n v="-2.3674837050000002"/>
        <n v="-2.3672947099999999"/>
        <n v="-2.3672800700000001"/>
        <n v="-2.3672219550000002"/>
        <n v="-2.3672074240000001"/>
        <n v="-2.3670043500000002"/>
        <n v="-2.3669599720000001"/>
        <n v="-2.3669309100000002"/>
        <n v="-2.366872678"/>
        <n v="-2.3668144459999998"/>
        <n v="-2.366770861"/>
        <n v="-2.3667126289999998"/>
        <n v="-2.3666106949999999"/>
        <n v="-2.3665961649999998"/>
        <n v="-2.3664943479999998"/>
        <n v="-2.3663488290000001"/>
        <n v="-2.3662905969999999"/>
        <n v="-2.3662760660000002"/>
        <n v="-2.366116017"/>
        <n v="-2.3660723159999999"/>
        <n v="-2.3660576679999998"/>
        <n v="-2.3659558509999998"/>
        <n v="-2.3657085160000002"/>
        <n v="-2.3656939850000001"/>
        <n v="-2.3656793380000001"/>
        <n v="-2.3656212220000001"/>
        <n v="-2.3655775210000001"/>
        <n v="-2.3654029410000001"/>
        <n v="-2.3653737700000002"/>
        <n v="-2.3652864760000001"/>
        <n v="-2.365257422"/>
        <n v="-2.3648789749999999"/>
        <n v="-2.3648208589999999"/>
        <n v="-2.364791689"/>
        <n v="-2.3647334569999998"/>
        <n v="-2.364704395"/>
        <n v="-2.3645151750000002"/>
        <n v="-2.3643841800000001"/>
        <n v="-2.3643696489999999"/>
        <n v="-2.3640203799999999"/>
        <n v="-2.363947617"/>
        <n v="-2.3639185629999999"/>
        <n v="-2.3638603310000001"/>
        <n v="-2.3633364750000001"/>
        <n v="-2.3630599609999998"/>
        <n v="-2.3629144430000002"/>
        <n v="-2.3620703779999999"/>
        <n v="-2.3615028210000002"/>
        <n v="-2.3613427709999999"/>
        <n v="-2.3611827220000001"/>
        <n v="-2.3611680819999998"/>
        <n v="-2.3610079169999998"/>
        <n v="-2.360818922"/>
        <n v="-2.3606296950000001"/>
        <n v="-2.360600641"/>
        <n v="-2.3605715790000001"/>
        <n v="-2.3605569389999999"/>
        <n v="-2.3604696459999999"/>
        <n v="-2.3600620280000002"/>
        <n v="-2.360047614"/>
        <n v="-2.360004022"/>
        <n v="-2.3597275149999999"/>
        <n v="-2.3594655329999998"/>
        <n v="-2.3592472510000002"/>
        <n v="-2.359189019"/>
        <n v="-2.358112143"/>
        <n v="-2.3579520860000001"/>
        <n v="-2.3579375630000001"/>
        <n v="-2.3578502690000001"/>
        <n v="-2.3575010000000001"/>
        <n v="-2.3564967979999998"/>
        <n v="-2.356453208"/>
        <n v="-2.3562785179999999"/>
        <n v="-2.3561038270000001"/>
        <n v="-2.3560602579999999"/>
        <n v="-2.3551871559999999"/>
        <n v="-2.3541833040000002"/>
        <n v="-2.3540522049999999"/>
        <n v="-2.3535713970000001"/>
        <n v="-2.353266284"/>
        <n v="-2.3532226930000002"/>
        <n v="-2.3528733129999999"/>
        <n v="-2.351171049"/>
        <n v="-2.3509956820000002"/>
        <n v="-2.35095279"/>
        <n v="-2.3488129600000001"/>
        <n v="-2.3484206649999999"/>
        <n v="-2.3483331559999998"/>
        <n v="-2.3478094349999998"/>
        <n v="-2.3469799230000001"/>
        <n v="-2.3466744830000001"/>
        <n v="-2.3465427069999998"/>
        <n v="-2.346280835"/>
        <n v="-2.3459760709999999"/>
        <n v="-2.3458007040000002"/>
        <n v="-2.3453641639999998"/>
        <n v="-2.34532125"/>
        <n v="-2.3452773320000002"/>
        <n v="-2.3443164150000002"/>
        <n v="-2.3442291900000001"/>
        <n v="-2.3441415939999999"/>
        <n v="-2.3440107569999999"/>
        <n v="-2.3436611140000001"/>
        <n v="-2.3434426799999999"/>
        <n v="-2.3431806119999998"/>
        <n v="-2.343136672"/>
        <n v="-2.3418287769999999"/>
        <n v="-2.341738801"/>
        <n v="-2.341523096"/>
        <n v="-2.3408258850000001"/>
        <n v="-2.3393404389999999"/>
        <n v="-2.3385975640000001"/>
        <n v="-2.3385539729999998"/>
        <n v="-2.3383356480000002"/>
        <n v="-2.3372875940000002"/>
        <n v="-2.3365453949999999"/>
        <n v="-2.3358028690000001"/>
        <n v="-2.335715666"/>
        <n v="-2.3351042820000001"/>
        <n v="-2.3345804079999999"/>
        <n v="-2.3342745530000002"/>
        <n v="-2.334099819"/>
        <n v="-2.333969025"/>
        <n v="-2.3337507"/>
        <n v="-2.3336222860000002"/>
        <n v="-2.3333603479999998"/>
        <n v="-2.332835819"/>
        <n v="-2.332222384"/>
        <n v="-2.3314397599999999"/>
        <n v="-2.3313515530000002"/>
        <n v="-2.3313086379999999"/>
        <n v="-2.33117719"/>
        <n v="-2.3309149690000002"/>
        <n v="-2.3306527479999999"/>
        <n v="-2.3303472639999998"/>
        <n v="-2.330257703"/>
        <n v="-2.3302161419999998"/>
        <n v="-2.3300421290000002"/>
        <n v="-2.3299954820000002"/>
        <n v="-2.3299110070000002"/>
        <n v="-2.3295152859999999"/>
        <n v="-2.3290378399999998"/>
        <n v="-2.3289939"/>
        <n v="-2.3286857090000002"/>
        <n v="-2.3286444980000001"/>
        <n v="-2.3264629100000001"/>
        <n v="-2.3261996639999998"/>
        <n v="-2.3259827359999998"/>
        <n v="-2.3253711130000001"/>
        <n v="-2.324103992"/>
        <n v="-2.3237549390000001"/>
        <n v="-2.3236650289999998"/>
        <n v="-2.3224013129999999"/>
        <n v="-2.3223155069999999"/>
        <n v="-2.3216589609999998"/>
        <n v="-2.3212673430000001"/>
        <n v="-2.3212203470000001"/>
        <n v="-2.321179136"/>
        <n v="-2.3210480360000001"/>
        <n v="-2.320873674"/>
        <n v="-2.3207858159999999"/>
        <n v="-2.3183857510000001"/>
        <n v="-2.3181664660000001"/>
        <n v="-2.3178177619999998"/>
        <n v="-2.317555563"/>
        <n v="-2.317338635"/>
        <n v="-2.3172933640000002"/>
        <n v="-2.3172065320000002"/>
        <n v="-2.3171622429999998"/>
        <n v="-2.3168571509999998"/>
        <n v="-2.3162891409999999"/>
        <n v="-2.3161560109999999"/>
        <n v="-2.3158968679999998"/>
        <n v="-2.315721828"/>
        <n v="-2.3156360220000001"/>
        <n v="-2.3154140089999999"/>
        <n v="-2.3151984560000001"/>
        <n v="-2.3150673350000002"/>
        <n v="-2.3145432860000001"/>
        <n v="-2.3139769779999999"/>
        <n v="-2.313932034"/>
        <n v="-2.3136698349999998"/>
        <n v="-2.3131478159999999"/>
        <n v="-2.3130166939999999"/>
        <n v="-2.3129281590000002"/>
        <n v="-2.3127946810000002"/>
        <n v="-2.3125365630000001"/>
        <n v="-2.311400935"/>
        <n v="-2.3111380370000001"/>
        <n v="-2.3108772129999999"/>
        <n v="-2.3107896829999999"/>
        <n v="-2.3105278330000001"/>
        <n v="-2.310308526"/>
        <n v="-2.3102652849999998"/>
        <n v="-2.3101791290000002"/>
        <n v="-2.3101338579999999"/>
        <n v="-2.3100905940000001"/>
        <n v="-2.309869607"/>
        <n v="-2.3098287449999999"/>
        <n v="-2.30978583"/>
        <n v="-2.3094364719999998"/>
        <n v="-2.3091739229999999"/>
        <n v="-2.3088242160000001"/>
        <n v="-2.308432947"/>
        <n v="-2.3076460000000001"/>
        <n v="-2.3069043470000001"/>
        <n v="-2.3068573510000001"/>
        <n v="-2.3064208110000002"/>
        <n v="-2.3063799490000001"/>
        <n v="-2.3062049309999999"/>
        <n v="-2.3050274150000001"/>
        <n v="-2.3049838239999998"/>
        <n v="-2.3048520259999998"/>
        <n v="-2.304285063"/>
        <n v="-2.3041968779999999"/>
        <n v="-2.304065778"/>
        <n v="-2.303674182"/>
        <n v="-2.3036268369999999"/>
        <n v="-2.3032805340000002"/>
        <n v="-2.3027128939999999"/>
        <n v="-2.3020138060000002"/>
        <n v="-2.3002676019999999"/>
        <n v="-2.3000037"/>
        <n v="-2.2994394659999999"/>
        <n v="-2.2993512589999998"/>
        <n v="-2.299308366"/>
        <n v="-2.2983920229999999"/>
        <n v="-2.2981727379999999"/>
        <n v="-2.2978206289999998"/>
        <n v="-2.2968198320000002"/>
        <n v="-2.2962518439999999"/>
        <n v="-2.2956416389999998"/>
        <n v="-2.2944593420000001"/>
        <n v="-2.294417803"/>
        <n v="-2.2935450510000002"/>
        <n v="-2.293455163"/>
        <n v="-2.29332439"/>
        <n v="-2.2931966959999999"/>
        <n v="-2.2927601559999999"/>
        <n v="-2.2927162380000001"/>
        <n v="-2.2925847890000002"/>
        <n v="-2.2911416679999999"/>
        <n v="-2.2906639169999998"/>
        <n v="-2.2895262359999999"/>
        <n v="-2.2882165940000001"/>
        <n v="-2.2824137699999998"/>
        <n v="-2.2823255840000001"/>
        <n v="-2.2822356959999999"/>
        <n v="-2.2804894920000001"/>
        <n v="-2.278918"/>
        <n v="-2.2788755969999999"/>
        <n v="-2.2781119580000002"/>
        <n v="-2.2780898239999998"/>
        <n v="-2.2780462309999998"/>
        <n v="-2.2779153019999998"/>
        <n v="-2.2778921410000001"/>
        <n v="-2.2777186450000002"/>
        <n v="-2.277149949"/>
        <n v="-2.2770638010000002"/>
        <n v="-2.2770423430000002"/>
        <n v="-2.2769110640000001"/>
        <n v="-2.2767801350000001"/>
        <n v="-2.2767363789999999"/>
        <n v="-2.2757747080000001"/>
        <n v="-2.2754037039999999"/>
        <n v="-2.2738990619999999"/>
        <n v="-2.2732862709999999"/>
        <n v="-2.2732001130000001"/>
        <n v="-2.2730897790000002"/>
        <n v="-2.2715631759999999"/>
        <n v="-2.271519246"/>
        <n v="-2.2714744640000002"/>
        <n v="-2.2713011320000001"/>
        <n v="-2.2712355799999999"/>
        <n v="-2.2712137939999999"/>
        <n v="-2.2710596930000002"/>
        <n v="-2.2709299540000001"/>
        <n v="-2.2707773919999998"/>
        <n v="-2.2699258910000002"/>
        <n v="-2.2697731650000001"/>
        <n v="-2.269576684"/>
        <n v="-2.2690515790000001"/>
        <n v="-2.2689436239999998"/>
        <n v="-2.2689218389999999"/>
        <n v="-2.26844168"/>
        <n v="-2.2683977500000001"/>
        <n v="-2.268310413"/>
        <n v="-2.267348916"/>
        <n v="-2.2664115950000001"/>
        <n v="-2.2663458799999998"/>
        <n v="-2.2661046050000002"/>
        <n v="-2.2658645310000001"/>
        <n v="-2.2655153129999999"/>
        <n v="-2.265209687"/>
        <n v="-2.265166105"/>
        <n v="-2.2649040610000002"/>
        <n v="-2.2648604680000002"/>
        <n v="-2.2648180770000002"/>
        <n v="-2.264511261"/>
        <n v="-2.2644892900000002"/>
        <n v="-2.2643597139999998"/>
        <n v="-2.2639449549999999"/>
        <n v="-2.2639217939999998"/>
        <n v="-2.2637472719999998"/>
        <n v="-2.2632669500000002"/>
        <n v="-2.2630280659999999"/>
        <n v="-2.2630049159999999"/>
        <n v="-2.2629189209999998"/>
        <n v="-2.2627212499999998"/>
        <n v="-2.2626556980000001"/>
        <n v="-2.26246057"/>
        <n v="-2.2616747959999999"/>
        <n v="-2.2614125760000001"/>
        <n v="-2.261302417"/>
        <n v="-2.2609749950000002"/>
        <n v="-2.2608888359999999"/>
        <n v="-2.2607361109999999"/>
        <n v="-2.2595791479999998"/>
        <n v="-2.259099"/>
        <n v="-2.2576800029999999"/>
        <n v="-2.2575916399999998"/>
        <n v="-2.2575041169999999"/>
        <n v="-2.2574824950000001"/>
        <n v="-2.2573963369999999"/>
        <n v="-2.257373351"/>
        <n v="-2.2573307850000002"/>
        <n v="-2.2571344670000002"/>
        <n v="-2.2567414920000002"/>
        <n v="-2.2555615549999999"/>
        <n v="-2.255255918"/>
        <n v="-2.2550812320000002"/>
        <n v="-2.254862943"/>
        <n v="-2.2548193620000001"/>
        <n v="-2.254776959"/>
        <n v="-2.2547114069999998"/>
        <n v="-2.2544919399999999"/>
        <n v="-2.2544481730000001"/>
        <n v="-2.2544263880000002"/>
        <n v="-2.2542298949999999"/>
        <n v="-2.2540989659999999"/>
        <n v="-2.2539462289999999"/>
        <n v="-2.2537945289999999"/>
        <n v="-2.253771543"/>
        <n v="-2.2537279510000001"/>
        <n v="-2.2536417929999999"/>
        <n v="-2.2535762410000002"/>
        <n v="-2.2534441209999998"/>
        <n v="-2.2528548289999999"/>
        <n v="-2.2527674809999998"/>
        <n v="-2.252637741"/>
        <n v="-2.252614581"/>
        <n v="-2.2523089540000001"/>
        <n v="-2.2515887220000002"/>
        <n v="-2.2514359960000001"/>
        <n v="-2.2514140359999999"/>
        <n v="-2.2512177179999999"/>
        <n v="-2.2511095999999999"/>
        <n v="-2.2510648180000001"/>
        <n v="-2.2509120920000001"/>
        <n v="-2.250802948"/>
        <n v="-2.2507809879999998"/>
        <n v="-2.2506064549999998"/>
        <n v="-2.250520308"/>
        <n v="-2.2503892030000001"/>
        <n v="-2.2500619450000001"/>
        <n v="-2.2499952030000001"/>
        <n v="-2.2498654629999999"/>
        <n v="-2.249733333"/>
        <n v="-2.2495804330000002"/>
        <n v="-2.2495150549999998"/>
        <n v="-2.249187633"/>
        <n v="-2.2491438769999998"/>
        <n v="-2.2490347329999998"/>
        <n v="-2.2489693439999998"/>
        <n v="-2.2488830219999998"/>
        <n v="-2.248816455"/>
        <n v="-2.2483362960000002"/>
        <n v="-2.2480742619999998"/>
        <n v="-2.2480306699999999"/>
        <n v="-2.246371763"/>
        <n v="-2.2462188630000002"/>
        <n v="-2.245476681"/>
        <n v="-2.245433089"/>
        <n v="-2.245345741"/>
        <n v="-2.245323945"/>
        <n v="-2.2452801889999998"/>
        <n v="-2.244778245"/>
        <n v="-2.244756449"/>
        <n v="-2.2446473149999999"/>
        <n v="-2.244232545"/>
        <n v="-2.2440796440000002"/>
        <n v="-2.2440360519999998"/>
        <n v="-2.24383957"/>
        <n v="-2.243817774"/>
        <n v="-2.242682608"/>
        <n v="-2.242639015"/>
        <n v="-2.24248629"/>
        <n v="-2.2424425339999998"/>
        <n v="-2.2422898080000002"/>
        <n v="-2.242246041"/>
        <n v="-2.2421806640000002"/>
        <n v="-2.241700341"/>
        <n v="-2.2416785450000001"/>
        <n v="-2.241591197"/>
        <n v="-2.241547615"/>
        <n v="-2.2408054229999999"/>
        <n v="-2.2407836269999999"/>
        <n v="-2.2405435530000002"/>
        <n v="-2.2404562050000001"/>
        <n v="-2.2403033040000002"/>
        <n v="-2.2399978530000002"/>
        <n v="-2.2396266640000002"/>
        <n v="-2.2394521420000002"/>
        <n v="-2.239430182"/>
        <n v="-2.2384043230000001"/>
        <n v="-2.238186045"/>
        <n v="-2.2381422899999999"/>
        <n v="-2.2380986969999999"/>
        <n v="-2.2379457970000001"/>
        <n v="-2.2378804190000001"/>
        <n v="-2.2378368270000002"/>
        <n v="-2.2377712750000001"/>
        <n v="-2.2377276830000001"/>
        <n v="-2.2375965789999999"/>
        <n v="-2.2373565050000002"/>
        <n v="-2.2368763569999999"/>
        <n v="-2.2367672120000002"/>
        <n v="-2.2366361079999999"/>
        <n v="-2.2362868900000001"/>
        <n v="-2.2362433089999998"/>
        <n v="-2.2361777570000001"/>
        <n v="-2.2360904079999999"/>
        <n v="-2.235937683"/>
        <n v="-2.2358721309999998"/>
        <n v="-2.235806578"/>
        <n v="-2.2357629860000001"/>
        <n v="-2.2357411900000002"/>
        <n v="-2.2350427530000001"/>
        <n v="-2.234977201"/>
        <n v="-2.2348025159999998"/>
        <n v="-2.2347589239999999"/>
        <n v="-2.234431501"/>
        <n v="-2.2341040790000002"/>
        <n v="-2.2334928270000001"/>
        <n v="-2.2329908829999998"/>
        <n v="-2.232968912"/>
        <n v="-2.2316811940000001"/>
        <n v="-2.2313100050000001"/>
        <n v="-2.2312664240000002"/>
        <n v="-2.231069931"/>
        <n v="-2.2310260120000001"/>
        <n v="-2.2308298579999999"/>
        <n v="-2.2307425090000002"/>
        <n v="-2.230676957"/>
        <n v="-2.2306551720000001"/>
        <n v="-2.2306333760000001"/>
        <n v="-2.2296946910000002"/>
        <n v="-2.2288433649999999"/>
        <n v="-2.2287124239999998"/>
        <n v="-2.2286688429999999"/>
        <n v="-2.2284502160000002"/>
        <n v="-2.2283194499999999"/>
        <n v="-2.2270317319999999"/>
        <n v="-2.2267261060000001"/>
        <n v="-2.2261803950000001"/>
        <n v="-2.2259401579999998"/>
        <n v="-2.2259183610000002"/>
        <n v="-2.2258747689999998"/>
        <n v="-2.2255909389999999"/>
        <n v="-2.225547347"/>
        <n v="-2.2254599989999999"/>
        <n v="-2.2253726509999998"/>
        <n v="-2.225365676"/>
        <n v="-2.2249142989999999"/>
        <n v="-2.2248269509999998"/>
        <n v="-2.2247109960000002"/>
        <n v="-2.2246960210000002"/>
        <n v="-2.2245650800000001"/>
        <n v="-2.224521325"/>
        <n v="-2.2242373199999999"/>
        <n v="-2.2237134049999998"/>
        <n v="-2.2236919579999999"/>
        <n v="-2.2232116359999998"/>
        <n v="-2.2226003840000002"/>
        <n v="-2.2223167180000001"/>
        <n v="-2.2222511659999999"/>
        <n v="-2.2222293689999999"/>
        <n v="-2.2219892950000002"/>
        <n v="-2.2219019470000001"/>
        <n v="-2.2213562470000001"/>
        <n v="-2.2213126550000002"/>
        <n v="-2.2211815509999999"/>
        <n v="-2.221137959"/>
        <n v="-2.2210070289999999"/>
        <n v="-2.2208101980000001"/>
        <n v="-2.2204175620000002"/>
        <n v="-2.218453029"/>
        <n v="-2.218431244"/>
        <n v="-2.2183874769999998"/>
        <n v="-2.2183003029999999"/>
        <n v="-2.2182565470000002"/>
        <n v="-2.2171869329999998"/>
        <n v="-2.2171215549999999"/>
        <n v="-2.2170995840000001"/>
        <n v="-2.2167721619999998"/>
        <n v="-2.2161828699999999"/>
        <n v="-2.2135852890000001"/>
        <n v="-2.2123191929999999"/>
        <n v="-2.2119044219999999"/>
        <n v="-2.2117734819999999"/>
        <n v="-2.2113587219999999"/>
        <n v="-2.2107474589999998"/>
        <n v="-2.2098959589999998"/>
        <n v="-2.2091973579999999"/>
        <n v="-2.209154104"/>
        <n v="-2.2088484780000002"/>
        <n v="-2.208651658"/>
        <n v="-2.2086082409999999"/>
        <n v="-2.207538451"/>
        <n v="-2.2074950339999999"/>
        <n v="-2.207429307"/>
        <n v="-2.2073637549999998"/>
        <n v="-2.2072987159999999"/>
        <n v="-2.2069712940000001"/>
        <n v="-2.2068183929999998"/>
        <n v="-2.2067965969999999"/>
        <n v="-2.206490971"/>
        <n v="-2.206338245"/>
        <n v="-2.2062291009999999"/>
        <n v="-2.2060104850000002"/>
        <n v="-2.2056178489999998"/>
        <n v="-2.2053340189999999"/>
        <n v="-2.205268631"/>
        <n v="-2.2052248749999999"/>
        <n v="-2.2039151860000001"/>
        <n v="-2.2034786190000002"/>
        <n v="-2.2023654229999998"/>
        <n v="-2.2023436269999999"/>
        <n v="-2.2022777370000002"/>
        <n v="-2.2016887829999998"/>
        <n v="-2.2016450270000001"/>
        <n v="-2.2006627609999998"/>
        <n v="-2.2005318200000001"/>
        <n v="-2.2005100350000002"/>
        <n v="-2.2003571339999999"/>
        <n v="-2.2003349999999999"/>
        <n v="-1.5005196940000001"/>
        <n v="-0.82779112200000005"/>
        <n v="-0.79982204000000001"/>
        <n v="-0.65976654199999996"/>
        <n v="-4.3634394999999999E-2"/>
        <n v="1.2513855000000001E-2"/>
        <n v="0.54452866600000005"/>
        <n v="0.57272183799999998"/>
        <n v="0.65618091099999998"/>
        <n v="2.365418204"/>
        <n v="5.0263746229999997"/>
        <n v="6.1183873389999999"/>
        <n v="8.0511251949999991"/>
        <n v="9.2840477490000008"/>
        <n v="9.3395517399999992"/>
        <n v="9.5357554879999995"/>
        <n v="9.7887657449999992"/>
        <n v="9.8442557320000006"/>
        <n v="10.404463720000001"/>
        <n v="11.60898302"/>
        <n v="11.748590330000001"/>
        <n v="11.88864583"/>
        <n v="11.972553080000001"/>
        <n v="13.79320452"/>
        <n v="13.87775603"/>
        <n v="14.04578061"/>
        <n v="14.101494690000001"/>
        <n v="14.577585340000001"/>
        <n v="14.605988590000001"/>
        <n v="16.12426022"/>
        <n v="16.25819529"/>
        <n v="16.286150370000001"/>
        <n v="16.566695530000001"/>
        <n v="16.650812869999999"/>
        <n v="16.762465110000001"/>
        <n v="17.88286708"/>
        <n v="18.05132583"/>
        <n v="18.162964070000001"/>
        <n v="18.387136890000001"/>
        <n v="18.415764240000001"/>
        <n v="18.891630800000001"/>
        <n v="19.003703210000001"/>
        <n v="19.479793860000001"/>
        <n v="21.776325880000002"/>
        <n v="22.476575350000001"/>
        <n v="22.672989189999999"/>
        <n v="22.73001979"/>
        <n v="23.036783339999999"/>
        <n v="25.58587743"/>
        <n v="25.727235449999998"/>
        <n v="25.754980440000001"/>
        <n v="26.454585659999999"/>
        <n v="26.902273059999999"/>
        <n v="27.294890639999998"/>
        <n v="27.406752959999999"/>
        <n v="28.247057940000001"/>
        <n v="28.275895370000001"/>
        <n v="28.303430280000001"/>
        <n v="28.807476009999998"/>
        <n v="28.92044477"/>
        <n v="29.759433229999999"/>
        <n v="30.319851289999999"/>
        <n v="30.347610299999999"/>
        <n v="30.404626889999999"/>
        <n v="30.459682699999998"/>
        <n v="31.83245067"/>
        <n v="31.888164750000001"/>
        <n v="32.616817480000002"/>
        <n v="33.345484220000003"/>
        <n v="33.569867129999999"/>
        <n v="34.270116610000002"/>
        <n v="34.522258520000001"/>
        <n v="34.80192134"/>
        <n v="34.857635420000001"/>
        <n v="34.941976830000002"/>
        <n v="35.082452500000002"/>
        <n v="35.1654774"/>
        <n v="37.409138460000001"/>
        <n v="37.574754089999999"/>
        <n v="37.882820160000001"/>
        <n v="37.91188168"/>
        <n v="38.050830730000001"/>
        <n v="40.126033049999997"/>
        <n v="40.291648670000001"/>
        <n v="40.935973990000001"/>
        <n v="40.964811419999997"/>
        <n v="41.020091319999999"/>
        <n v="41.356994819999997"/>
        <n v="42.169330709999997"/>
        <n v="42.448559359999997"/>
        <n v="42.561304030000002"/>
        <n v="42.645631450000003"/>
        <n v="42.729748780000001"/>
        <n v="43.401609010000001"/>
        <n v="43.541216329999997"/>
        <n v="43.57005376"/>
        <n v="43.989113809999999"/>
        <n v="44.102292660000003"/>
        <n v="44.131578259999998"/>
        <n v="44.185541649999998"/>
        <n v="45.585830520000002"/>
        <n v="45.614667939999997"/>
        <n v="45.950493020000003"/>
        <n v="46.594370159999997"/>
        <n v="46.791008079999997"/>
        <n v="47.016707510000003"/>
        <n v="47.043149990000003"/>
        <n v="47.070670890000002"/>
        <n v="47.127267320000001"/>
        <n v="47.182981400000003"/>
        <n v="48.9197396"/>
        <n v="50.404369889999998"/>
        <n v="50.992532949999998"/>
        <n v="51.104185200000003"/>
        <n v="51.328792200000002"/>
        <n v="52.0286075"/>
        <n v="53.205381809999999"/>
        <n v="53.263056659999997"/>
        <n v="53.401795630000002"/>
        <n v="54.129804110000002"/>
        <n v="54.157325020000002"/>
        <n v="55.278175160000004"/>
        <n v="55.642179400000003"/>
        <n v="56.061897719999997"/>
        <n v="56.230132380000001"/>
        <n v="56.763015539999998"/>
        <n v="56.958785110000001"/>
        <n v="56.986320020000001"/>
        <n v="58.498905389999997"/>
        <n v="59.227123949999999"/>
        <n v="59.311675459999996"/>
        <n v="59.36761362"/>
        <n v="60.26363267"/>
        <n v="61.666330500000001"/>
        <n v="61.832590379999999"/>
        <n v="62.50663548"/>
        <n v="62.672895359999998"/>
        <n v="63.157725470000003"/>
        <n v="63.765552329999998"/>
        <n v="65.081513790000002"/>
        <n v="65.278151699999995"/>
        <n v="65.390014030000003"/>
        <n v="65.642155939999995"/>
        <n v="66.67844058"/>
        <n v="67.434404130000004"/>
        <n v="67.464558080000003"/>
        <n v="68.470702770000003"/>
        <n v="68.807606269999994"/>
        <n v="69.479676580000003"/>
        <n v="69.955319059999994"/>
        <n v="69.985472999999999"/>
        <n v="70.069590340000005"/>
        <n v="71.049950809999999"/>
        <n v="71.692525430000003"/>
        <n v="72.000801589999995"/>
        <n v="72.142383690000003"/>
        <n v="72.226290939999998"/>
        <n v="72.618474340000006"/>
        <n v="72.868865560000003"/>
        <n v="72.952758810000006"/>
        <n v="73.010657749999993"/>
        <n v="73.094565000000003"/>
        <n v="73.178682330000001"/>
        <n v="73.206637409999999"/>
        <n v="74.24314613"/>
        <n v="74.299084289999996"/>
        <n v="74.8313232"/>
        <n v="74.969838080000002"/>
        <n v="75.64365909"/>
        <n v="75.78196389"/>
        <n v="75.811669670000001"/>
        <n v="75.923756080000004"/>
        <n v="76.118209129999997"/>
        <n v="76.398096039999999"/>
        <n v="78.976909910000003"/>
        <n v="79.143183800000003"/>
        <n v="79.172889569999995"/>
        <n v="79.283673460000003"/>
        <n v="81.329814260000006"/>
        <n v="82.840873029999997"/>
        <n v="82.952735349999998"/>
        <n v="83.681178000000003"/>
        <n v="83.738642769999998"/>
        <n v="87.043252240000001"/>
        <n v="88.611495660000003"/>
        <n v="89.56392907"/>
        <n v="89.705539180000002"/>
        <n v="89.789684530000002"/>
        <n v="89.816126999999994"/>
        <n v="89.899389999999997"/>
        <n v="131.8629"/>
        <n v="112.3742"/>
        <n v="84.870069999999998"/>
        <n v="100.5016852"/>
        <n v="119.3682"/>
        <n v="106.3233"/>
        <n v="112.2155745"/>
        <n v="118.1108"/>
        <n v="103.4943"/>
        <n v="121.2542"/>
        <n v="98.229230000000001"/>
        <n v="127.6194"/>
        <n v="107.9736"/>
        <n v="92.178309999999996"/>
        <n v="115.5176"/>
        <n v="104.4032692"/>
        <n v="93.199889999999996"/>
        <n v="119.211"/>
        <n v="88.406300000000002"/>
        <n v="121.4113"/>
        <n v="94.064319999999995"/>
        <n v="113.408852"/>
        <n v="113.553"/>
        <n v="125.4191"/>
        <n v="121.089055"/>
        <n v="112.2957"/>
        <n v="123.29730000000001"/>
        <n v="109.6238"/>
        <n v="126.5192"/>
        <n v="139.4855"/>
        <n v="117.08920000000001"/>
        <n v="131.31280000000001"/>
        <n v="141.60730000000001"/>
        <n v="115.0461"/>
        <n v="147.501"/>
        <n v="124.08320000000001"/>
        <n v="142.3931"/>
        <n v="124.2403"/>
        <n v="164.86789999999999"/>
        <n v="136.9708"/>
        <n v="159.85859160000001"/>
        <n v="162.9819"/>
        <n v="135.4778"/>
        <n v="149.0727"/>
        <n v="137.83529999999999"/>
        <n v="149.46559999999999"/>
        <n v="128.4838"/>
        <n v="153.47329999999999"/>
        <n v="164.71080000000001"/>
        <n v="143.9648"/>
        <n v="161.0959"/>
        <n v="142.31450000000001"/>
        <n v="154.9724928"/>
        <n v="173.35489999999999"/>
        <n v="150.25139999999999"/>
        <n v="177.36269999999999"/>
        <n v="152.2946"/>
        <n v="172.33340000000001"/>
        <n v="146.7938"/>
        <n v="173.905"/>
        <n v="158.26689999999999"/>
        <n v="130.21270000000001"/>
        <n v="133.66626400000001"/>
        <n v="141.84299999999999"/>
        <n v="125.5762"/>
        <n v="0.94300059999999997"/>
        <n v="3.8688593610000002"/>
        <n v="12.691854429999999"/>
        <n v="91.827763770000004"/>
        <n v="103.55464120000001"/>
        <n v="106.48050000000001"/>
        <n v="122.1972"/>
        <n v="188.44290000000001"/>
        <n v="163.61060000000001"/>
        <n v="138.30670000000001"/>
        <n v="162.589"/>
        <n v="156.98129040000001"/>
        <n v="144.20050000000001"/>
        <n v="156.85239999999999"/>
        <n v="168.87569999999999"/>
        <n v="138.85679999999999"/>
        <n v="154.25919999999999"/>
        <n v="174.84800000000001"/>
        <n v="136.49930000000001"/>
        <n v="156.77379999999999"/>
        <n v="175.3981"/>
        <n v="143.80760000000001"/>
        <n v="165.4966"/>
        <n v="177.67699999999999"/>
        <n v="143.1003"/>
        <n v="172.25479999999999"/>
        <n v="162.11750000000001"/>
        <n v="147.8939"/>
        <n v="171.7047"/>
        <n v="159.60290000000001"/>
        <n v="174.6123"/>
        <n v="163.2963"/>
        <n v="144.90780000000001"/>
        <n v="183.64940000000001"/>
        <n v="160.15299999999999"/>
        <n v="179.0915"/>
        <n v="152.76609999999999"/>
        <n v="173.5907"/>
        <n v="157.71680000000001"/>
        <n v="176.4983"/>
        <n v="160.86019999999999"/>
        <n v="174.06219999999999"/>
        <n v="162.82480000000001"/>
        <n v="176.18389999999999"/>
        <n v="161.96029999999999"/>
        <n v="176.1054"/>
        <n v="163.13910000000001"/>
        <n v="159.36709999999999"/>
        <n v="181.76339999999999"/>
        <n v="170.36879999999999"/>
        <n v="180.74180000000001"/>
        <n v="163.76779999999999"/>
        <n v="186.3212"/>
        <n v="163.6892"/>
        <n v="188.67869999999999"/>
        <n v="159.6814"/>
        <n v="182.7064"/>
        <n v="165.02510000000001"/>
        <n v="191.42910000000001"/>
        <n v="168.4828"/>
        <n v="196.45849999999999"/>
        <n v="176.26249999999999"/>
        <n v="190.26024820000001"/>
        <n v="197.7158"/>
        <n v="172.88339999999999"/>
        <n v="200.93770000000001"/>
        <n v="175.94820000000001"/>
        <n v="199.68039999999999"/>
        <n v="166.36099999999999"/>
        <n v="181.6062"/>
        <n v="197.3229"/>
        <n v="170.2116"/>
        <n v="199.36609999999999"/>
        <n v="207.69589999999999"/>
        <n v="197.0784692"/>
        <n v="171.94040000000001"/>
        <n v="185.77109999999999"/>
        <n v="207.53870000000001"/>
        <n v="173.04060000000001"/>
        <n v="186.7927"/>
        <n v="204.6311"/>
        <n v="171.7833"/>
        <n v="194.101"/>
        <n v="173.74780000000001"/>
        <n v="209.0318"/>
        <n v="191.58629999999999"/>
        <n v="178.3843"/>
        <n v="213.58959999999999"/>
        <n v="182.54920000000001"/>
        <n v="188.15485870000001"/>
        <n v="217.99029999999999"/>
        <n v="176.57689999999999"/>
        <n v="193.62950000000001"/>
        <n v="210.05340000000001"/>
        <n v="216.18279999999999"/>
        <n v="266.8691"/>
        <n v="212.8038"/>
        <n v="266.79059999999998"/>
        <n v="231.50659999999999"/>
        <n v="261.13260000000002"/>
        <n v="229.5421"/>
        <n v="247.852"/>
        <n v="244.86396350000001"/>
        <n v="238.88332879999999"/>
        <n v="229.77780000000001"/>
        <n v="258.93220000000002"/>
        <n v="234.41419999999999"/>
        <n v="243.02631289999999"/>
        <n v="251.70259999999999"/>
        <n v="218.77610000000001"/>
        <n v="250.0523"/>
        <n v="235.0429"/>
        <n v="251.33732180000001"/>
        <n v="251.46690000000001"/>
        <n v="239.5222"/>
        <n v="252.88130000000001"/>
        <n v="242.35120000000001"/>
        <n v="253.6671"/>
        <n v="237.00749999999999"/>
        <n v="247.9306"/>
        <n v="236.2216"/>
        <n v="253.58860000000001"/>
        <n v="228.4419"/>
        <n v="256.18180000000001"/>
        <n v="238.50059999999999"/>
        <n v="254.61019999999999"/>
        <n v="227.65610000000001"/>
        <n v="248.40209999999999"/>
        <n v="221.2122"/>
        <n v="262.70420000000001"/>
        <n v="235.8287"/>
        <n v="248.92250960000001"/>
        <n v="262.2328"/>
        <n v="225.1414"/>
        <n v="249.58080000000001"/>
        <n v="254.8459"/>
        <n v="227.18459999999999"/>
        <n v="245.2587"/>
        <n v="229.6207"/>
        <n v="254.76730000000001"/>
        <n v="236.69309999999999"/>
        <n v="247.38050000000001"/>
        <n v="233.86420000000001"/>
        <n v="255.78890000000001"/>
        <n v="233.70699999999999"/>
        <n v="234.88570000000001"/>
        <n v="249.738"/>
        <n v="238.10769999999999"/>
        <n v="255.5532"/>
        <n v="242.0368"/>
        <n v="251.5528219"/>
        <n v="261.28969999999998"/>
        <n v="237.79329999999999"/>
        <n v="251.9383"/>
        <n v="228.28469999999999"/>
        <n v="264.11869999999999"/>
        <n v="238.422"/>
        <n v="267.73360000000002"/>
        <n v="225.6129"/>
        <n v="253.0385"/>
        <n v="224.5127"/>
        <n v="265.76900000000001"/>
        <n v="237.55760000000001"/>
        <n v="261.76119999999997"/>
        <n v="220.97649999999999"/>
        <n v="252.01689999999999"/>
        <n v="239.9151"/>
        <n v="259.6395"/>
        <n v="250.20949999999999"/>
        <n v="236.06450000000001"/>
        <n v="258.30360000000002"/>
        <n v="235.35720000000001"/>
        <n v="256.0247"/>
        <n v="237.3218"/>
        <n v="255.6317"/>
        <n v="240.9366"/>
        <n v="248.83621199999999"/>
        <n v="256.7319"/>
        <n v="227.10599999999999"/>
        <n v="252.9599"/>
        <n v="231.11369999999999"/>
        <n v="266.47629999999998"/>
        <n v="224.59129999999999"/>
        <n v="246.51609999999999"/>
        <n v="260.7396"/>
        <n v="228.36330000000001"/>
        <n v="257.98930000000001"/>
        <n v="233.9427"/>
        <n v="257.83210000000003"/>
        <n v="247.69479999999999"/>
        <n v="236.7236595"/>
        <n v="230.87799999999999"/>
        <n v="257.20339999999999"/>
        <n v="242.11539999999999"/>
        <n v="246.29585879999999"/>
        <n v="254.68870000000001"/>
        <n v="233.2355"/>
        <n v="254.06010000000001"/>
        <n v="240.2294"/>
        <n v="252.09549999999999"/>
        <n v="230.79939999999999"/>
        <n v="266.39760000000001"/>
        <n v="242.90119999999999"/>
        <n v="249.0308"/>
        <n v="230.0136"/>
        <n v="264.74740000000003"/>
        <n v="263.2543"/>
        <n v="229.2277"/>
        <n v="252.56700000000001"/>
        <n v="227.97040000000001"/>
        <n v="260.58249999999998"/>
        <n v="238.89349999999999"/>
        <n v="241.01519999999999"/>
        <n v="245.01128969999999"/>
        <n v="239.99359999999999"/>
        <n v="258.85359999999997"/>
        <n v="235.7501"/>
        <n v="251.8597"/>
        <n v="242.2507646"/>
        <n v="232.5283"/>
        <n v="265.61180000000002"/>
        <n v="268.99090000000001"/>
        <n v="251.78120000000001"/>
        <n v="268.7552"/>
        <n v="243.29419999999999"/>
        <n v="262.1542"/>
        <n v="223.49109999999999"/>
        <n v="235.98589999999999"/>
        <n v="261.21120000000002"/>
        <n v="242.4298"/>
        <n v="232.2139"/>
        <n v="256.49619999999999"/>
        <n v="241.09379999999999"/>
        <n v="248.61084339999999"/>
        <n v="253.82429999999999"/>
        <n v="240.38659999999999"/>
        <n v="254.5316"/>
        <n v="228.04900000000001"/>
        <n v="257.36059999999998"/>
        <n v="229.69919999999999"/>
        <n v="265.53320000000002"/>
        <n v="265.4547"/>
        <n v="227.7346"/>
        <n v="254.92449999999999"/>
        <n v="232.9212"/>
        <n v="266.16199999999998"/>
        <n v="235.90729999999999"/>
        <n v="261.05399999999997"/>
        <n v="229.14920000000001"/>
        <n v="231.66390000000001"/>
        <n v="258.14640000000003"/>
        <n v="246.67320000000001"/>
        <n v="230.95660000000001"/>
        <n v="258.69650000000001"/>
        <n v="246.4375"/>
        <n v="238.0291"/>
        <n v="230.7208"/>
        <n v="267.89069999999998"/>
        <n v="252.2889687"/>
        <n v="264.19729999999998"/>
        <n v="241.16985769999999"/>
        <n v="240.07220000000001"/>
        <n v="250.99529999999999"/>
        <n v="236.8503"/>
        <n v="258.46080000000001"/>
        <n v="233.6284"/>
        <n v="261.44690000000003"/>
        <n v="244.47290000000001"/>
        <n v="240.30799999999999"/>
        <n v="255.16030000000001"/>
        <n v="257.28199999999998"/>
        <n v="232.99969999999999"/>
        <n v="260.11090000000002"/>
        <n v="255.71029999999999"/>
        <n v="272.21280000000002"/>
        <n v="243.05840000000001"/>
        <n v="259.16800000000001"/>
        <n v="229.46350000000001"/>
        <n v="255.86750000000001"/>
        <n v="230.24930000000001"/>
        <n v="234.96430000000001"/>
        <n v="230.3279"/>
        <n v="256.41759999999999"/>
        <n v="241.48670000000001"/>
        <n v="262.07560000000001"/>
        <n v="256.81049999999999"/>
        <n v="245.7302"/>
        <n v="255.22523849999999"/>
        <n v="250.1898004"/>
        <n v="243.76560000000001"/>
        <n v="262.31130000000002"/>
        <n v="234.49279999999999"/>
        <n v="249.3451"/>
        <n v="267.81220000000002"/>
        <n v="241.95820000000001"/>
        <n v="231.821"/>
        <n v="252.7242"/>
        <n v="237.87190000000001"/>
        <n v="263.01859999999999"/>
        <n v="228.67760000000001"/>
        <n v="261.52550000000002"/>
        <n v="238.65770000000001"/>
        <n v="259.01080000000002"/>
        <n v="241.87970000000001"/>
        <n v="257.51769999999999"/>
        <n v="251.618504"/>
        <n v="238.97210000000001"/>
        <n v="241.251"/>
        <n v="253.27420000000001"/>
        <n v="241.80109999999999"/>
        <n v="253.90289999999999"/>
        <n v="235.51439999999999"/>
        <n v="252.17410000000001"/>
        <n v="228.99199999999999"/>
        <n v="264.35449999999997"/>
        <n v="246.8304"/>
        <n v="264.82600000000002"/>
        <n v="243.137"/>
        <n v="256.339"/>
        <n v="235.4358"/>
        <n v="266.2405"/>
        <n v="232.44970000000001"/>
        <n v="249.26650000000001"/>
        <n v="260.89690000000002"/>
        <n v="231.89959999999999"/>
        <n v="242.82259999999999"/>
        <n v="235.27860000000001"/>
        <n v="255.31739999999999"/>
        <n v="237.95050000000001"/>
        <n v="246.0446"/>
        <n v="244.03272480000001"/>
        <n v="252.6456"/>
        <n v="233.5498"/>
        <n v="257.4391"/>
        <n v="232.76400000000001"/>
        <n v="270.32679999999999"/>
        <n v="242.50829999999999"/>
        <n v="264.51170000000002"/>
        <n v="227.4203"/>
        <n v="266.00479999999999"/>
        <n v="247.30189999999999"/>
        <n v="240.6417328"/>
        <n v="227.3417"/>
        <n v="275.98480000000001"/>
        <n v="248.79499999999999"/>
        <n v="267.41930000000002"/>
        <n v="228.5205"/>
        <n v="263.3329"/>
        <n v="243.4513"/>
        <n v="260.81819999999999"/>
        <n v="246.28030000000001"/>
        <n v="253.9611491"/>
        <n v="256.57470000000001"/>
        <n v="241.3295"/>
        <n v="256.88900000000001"/>
        <n v="245.88740000000001"/>
        <n v="233.39259999999999"/>
        <n v="244.5515"/>
        <n v="237.6362"/>
        <n v="229.935"/>
        <n v="268.51940000000002"/>
        <n v="262.46850000000001"/>
        <n v="248.6378"/>
        <n v="262.5471"/>
        <n v="231.27090000000001"/>
        <n v="248.3235"/>
        <n v="259.3252"/>
        <n v="245.41589999999999"/>
        <n v="244.86580000000001"/>
        <n v="242.7441"/>
        <n v="262.62569999999999"/>
        <n v="228.75620000000001"/>
        <n v="247.45910000000001"/>
        <n v="269.61959999999999"/>
        <n v="234.3356"/>
        <n v="253.11709999999999"/>
        <n v="230.6422"/>
        <n v="263.41149999999999"/>
        <n v="233.3141"/>
        <n v="239.60069999999999"/>
        <n v="260.50389999999999"/>
        <n v="243.9228"/>
        <n v="244.39429999999999"/>
        <n v="244.2372"/>
        <n v="256.6533"/>
        <n v="245.18010000000001"/>
        <n v="237.08609999999999"/>
        <n v="234.57140000000001"/>
        <n v="237.2432"/>
        <n v="269.541"/>
        <n v="238.57910000000001"/>
        <n v="252.44056169999999"/>
        <n v="266.08330000000001"/>
        <n v="237.7148"/>
        <n v="255.47460000000001"/>
        <n v="248.2348369"/>
        <n v="244.15860000000001"/>
        <n v="254.29580000000001"/>
        <n v="262.38990000000001"/>
        <n v="249.2575497"/>
        <n v="256.96769999999998"/>
        <n v="274.25599999999997"/>
        <n v="239.8365"/>
        <n v="262.86149999999998"/>
        <n v="259.9538"/>
        <n v="249.0811296"/>
        <n v="265.37610000000001"/>
        <n v="248.87360000000001"/>
        <n v="252.6640299"/>
        <n v="246.35890000000001"/>
        <n v="244.08"/>
        <n v="211.625"/>
        <n v="246.20140000000001"/>
        <n v="-2.0431680000000001"/>
        <n v="-1.7768141230000001"/>
        <n v="0.40523893799999999"/>
        <n v="0.58346490600000001"/>
        <n v="1.638636089"/>
        <n v="4.5234798989999998"/>
        <n v="4.7878637199999998"/>
        <n v="6.1032159249999998"/>
        <n v="8.4634949220000006"/>
        <n v="8.7298487999999992"/>
        <n v="8.9880597350000002"/>
        <n v="9.2563836990000006"/>
        <n v="9.5145946339999998"/>
        <n v="10.301310519999999"/>
        <n v="11.354511649999999"/>
        <n v="12.147400429999999"/>
        <n v="13.720963530000001"/>
        <n v="14.767991779999999"/>
        <n v="15.55877914"/>
        <n v="16.868089779999998"/>
        <n v="20.814277659999998"/>
        <n v="21.072357270000001"/>
        <n v="22.125558389999998"/>
        <n v="23.4368391"/>
        <n v="23.967445470000001"/>
        <n v="25.278726169999999"/>
        <n v="26.852289280000001"/>
        <n v="27.643208000000001"/>
        <n v="28.16567139"/>
        <n v="29.478922180000001"/>
        <n v="30.792304300000001"/>
        <n v="32.105686419999998"/>
        <n v="34.205784420000001"/>
        <n v="34.734420739999997"/>
        <n v="47.607535550000001"/>
        <n v="49.181098650000003"/>
        <n v="51.279095249999997"/>
        <n v="51.807731560000001"/>
        <n v="53.381294670000003"/>
        <n v="54.432394379999998"/>
        <n v="55.741573670000001"/>
        <n v="56.536563889999996"/>
        <n v="57.32130969"/>
        <n v="64.676774899999998"/>
        <n v="65.992258430000007"/>
        <n v="66.781075729999998"/>
        <n v="67.827972610000003"/>
        <n v="69.669991049999993"/>
        <n v="71.247625630000002"/>
        <n v="71.501633729999995"/>
        <n v="72.032371459999993"/>
        <n v="73.347723630000004"/>
        <n v="75.714175549999993"/>
        <n v="76.496819939999995"/>
        <n v="84.63913239"/>
        <n v="87.794401579999999"/>
        <n v="90.681346809999994"/>
        <n v="92.256879999999995"/>
        <n v="113.7102"/>
        <n v="118.7411626"/>
        <n v="128.8767"/>
        <n v="114.496"/>
        <n v="120.41792959999999"/>
        <n v="123.4470989"/>
        <n v="126.3621"/>
        <n v="134.61541629999999"/>
        <n v="142.8646"/>
        <n v="128.5624"/>
        <n v="127.1906314"/>
        <n v="125.81886280000001"/>
        <n v="124.44709400000001"/>
        <n v="121.6932532"/>
        <n v="116.195875"/>
        <n v="114.8454007"/>
        <n v="113.4420341"/>
        <n v="109.3377189"/>
        <n v="106.5838779"/>
        <n v="105.2231"/>
        <n v="-1.1717711799999999"/>
        <n v="-1.964585"/>
        <n v="-1.9645706949999999"/>
        <n v="-1.9645559379999999"/>
        <n v="-1.9645415239999999"/>
        <n v="-1.9645414080000001"/>
        <n v="-1.964526993"/>
        <n v="-1.964512346"/>
        <n v="-1.9644541209999999"/>
        <n v="-1.964425176"/>
        <n v="-1.964075899"/>
        <n v="-1.9640031360000001"/>
        <n v="-1.9639886129999999"/>
        <n v="-1.963973856"/>
        <n v="-1.963959435"/>
        <n v="-1.963886563"/>
        <n v="-1.9638721480000001"/>
        <n v="-1.9637703310000001"/>
        <n v="-1.963741153"/>
        <n v="-1.9636829280000001"/>
        <n v="-1.963668397"/>
        <n v="-1.9636538670000001"/>
        <n v="-1.963639336"/>
        <n v="-1.9636244629999999"/>
        <n v="-1.963537402"/>
        <n v="-1.963493701"/>
        <n v="-1.963450116"/>
        <n v="-1.963435469"/>
        <n v="-1.963406523"/>
        <n v="-1.963348291"/>
        <n v="-1.9633191210000001"/>
        <n v="-1.9633045899999999"/>
        <n v="-1.9632610049999999"/>
        <n v="-1.9632171869999999"/>
        <n v="-1.963159071"/>
        <n v="-1.9630861989999999"/>
        <n v="-1.962999022"/>
        <n v="-1.9629262590000001"/>
        <n v="-1.9628535030000001"/>
        <n v="-1.9627952710000001"/>
        <n v="-1.9627806240000001"/>
        <n v="-1.9627515689999999"/>
        <n v="-1.9626934460000001"/>
        <n v="-1.9626642759999999"/>
        <n v="-1.9626496360000001"/>
        <n v="-1.962576989"/>
        <n v="-1.9625477019999999"/>
        <n v="-1.9623877620000001"/>
        <n v="-1.9623587069999999"/>
        <n v="-1.9623003590000001"/>
        <n v="-1.9622713039999999"/>
        <n v="-1.9622422429999999"/>
        <n v="-1.962154956"/>
        <n v="-1.962096724"/>
        <n v="-1.962052906"/>
        <n v="-1.9619803760000001"/>
        <n v="-1.961878217"/>
        <n v="-1.9617620950000001"/>
        <n v="-1.9615728670000001"/>
        <n v="-1.9613543600000001"/>
        <n v="-1.961150835"/>
        <n v="-1.961136078"/>
        <n v="-1.9609759120000001"/>
        <n v="-1.960932444"/>
        <n v="-1.9608596810000001"/>
        <n v="-1.960786809"/>
        <n v="-1.9599864380000001"/>
        <n v="-1.9599573830000001"/>
        <n v="-1.9596813209999999"/>
        <n v="-1.9595208200000001"/>
        <n v="-1.9595062889999999"/>
        <n v="-1.9594630390000001"/>
        <n v="-1.9594189959999999"/>
        <n v="-1.959346349"/>
        <n v="-1.959331709"/>
        <n v="-1.959273593"/>
        <n v="-1.95917166"/>
        <n v="-1.959128067"/>
        <n v="-1.9590988970000001"/>
        <n v="-1.9590697260000001"/>
        <n v="-1.9590407809999999"/>
        <n v="-1.958968018"/>
        <n v="-1.9589243160000001"/>
        <n v="-1.958807626"/>
        <n v="-1.9587642670000001"/>
        <n v="-1.9586478030000001"/>
        <n v="-1.958589345"/>
        <n v="-1.9583275870000001"/>
        <n v="-1.9583131730000001"/>
        <n v="-1.9582840020000001"/>
        <n v="-1.9578183769999999"/>
        <n v="-1.9563484120000001"/>
        <n v="-1.9563339980000001"/>
        <n v="-1.955373577"/>
        <n v="-1.9533650060000001"/>
        <n v="-1.953263298"/>
        <n v="-1.9525795079999999"/>
        <n v="-1.952477349"/>
        <n v="-1.95217189"/>
        <n v="-1.9517353260000001"/>
        <n v="-1.9514588129999999"/>
        <n v="-1.95138605"/>
        <n v="-1.951357104"/>
        <n v="-1.950833255"/>
        <n v="-1.9508184980000001"/>
        <n v="-1.9507457349999999"/>
        <n v="-1.95067298"/>
        <n v="-1.950425753"/>
        <n v="-1.950105421"/>
        <n v="-1.948883025"/>
        <n v="-1.948621267"/>
        <n v="-1.948533748"/>
        <n v="-1.9484464610000001"/>
        <n v="-1.9483736979999999"/>
        <n v="-1.94825735"/>
        <n v="-1.9482281800000001"/>
        <n v="-1.948213765"/>
        <n v="-1.948199118"/>
        <n v="-1.948184704"/>
        <n v="-1.948126246"/>
        <n v="-1.9481261299999999"/>
        <n v="-1.948111599"/>
        <n v="-1.9480827700000001"/>
        <n v="-1.948082654"/>
        <n v="-1.9480535990000001"/>
        <n v="-1.9480391850000001"/>
        <n v="-1.9480244289999999"/>
        <n v="-1.948009898"/>
        <n v="-1.9479664219999999"/>
        <n v="-1.947951891"/>
        <n v="-1.9479227210000001"/>
        <n v="-1.9479079640000001"/>
        <n v="-1.9478206709999999"/>
        <n v="-1.947718853"/>
        <n v="-1.947617036"/>
        <n v="-1.947587865"/>
        <n v="-1.9475589200000001"/>
        <n v="-1.9475442730000001"/>
        <n v="-1.9475153279999999"/>
        <n v="-1.9474861569999999"/>
        <n v="-1.9474567540000001"/>
        <n v="-1.9474279249999999"/>
        <n v="-1.9474132850000001"/>
        <n v="-1.947398754"/>
        <n v="-1.9473842240000001"/>
        <n v="-1.947384107"/>
        <n v="-1.947369693"/>
        <n v="-1.947311461"/>
        <n v="-1.947253119"/>
        <n v="-1.9472530029999999"/>
        <n v="-1.947238705"/>
        <n v="-1.947224174"/>
        <n v="-1.9472096430000001"/>
        <n v="-1.9471805820000001"/>
        <n v="-1.947136771"/>
        <n v="-1.94710771"/>
        <n v="-1.9470931789999999"/>
        <n v="-1.947078656"/>
        <n v="-1.947064125"/>
        <n v="-1.9470640079999999"/>
        <n v="-1.9470347210000001"/>
        <n v="-1.9470203070000001"/>
        <n v="-1.9470057759999999"/>
        <n v="-1.946991245"/>
        <n v="-1.946976722"/>
        <n v="-1.9469623"/>
        <n v="-1.9469330199999999"/>
        <n v="-1.9469184900000001"/>
        <n v="-1.946904075"/>
        <n v="-1.9468603739999999"/>
        <n v="-1.9468457269999999"/>
        <n v="-1.9468019089999999"/>
        <n v="-1.946772964"/>
        <n v="-1.946744019"/>
        <n v="-1.9467147389999999"/>
        <n v="-1.946685794"/>
        <n v="-1.9466566160000001"/>
        <n v="-1.946642092"/>
        <n v="-1.946598158"/>
        <n v="-1.9465692130000001"/>
        <n v="-1.946554798"/>
        <n v="-1.9465402679999999"/>
        <n v="-1.9465255109999999"/>
        <n v="-1.946496566"/>
        <n v="-1.946452981"/>
        <n v="-1.946438334"/>
        <n v="-1.9463946329999999"/>
        <n v="-1.946365345"/>
        <n v="-1.9463510479999999"/>
        <n v="-1.9463218769999999"/>
        <n v="-1.9463074549999999"/>
        <n v="-1.9462054120000001"/>
        <n v="-1.946190882"/>
        <n v="-1.946059894"/>
        <n v="-1.9459433129999999"/>
        <n v="-1.945885423"/>
        <n v="-1.9458708920000001"/>
        <n v="-1.94578338"/>
        <n v="-1.9456816720000001"/>
        <n v="-1.9456669150000001"/>
        <n v="-1.9456233300000001"/>
        <n v="-1.9455943849999999"/>
        <n v="-1.945550567"/>
        <n v="-1.9455361529999999"/>
        <n v="-1.945521622"/>
        <n v="-1.9455067500000001"/>
        <n v="-1.94549211"/>
        <n v="-1.945477804"/>
        <n v="-1.9454486339999999"/>
        <n v="-1.9453906270000001"/>
        <n v="-1.9453761039999999"/>
        <n v="-1.945361573"/>
        <n v="-1.945288468"/>
        <n v="-1.945274054"/>
        <n v="-1.9452451079999999"/>
        <n v="-1.9452303520000001"/>
        <n v="-1.9452160469999999"/>
        <n v="-1.9452158209999999"/>
        <n v="-1.9449247839999999"/>
        <n v="-1.9448517949999999"/>
        <n v="-1.9447792580000001"/>
        <n v="-1.9446920809999999"/>
        <n v="-1.9446775569999999"/>
        <n v="-1.944663026"/>
        <n v="-1.9446482700000001"/>
        <n v="-1.944459275"/>
        <n v="-1.944430214"/>
        <n v="-1.9443863960000001"/>
        <n v="-1.9442554080000001"/>
        <n v="-1.9441537"/>
        <n v="-1.9441099989999999"/>
        <n v="-1.944109882"/>
        <n v="-1.944080711"/>
        <n v="-1.944037236"/>
        <n v="-1.944022712"/>
        <n v="-1.9439934249999999"/>
        <n v="-1.9439643630000001"/>
        <n v="-1.9439499490000001"/>
        <n v="-1.9439354179999999"/>
        <n v="-1.943920662"/>
        <n v="-1.943906248"/>
        <n v="-1.9439061310000001"/>
        <n v="-1.9438917170000001"/>
        <n v="-1.943877077"/>
        <n v="-1.9438480149999999"/>
        <n v="-1.9438189539999999"/>
        <n v="-1.943673435"/>
        <n v="-1.9436587949999999"/>
        <n v="-1.9436006720000001"/>
        <n v="-1.9435701409999999"/>
        <n v="-1.94351316"/>
        <n v="-1.943469568"/>
        <n v="-1.9433823910000001"/>
        <n v="-1.9432658169999999"/>
        <n v="-1.9432514030000001"/>
        <n v="-1.9432368719999999"/>
        <n v="-1.9432221160000001"/>
        <n v="-1.943207017"/>
        <n v="-1.94319317"/>
        <n v="-1.94317864"/>
        <n v="-1.943149585"/>
        <n v="-1.9430911280000001"/>
        <n v="-1.9430768220000001"/>
        <n v="-1.943047652"/>
        <n v="-1.943033121"/>
        <n v="-1.943003834"/>
        <n v="-1.9429603580000001"/>
        <n v="-1.942916547"/>
        <n v="-1.9428873689999999"/>
        <n v="-1.94288726"/>
        <n v="-1.9428583150000001"/>
        <n v="-1.9428003089999999"/>
        <n v="-1.9427855519999999"/>
        <n v="-1.9427115450000001"/>
        <n v="-1.9426982660000001"/>
        <n v="-1.942683844"/>
        <n v="-1.9426544480000001"/>
        <n v="-1.9426400340000001"/>
        <n v="-1.942625619"/>
        <n v="-1.942610972"/>
        <n v="-1.942596558"/>
        <n v="-1.942582027"/>
        <n v="-1.9425672709999999"/>
        <n v="-1.942552856"/>
        <n v="-1.9425236859999999"/>
        <n v="-1.9425092639999999"/>
        <n v="-1.9424794169999999"/>
        <n v="-1.9423636360000001"/>
        <n v="-1.9423345750000001"/>
        <n v="-1.9422908729999999"/>
        <n v="-1.942275658"/>
        <n v="-1.942274982"/>
        <n v="-1.9421161760000001"/>
        <n v="-1.9420870059999999"/>
        <n v="-1.942057377"/>
        <n v="-1.9420567"/>
        <n v="-1.942014243"/>
        <n v="-1.9419707740000001"/>
        <n v="-1.941941487"/>
        <n v="-1.9419265050000001"/>
        <n v="-1.941912426"/>
        <n v="-1.9418978950000001"/>
        <n v="-1.9418833710000001"/>
        <n v="-1.9418689499999999"/>
        <n v="-1.9418538510000001"/>
        <n v="-1.9418395530000001"/>
        <n v="-1.9418251390000001"/>
        <n v="-1.941795852"/>
        <n v="-1.941767016"/>
        <n v="-1.941752492"/>
        <n v="-1.941723431"/>
        <n v="-1.9417087909999999"/>
        <n v="-1.941694144"/>
        <n v="-1.941665199"/>
        <n v="-1.9416506680000001"/>
        <n v="-1.941635344"/>
        <n v="-1.9416214970000001"/>
        <n v="-1.941592327"/>
        <n v="-1.9415776789999999"/>
        <n v="-1.9415630399999999"/>
        <n v="-1.9415487339999999"/>
        <n v="-1.941534211"/>
        <n v="-1.9415340940000001"/>
        <n v="-1.9415045820000001"/>
        <n v="-1.941388576"/>
        <n v="-1.94124305"/>
        <n v="-1.9410829999999999"/>
        <n v="-1.9410679019999999"/>
        <n v="-1.941053946"/>
        <n v="-1.9410394150000001"/>
        <n v="-1.9410247679999999"/>
        <n v="-1.940995255"/>
        <n v="-1.9409809570000001"/>
        <n v="-1.940922834"/>
        <n v="-1.940893889"/>
        <n v="-1.9408937799999999"/>
        <n v="-1.9408793660000001"/>
        <n v="-1.940821017"/>
        <n v="-1.9408064860000001"/>
        <n v="-1.940791395"/>
        <n v="-1.940762785"/>
        <n v="-1.9406027349999999"/>
        <n v="-1.94052998"/>
        <n v="-1.9404572170000001"/>
        <n v="-1.9404426859999999"/>
        <n v="-1.9404275879999999"/>
        <n v="-1.9404135149999999"/>
        <n v="-1.9403991009999999"/>
        <n v="-1.9403844539999999"/>
        <n v="-1.940369923"/>
        <n v="-1.9403554000000001"/>
        <n v="-1.940340752"/>
        <n v="-1.9402678799999999"/>
        <n v="-1.940195117"/>
        <n v="-1.9401080559999999"/>
        <n v="-1.9400934160000001"/>
        <n v="-1.9400642379999999"/>
        <n v="-1.940035068"/>
        <n v="-1.9400055549999999"/>
        <n v="-1.9399912500000001"/>
        <n v="-1.9399624209999999"/>
        <n v="-1.93994789"/>
        <n v="-1.939932792"/>
        <n v="-1.939918378"/>
        <n v="-1.939729609"/>
        <n v="-1.9396859070000001"/>
        <n v="-1.939453095"/>
        <n v="-1.9393366379999999"/>
        <n v="-1.9391469589999999"/>
        <n v="-1.939132319"/>
        <n v="-1.9391038249999999"/>
        <n v="-1.939089295"/>
        <n v="-1.9390455929999999"/>
        <n v="-1.939016648"/>
        <n v="-1.93900155"/>
        <n v="-1.9389581899999999"/>
        <n v="-1.9389435500000001"/>
        <n v="-1.938914147"/>
        <n v="-1.9388995069999999"/>
        <n v="-1.938870329"/>
        <n v="-1.938856031"/>
        <n v="-1.9388417259999999"/>
        <n v="-1.9387539810000001"/>
        <n v="-1.9387399089999999"/>
        <n v="-1.9387103960000001"/>
        <n v="-1.938681793"/>
        <n v="-1.9386672620000001"/>
        <n v="-1.9386522799999999"/>
        <n v="-1.938637975"/>
        <n v="-1.9386236699999999"/>
        <n v="-1.9386084619999999"/>
        <n v="-1.9385944989999999"/>
        <n v="-1.938579292"/>
        <n v="-1.938564986"/>
        <n v="-1.9385506880000001"/>
        <n v="-1.9385362669999999"/>
        <n v="-1.9385067540000001"/>
        <n v="-1.9384622600000001"/>
        <n v="-1.938389497"/>
        <n v="-1.9381869970000001"/>
        <n v="-1.937866782"/>
        <n v="-1.9376195549999999"/>
        <n v="-1.9372551870000001"/>
        <n v="-1.9372119370000001"/>
        <n v="-1.9371968390000001"/>
        <n v="-1.936934972"/>
        <n v="-1.9369206670000001"/>
        <n v="-1.9369063689999999"/>
        <n v="-1.9368766230000001"/>
        <n v="-1.9368623250000001"/>
        <n v="-1.9368337149999999"/>
        <n v="-1.936818624"/>
        <n v="-1.9367753729999999"/>
        <n v="-1.936716916"/>
        <n v="-1.9366875189999999"/>
        <n v="-1.9366735559999999"/>
        <n v="-1.9366584579999999"/>
        <n v="-1.9366298550000001"/>
        <n v="-1.9366002259999999"/>
        <n v="-1.9365716230000001"/>
        <n v="-1.9365570919999999"/>
        <n v="-1.9365279209999999"/>
        <n v="-1.9365128229999999"/>
        <n v="-1.936512255"/>
        <n v="-1.9364842200000001"/>
        <n v="-1.9364699139999999"/>
        <n v="-1.9364552749999999"/>
        <n v="-1.9364401760000001"/>
        <n v="-1.936411573"/>
        <n v="-1.936382512"/>
        <n v="-1.9363674129999999"/>
        <n v="-1.9363667369999999"/>
        <n v="-1.936353115"/>
        <n v="-1.9363237120000001"/>
        <n v="-1.9363231439999999"/>
        <n v="-1.9361931750000001"/>
        <n v="-1.93617887"/>
        <n v="-1.936163662"/>
        <n v="-1.9361493569999999"/>
        <n v="-1.9361350589999999"/>
        <n v="-1.9361056560000001"/>
        <n v="-1.936076259"/>
        <n v="-1.9360619539999999"/>
        <n v="-1.936047656"/>
        <n v="-1.9360333510000001"/>
        <n v="-1.93598965"/>
        <n v="-1.9356838489999999"/>
        <n v="-1.9356693250000001"/>
        <n v="-1.9355966790000001"/>
        <n v="-1.9353771449999999"/>
        <n v="-1.935363408"/>
        <n v="-1.9351889440000001"/>
        <n v="-1.9351595479999999"/>
        <n v="-1.93502912"/>
        <n v="-1.9348538630000001"/>
        <n v="-1.9348252530000001"/>
        <n v="-1.9347958569999999"/>
        <n v="-1.9347815509999999"/>
        <n v="-1.934767253"/>
        <n v="-1.934752155"/>
        <n v="-1.934737741"/>
        <n v="-1.9347235519999999"/>
        <n v="-1.9346941479999999"/>
        <n v="-1.93467985"/>
        <n v="-1.934664752"/>
        <n v="-1.934650105"/>
        <n v="-1.9346495370000001"/>
        <n v="-1.934635807"/>
        <n v="-1.9346215019999999"/>
        <n v="-1.934607204"/>
        <n v="-1.934592557"/>
        <n v="-1.9345634949999999"/>
        <n v="-1.9345484040000001"/>
        <n v="-1.9344903980000001"/>
        <n v="-1.9344760919999999"/>
        <n v="-1.934446696"/>
        <n v="-1.9344173"/>
        <n v="-1.9344029949999999"/>
        <n v="-1.934344879"/>
        <n v="-1.9339807360000001"/>
        <n v="-1.933966431"/>
        <n v="-1.9339521260000001"/>
        <n v="-1.9339227299999999"/>
        <n v="-1.9338941270000001"/>
        <n v="-1.933820796"/>
        <n v="-1.933806382"/>
        <n v="-1.933645423"/>
        <n v="-1.9334569960000001"/>
        <n v="-1.9333556300000001"/>
        <n v="-1.933311703"/>
        <n v="-1.933282867"/>
        <n v="-1.9332680010000001"/>
        <n v="-1.9331215660000001"/>
        <n v="-1.9330935300000001"/>
        <n v="-1.933020432"/>
        <n v="-1.9329045359999999"/>
        <n v="-1.9328171329999999"/>
        <n v="-1.932714064"/>
        <n v="-1.9326279129999999"/>
        <n v="-1.9325984"/>
        <n v="-1.9325840949999999"/>
        <n v="-1.9325546979999999"/>
        <n v="-1.9325260879999999"/>
        <n v="-1.9325109899999999"/>
        <n v="-1.9324823870000001"/>
        <n v="-1.932467972"/>
        <n v="-1.932438576"/>
        <n v="-1.93243846"/>
        <n v="-1.9324242709999999"/>
        <n v="-1.9324096310000001"/>
        <n v="-1.932394875"/>
        <n v="-1.932380569"/>
        <n v="-1.932365471"/>
        <n v="-1.9323647939999999"/>
        <n v="-1.9322347090000001"/>
        <n v="-1.932030157"/>
        <n v="-1.9319440059999999"/>
        <n v="-1.9319282310000001"/>
        <n v="-1.9319003050000001"/>
        <n v="-1.9318709080000001"/>
        <n v="-1.9318272000000001"/>
        <n v="-1.9316674920000001"/>
        <n v="-1.931565333"/>
        <n v="-1.931536162"/>
        <n v="-1.9314780460000001"/>
        <n v="-1.931463741"/>
        <n v="-1.9313469350000001"/>
        <n v="-1.9312015330000001"/>
        <n v="-1.9311872269999999"/>
        <n v="-1.9311721289999999"/>
        <n v="-1.9311574890000001"/>
        <n v="-1.9311570309999999"/>
        <n v="-1.931143184"/>
        <n v="-1.931128886"/>
        <n v="-1.9311145810000001"/>
        <n v="-1.931099941"/>
        <n v="-1.931070879"/>
        <n v="-1.9310271779999999"/>
        <n v="-1.9309977819999999"/>
        <n v="-1.930983476"/>
        <n v="-1.930968378"/>
        <n v="-1.9309397749999999"/>
        <n v="-1.9309246769999999"/>
        <n v="-1.930924109"/>
        <n v="-1.930896073"/>
        <n v="-1.9308523719999999"/>
        <n v="-1.9308229690000001"/>
        <n v="-1.930692206"/>
        <n v="-1.9306779009999999"/>
        <n v="-1.930648505"/>
        <n v="-1.930604803"/>
        <n v="-1.9305904979999999"/>
        <n v="-1.9305754070000001"/>
        <n v="-1.930531706"/>
        <n v="-1.9305174000000001"/>
        <n v="-1.9305030949999999"/>
        <n v="-1.930342027"/>
        <n v="-1.930255643"/>
        <n v="-1.9302413380000001"/>
        <n v="-1.9302268140000001"/>
        <n v="-1.930211941"/>
        <n v="-1.9301976359999999"/>
        <n v="-1.930110233"/>
        <n v="-1.9300665319999999"/>
        <n v="-1.9300522339999999"/>
        <n v="-1.9300371359999999"/>
        <n v="-1.9299791289999999"/>
        <n v="-1.9299648309999999"/>
        <n v="-1.929935427"/>
        <n v="-1.9299211300000001"/>
        <n v="-1.929906031"/>
        <n v="-1.9298917259999999"/>
        <n v="-1.929877428"/>
        <n v="-1.929848483"/>
        <n v="-1.929819079"/>
        <n v="-1.929425766"/>
        <n v="-1.9294253079999999"/>
        <n v="-1.929382516"/>
        <n v="-1.9293682110000001"/>
        <n v="-1.9293536870000001"/>
        <n v="-1.9293388149999999"/>
        <n v="-1.929308851"/>
        <n v="-1.9287558229999999"/>
        <n v="-1.928727788"/>
        <n v="-1.9286685290000001"/>
        <n v="-1.928654683"/>
        <n v="-1.928509389"/>
        <n v="-1.9284950919999999"/>
        <n v="-1.928465688"/>
        <n v="-1.9283345839999999"/>
        <n v="-1.9283051870000001"/>
        <n v="-1.9283047289999999"/>
        <n v="-1.928290882"/>
        <n v="-1.9282765770000001"/>
        <n v="-1.9282621630000001"/>
        <n v="-1.9282471809999999"/>
        <n v="-1.9282185780000001"/>
        <n v="-1.9281891739999999"/>
        <n v="-1.9281167530000001"/>
        <n v="-1.9280871310000001"/>
        <n v="-1.928058528"/>
        <n v="-1.92804343"/>
        <n v="-1.928042746"/>
        <n v="-1.9279997280000001"/>
        <n v="-1.927956027"/>
        <n v="-1.9279417219999999"/>
        <n v="-1.927912326"/>
        <n v="-1.92789802"/>
        <n v="-1.9278837150000001"/>
        <n v="-1.927868624"/>
        <n v="-1.927840014"/>
        <n v="-1.9278399049999999"/>
        <n v="-1.927518896"/>
        <n v="-1.9274034499999999"/>
        <n v="-1.9273454510000001"/>
        <n v="-1.927301749"/>
        <n v="-1.9272723460000001"/>
        <n v="-1.9272580479999999"/>
        <n v="-1.927213888"/>
        <n v="-1.927185285"/>
        <n v="-1.927155889"/>
        <n v="-1.9271415839999999"/>
        <n v="-1.927097882"/>
        <n v="-1.927082784"/>
        <n v="-1.9270684789999999"/>
        <n v="-1.9270390820000001"/>
        <n v="-1.927024777"/>
        <n v="-1.9269961739999999"/>
        <n v="-1.9269810759999999"/>
        <n v="-1.926952131"/>
        <n v="-1.9269087709999999"/>
        <n v="-1.9268793749999999"/>
        <n v="-1.926835673"/>
        <n v="-1.9268062699999999"/>
        <n v="-1.926792423"/>
        <n v="-1.926777325"/>
        <n v="-1.9265596110000001"/>
        <n v="-1.926530214"/>
        <n v="-1.9265008109999999"/>
        <n v="-1.926486513"/>
        <n v="-1.9264722080000001"/>
        <n v="-1.9264428119999999"/>
        <n v="-1.92639911"/>
        <n v="-1.9263558599999999"/>
        <n v="-1.926340194"/>
        <n v="-1.926326464"/>
        <n v="-1.9262976279999999"/>
        <n v="-1.9262825290000001"/>
        <n v="-1.926253926"/>
        <n v="-1.9261371270000001"/>
        <n v="-1.926035419"/>
        <n v="-1.926006023"/>
        <n v="-1.925991717"/>
        <n v="-1.9259774119999999"/>
        <n v="-1.925962314"/>
        <n v="-1.925948016"/>
        <n v="-1.9257880759999999"/>
        <n v="-1.9257150869999999"/>
        <n v="-1.925685691"/>
        <n v="-1.9256570879999999"/>
        <n v="-1.925642557"/>
        <n v="-1.9256424409999999"/>
        <n v="-1.925627684"/>
        <n v="-1.9255839830000001"/>
        <n v="-1.925583415"/>
        <n v="-1.92555538"/>
        <n v="-1.925525983"/>
        <n v="-1.925511569"/>
        <n v="-1.9254827329999999"/>
        <n v="-1.925467635"/>
        <n v="-1.925453337"/>
        <n v="-1.9254390320000001"/>
        <n v="-1.925424501"/>
        <n v="-1.9254096350000001"/>
        <n v="-1.92539533"/>
        <n v="-1.925380232"/>
        <n v="-1.925365934"/>
        <n v="-1.9253516289999999"/>
        <n v="-1.925307927"/>
        <n v="-1.9252785240000001"/>
        <n v="-1.9252642259999999"/>
        <n v="-1.9252059939999999"/>
        <n v="-1.9251468519999999"/>
        <n v="-1.9251188159999999"/>
        <n v="-1.9250450349999999"/>
        <n v="-1.925002468"/>
        <n v="-1.924885669"/>
        <n v="-1.92476943"/>
        <n v="-1.9246667040000001"/>
        <n v="-1.9245222040000001"/>
        <n v="-1.924507105"/>
        <n v="-1.924492807"/>
        <n v="-1.9244634039999999"/>
        <n v="-1.924449106"/>
        <n v="-1.9244348010000001"/>
        <n v="-1.9243755499999999"/>
        <n v="-1.924303696"/>
        <n v="-1.9242737249999999"/>
        <n v="-1.92417225"/>
        <n v="-1.924143647"/>
        <n v="-1.924114243"/>
        <n v="-1.924099945"/>
        <n v="-1.9240856399999999"/>
        <n v="-1.9240705419999999"/>
        <n v="-1.924041822"/>
        <n v="-1.9239982369999999"/>
        <n v="-1.923983139"/>
        <n v="-1.9239394379999999"/>
        <n v="-1.9238671329999999"/>
        <n v="-1.923852828"/>
        <n v="-1.9238377289999999"/>
        <n v="-1.9238091260000001"/>
        <n v="-1.9237797299999999"/>
        <n v="-1.923765425"/>
        <n v="-1.9237498749999999"/>
        <n v="-1.9236338690000001"/>
        <n v="-1.923619564"/>
        <n v="-1.9236052589999999"/>
        <n v="-1.9235758629999999"/>
        <n v="-1.9235464659999999"/>
        <n v="-1.9235178559999999"/>
        <n v="-1.92348846"/>
        <n v="-1.9234741550000001"/>
        <n v="-1.9234304529999999"/>
        <n v="-1.923416155"/>
        <n v="-1.9233867520000001"/>
        <n v="-1.923372337"/>
        <n v="-1.923357355"/>
        <n v="-1.923313654"/>
        <n v="-1.923299807"/>
        <n v="-1.923284709"/>
        <n v="-1.923256106"/>
        <n v="-1.9232123969999999"/>
        <n v="-1.9231973060000001"/>
        <n v="-1.9231968479999999"/>
        <n v="-1.9231686960000001"/>
        <n v="-1.923139299"/>
        <n v="-1.9231249939999999"/>
        <n v="-1.9231099030000001"/>
        <n v="-1.9230812930000001"/>
        <n v="-1.923051896"/>
        <n v="-1.923051329"/>
        <n v="-1.923023068"/>
        <n v="-1.9229795919999999"/>
        <n v="-1.9229644939999999"/>
        <n v="-1.9229501879999999"/>
        <n v="-1.92293589"/>
        <n v="-1.922920792"/>
        <n v="-1.9228921889999999"/>
        <n v="-1.922848146"/>
        <n v="-1.922819542"/>
        <n v="-1.922805012"/>
        <n v="-1.9227758340000001"/>
        <n v="-1.922760743"/>
        <n v="-1.922746437"/>
        <n v="-1.9227321319999999"/>
        <n v="-1.922702736"/>
        <n v="-1.92267334"/>
        <n v="-1.9226729979999999"/>
        <n v="-1.9226447289999999"/>
        <n v="-1.9226296380000001"/>
        <n v="-1.922615333"/>
        <n v="-1.9225865040000001"/>
        <n v="-1.922557326"/>
        <n v="-1.9225136249999999"/>
        <n v="-1.9224993269999999"/>
        <n v="-1.9224699240000001"/>
        <n v="-1.9224556260000001"/>
        <n v="-1.9224115820000001"/>
        <n v="-1.922382979"/>
        <n v="-1.9223535759999999"/>
        <n v="-1.9223241790000001"/>
        <n v="-1.922309874"/>
        <n v="-1.9222661729999999"/>
        <n v="-1.9222367760000001"/>
        <n v="-1.9222081660000001"/>
        <n v="-1.922193075"/>
        <n v="-1.922178202"/>
        <n v="-1.922164465"/>
        <n v="-1.922149941"/>
        <n v="-1.922135068"/>
        <n v="-1.9221207629999999"/>
        <n v="-1.9221064649999999"/>
        <n v="-1.9220913669999999"/>
        <n v="-1.9220333599999999"/>
        <n v="-1.921975019"/>
        <n v="-1.9219607139999999"/>
        <n v="-1.9217561700000001"/>
        <n v="-1.9216699020000001"/>
        <n v="-1.9216548040000001"/>
        <n v="-1.9216404979999999"/>
        <n v="-1.9215967970000001"/>
        <n v="-1.9215824990000001"/>
        <n v="-1.9215823830000001"/>
        <n v="-1.9215674009999999"/>
        <n v="-1.9215669419999999"/>
        <n v="-1.9215527530000001"/>
        <n v="-1.921538456"/>
        <n v="-1.92152415"/>
        <n v="-1.9213930459999999"/>
        <n v="-1.9213350389999999"/>
        <n v="-1.9213199480000001"/>
        <n v="-1.9212913380000001"/>
        <n v="-1.9212619419999999"/>
        <n v="-1.9212476359999999"/>
        <n v="-1.921233339"/>
        <n v="-1.9212039350000001"/>
        <n v="-1.9211745389999999"/>
        <n v="-1.921160234"/>
        <n v="-1.9211459360000001"/>
        <n v="-1.921130837"/>
        <n v="-1.9210875869999999"/>
        <n v="-1.921058191"/>
        <n v="-1.9210438860000001"/>
        <n v="-1.9210295879999999"/>
        <n v="-1.9208984760000001"/>
        <n v="-1.920883385"/>
        <n v="-1.9208401349999999"/>
        <n v="-1.920781109"/>
        <n v="-1.9206510240000001"/>
        <n v="-1.9204036879999999"/>
        <n v="-1.9203888149999999"/>
        <n v="-1.920388247"/>
        <n v="-1.92037451"/>
        <n v="-1.9203602120000001"/>
        <n v="-1.9203451140000001"/>
        <n v="-1.9203014119999999"/>
        <n v="-1.9202577110000001"/>
        <n v="-1.9202572520000001"/>
        <n v="-1.920243747"/>
        <n v="-1.920243631"/>
        <n v="-1.920214351"/>
        <n v="-1.9201849479999999"/>
        <n v="-1.92014065"/>
        <n v="-1.920141246"/>
        <n v="-1.920112643"/>
        <n v="-1.9200689419999999"/>
        <n v="-1.9200395379999999"/>
        <n v="-1.920025015"/>
        <n v="-1.920010709"/>
        <n v="-1.919967008"/>
        <n v="-1.919879605"/>
        <n v="-1.919850209"/>
        <n v="-1.919821598"/>
        <n v="-1.9198071839999999"/>
        <n v="-1.9197634830000001"/>
        <n v="-1.9197340860000001"/>
        <n v="-1.919719781"/>
        <n v="-1.919704683"/>
        <n v="-1.919690385"/>
        <n v="-1.9196760799999999"/>
        <n v="-1.9196466830000001"/>
        <n v="-1.919632378"/>
        <n v="-1.91961728"/>
        <n v="-1.9196029750000001"/>
        <n v="-1.9194136449999999"/>
        <n v="-1.9193850349999999"/>
        <n v="-1.919355522"/>
        <n v="-1.919326919"/>
        <n v="-1.919297523"/>
        <n v="-1.9192538219999999"/>
        <n v="-1.919224418"/>
        <n v="-1.9191958149999999"/>
        <n v="-1.919166419"/>
        <n v="-1.9191517709999999"/>
        <n v="-1.919123168"/>
        <n v="-1.919093765"/>
        <n v="-1.919079467"/>
        <n v="-1.919050063"/>
        <n v="-1.918992064"/>
        <n v="-1.9189483629999999"/>
        <n v="-1.918904661"/>
        <n v="-1.9186429039999999"/>
        <n v="-1.918599202"/>
        <n v="-1.918584104"/>
        <n v="-1.9185837619999999"/>
        <n v="-1.9185697989999999"/>
        <n v="-1.9185555009999999"/>
        <n v="-1.9185404020000001"/>
        <n v="-1.918526097"/>
        <n v="-1.9184536759999999"/>
        <n v="-1.918133235"/>
        <n v="-1.918118937"/>
        <n v="-1.9181034969999999"/>
        <n v="-1.9180895339999999"/>
        <n v="-1.918060138"/>
        <n v="-1.918031534"/>
        <n v="-1.9180172289999999"/>
        <n v="-1.9180016799999999"/>
        <n v="-1.917987833"/>
        <n v="-1.9179735280000001"/>
        <n v="-1.9179441319999999"/>
        <n v="-1.9178861250000001"/>
        <n v="-1.917870685"/>
        <n v="-1.9178567289999999"/>
        <n v="-1.917813478"/>
        <n v="-1.917797929"/>
        <n v="-1.9177840749999999"/>
        <n v="-1.917754679"/>
        <n v="-1.917710977"/>
        <n v="-1.9176966719999999"/>
        <n v="-1.917667276"/>
        <n v="-1.9176669340000001"/>
        <n v="-1.91765297"/>
        <n v="-1.9176235740000001"/>
        <n v="-1.9176092689999999"/>
        <n v="-1.9175512699999999"/>
        <n v="-1.917536964"/>
        <n v="-1.9175368479999999"/>
        <n v="-1.917521866"/>
        <n v="-1.917521415"/>
        <n v="-1.917507568"/>
        <n v="-1.9174931470000001"/>
        <n v="-1.917347519"/>
        <n v="-1.9173040429999999"/>
        <n v="-1.917187695"/>
        <n v="-1.917143993"/>
        <n v="-1.9171288950000001"/>
        <n v="-1.9171002850000001"/>
        <n v="-1.917085194"/>
        <n v="-1.917070888"/>
        <n v="-1.9170565829999999"/>
        <n v="-1.9168672470000001"/>
        <n v="-1.916837508"/>
        <n v="-1.9166773500000001"/>
        <n v="-1.9166637289999999"/>
        <n v="-1.9166200200000001"/>
        <n v="-1.9165612270000001"/>
        <n v="-1.916546922"/>
        <n v="-1.916474392"/>
        <n v="-1.9164449889999999"/>
        <n v="-1.916430691"/>
        <n v="-1.916416385"/>
        <n v="-1.916401287"/>
        <n v="-1.9163869819999999"/>
        <n v="-1.9163575859999999"/>
        <n v="-1.9162851649999999"/>
        <n v="-1.916212067"/>
        <n v="-1.9161977619999999"/>
        <n v="-1.9161683650000001"/>
        <n v="-1.91615406"/>
        <n v="-1.9161534929999999"/>
        <n v="-1.9161397549999999"/>
        <n v="-1.916066206"/>
        <n v="-1.9158624479999999"/>
        <n v="-1.915848601"/>
        <n v="-1.915819205"/>
        <n v="-1.9158048999999999"/>
        <n v="-1.915790602"/>
        <n v="-1.9157314599999999"/>
        <n v="-1.9157031920000001"/>
        <n v="-1.915688101"/>
        <n v="-1.915673795"/>
        <n v="-1.9156592649999999"/>
        <n v="-1.915644967"/>
        <n v="-1.9156298679999999"/>
        <n v="-1.9156012650000001"/>
        <n v="-1.9155714109999999"/>
        <n v="-1.915557564"/>
        <n v="-1.9155432590000001"/>
        <n v="-1.91552816"/>
        <n v="-1.915527709"/>
        <n v="-1.9155138549999999"/>
        <n v="-1.915484459"/>
        <n v="-1.9154701540000001"/>
        <n v="-1.9154695859999999"/>
        <n v="-1.9154558559999999"/>
        <n v="-1.915382642"/>
        <n v="-1.915368336"/>
        <n v="-1.9153540389999999"/>
        <n v="-1.91533894"/>
        <n v="-1.915295239"/>
        <n v="-1.9152809340000001"/>
        <n v="-1.915106695"/>
        <n v="-1.915091597"/>
        <n v="-1.9150629939999999"/>
        <n v="-1.9150478959999999"/>
        <n v="-1.91503359"/>
        <n v="-1.9150330229999999"/>
        <n v="-1.9150040779999999"/>
        <n v="-1.914989321"/>
        <n v="-1.9149611769999999"/>
        <n v="-1.9149317729999999"/>
        <n v="-1.914902377"/>
        <n v="-1.9148586750000001"/>
        <n v="-1.9148300650000001"/>
        <n v="-1.914814974"/>
        <n v="-1.9148006689999999"/>
        <n v="-1.914800101"/>
        <n v="-1.91477184"/>
        <n v="-1.914756742"/>
        <n v="-1.9147424369999999"/>
        <n v="-1.9147281389999999"/>
        <n v="-1.9147130400000001"/>
        <n v="-1.914698735"/>
        <n v="-1.9146701319999999"/>
        <n v="-1.9146700160000001"/>
        <n v="-1.9146550339999999"/>
        <n v="-1.9146545829999999"/>
        <n v="-1.9146264310000001"/>
        <n v="-1.914611332"/>
        <n v="-1.9145963500000001"/>
        <n v="-1.9145827289999999"/>
        <n v="-1.914567514"/>
        <n v="-1.914524613"/>
        <n v="-1.914509515"/>
        <n v="-1.9144952099999999"/>
        <n v="-1.9144809119999999"/>
        <n v="-1.914451508"/>
        <n v="-1.91443721"/>
        <n v="-1.9143784109999999"/>
        <n v="-1.9143495749999999"/>
        <n v="-1.9143053059999999"/>
        <n v="-1.914291575"/>
        <n v="-1.914276251"/>
        <n v="-1.9142621719999999"/>
        <n v="-1.9141744270000001"/>
        <n v="-1.9140142680000001"/>
        <n v="-1.913825608"/>
        <n v="-1.91381131"/>
        <n v="-1.9137819069999999"/>
        <n v="-1.913767609"/>
        <n v="-1.9137533040000001"/>
        <n v="-1.9137382060000001"/>
        <n v="-1.9137239079999999"/>
        <n v="-1.913709602"/>
        <n v="-1.9136950720000001"/>
        <n v="-1.9136076689999999"/>
        <n v="-1.913577705"/>
        <n v="-1.913548869"/>
        <n v="-1.9135202659999999"/>
        <n v="-1.913447052"/>
        <n v="-1.9134327470000001"/>
        <n v="-1.913389045"/>
        <n v="-1.9133166239999999"/>
        <n v="-1.9133015330000001"/>
        <n v="-1.9132729230000001"/>
        <n v="-1.913258508"/>
        <n v="-1.9132430680000001"/>
        <n v="-1.913229112"/>
        <n v="-1.913200276"/>
        <n v="-1.9131854109999999"/>
        <n v="-1.913141709"/>
        <n v="-1.9131274039999999"/>
        <n v="-1.913083702"/>
        <n v="-1.913068604"/>
        <n v="-1.913054306"/>
        <n v="-1.9130397750000001"/>
        <n v="-1.913010372"/>
        <n v="-1.912996074"/>
        <n v="-1.9129817689999999"/>
        <n v="-1.9129674640000001"/>
        <n v="-1.9126471389999999"/>
        <n v="-1.912545205"/>
        <n v="-1.9124871990000001"/>
        <n v="-1.9124717659999999"/>
        <n v="-1.9124578029999999"/>
        <n v="-1.9124434969999999"/>
        <n v="-1.9123853820000001"/>
        <n v="-1.912370283"/>
        <n v="-1.9121952520000001"/>
        <n v="-1.9120649409999999"/>
        <n v="-1.9120642569999999"/>
        <n v="-1.912021239"/>
        <n v="-1.911991843"/>
        <n v="-1.9119915009999999"/>
        <n v="-1.911963233"/>
        <n v="-1.9119488179999999"/>
        <n v="-1.911919422"/>
        <n v="-1.9119051170000001"/>
        <n v="-1.9118757209999999"/>
        <n v="-1.911861415"/>
        <n v="-1.911846317"/>
        <n v="-1.9118026159999999"/>
        <n v="-1.9117883179999999"/>
        <n v="-1.911758914"/>
        <n v="-1.911744616"/>
        <n v="-1.9117296269999999"/>
        <n v="-1.91171578"/>
        <n v="-1.911700682"/>
        <n v="-1.9116859260000001"/>
        <n v="-1.9116720789999999"/>
        <n v="-1.9116569800000001"/>
        <n v="-1.911628377"/>
        <n v="-1.9116140720000001"/>
        <n v="-1.9115846759999999"/>
        <n v="-1.91155528"/>
        <n v="-1.9115549380000001"/>
        <n v="-1.911540974"/>
        <n v="-1.9115266689999999"/>
        <n v="-1.911511462"/>
        <n v="-1.9114828589999999"/>
        <n v="-1.9114540229999999"/>
        <n v="-1.911439157"/>
        <n v="-1.9114248519999999"/>
        <n v="-1.9113954559999999"/>
        <n v="-1.911366052"/>
        <n v="-1.911351754"/>
        <n v="-1.9113374489999999"/>
        <n v="-1.911308053"/>
        <n v="-1.911293522"/>
        <n v="-1.9112792169999999"/>
        <n v="-1.911235515"/>
        <n v="-1.911206119"/>
        <n v="-1.9111775090000001"/>
        <n v="-1.9111481130000001"/>
        <n v="-1.9111044109999999"/>
        <n v="-1.9110168919999999"/>
        <n v="-1.910958892"/>
        <n v="-1.9109294889999999"/>
        <n v="-1.9109008860000001"/>
        <n v="-1.910885787"/>
        <n v="-1.910827555"/>
        <n v="-1.910813257"/>
        <n v="-1.9107552510000001"/>
        <n v="-1.9107409449999999"/>
        <n v="-1.9106678479999999"/>
        <n v="-1.910638335"/>
        <n v="-1.910580328"/>
        <n v="-1.9105366269999999"/>
        <n v="-1.910522329"/>
        <n v="-1.9104929260000001"/>
        <n v="-1.9104786279999999"/>
        <n v="-1.9104492239999999"/>
        <n v="-1.9104060899999999"/>
        <n v="-1.910376694"/>
        <n v="-1.9103623890000001"/>
        <n v="-1.91034729"/>
        <n v="-1.9102749859999999"/>
        <n v="-1.9102169790000001"/>
        <n v="-1.9102024559999999"/>
        <n v="-1.910173052"/>
        <n v="-1.9101724849999999"/>
        <n v="-1.910158754"/>
        <n v="-1.9101293509999999"/>
        <n v="-1.910128783"/>
        <n v="-1.910056253"/>
        <n v="-1.9100419479999999"/>
        <n v="-1.9100414969999999"/>
        <n v="-1.9100276430000001"/>
        <n v="-1.910012552"/>
        <n v="-1.909983832"/>
        <n v="-1.9099695269999999"/>
        <n v="-1.9099401309999999"/>
        <n v="-1.909910502"/>
        <n v="-1.9098670259999999"/>
        <n v="-1.9098527279999999"/>
        <n v="-1.9098522689999999"/>
        <n v="-1.9098383059999999"/>
        <n v="-1.909824008"/>
        <n v="-1.90980891"/>
        <n v="-1.9098086839999999"/>
        <n v="-1.9097946050000001"/>
        <n v="-1.9097941540000001"/>
        <n v="-1.9097803069999999"/>
        <n v="-1.909750794"/>
        <n v="-1.9097364889999999"/>
        <n v="-1.909722191"/>
        <n v="-1.909678489"/>
        <n v="-1.90961969"/>
        <n v="-1.9094011820000001"/>
        <n v="-1.9092856279999999"/>
        <n v="-1.9091683699999999"/>
        <n v="-1.9089354409999999"/>
        <n v="-1.9089210270000001"/>
        <n v="-1.908849064"/>
        <n v="-1.9085572260000001"/>
        <n v="-1.9084989939999999"/>
        <n v="-1.908484354"/>
        <n v="-1.9084706170000001"/>
        <n v="-1.9084267989999999"/>
        <n v="-1.9084125009999999"/>
        <n v="-1.908368799"/>
        <n v="-1.9083250979999999"/>
        <n v="-1.90831"/>
        <n v="-1.9082813970000001"/>
        <n v="-1.9082519929999999"/>
        <n v="-1.9082232729999999"/>
        <n v="-1.908193877"/>
        <n v="-1.9081644740000001"/>
        <n v="-1.9081501759999999"/>
        <n v="-1.908062656"/>
        <n v="-1.908034053"/>
        <n v="-1.9080188389999999"/>
        <n v="-1.907990235"/>
        <n v="-1.9079465339999999"/>
        <n v="-1.9079322359999999"/>
        <n v="-1.9078885350000001"/>
        <n v="-1.9078591309999999"/>
        <n v="-1.907829735"/>
        <n v="-1.9078149790000001"/>
        <n v="-1.907801015"/>
        <n v="-1.907669453"/>
        <n v="-1.907654929"/>
        <n v="-1.9073644519999999"/>
        <n v="-1.9072046279999999"/>
        <n v="-1.9071019010000001"/>
        <n v="-1.906927772"/>
        <n v="-1.906898376"/>
        <n v="-1.9068697729999999"/>
        <n v="-1.906840369"/>
        <n v="-1.906826071"/>
        <n v="-1.906781802"/>
        <n v="-1.9067528570000001"/>
        <n v="-1.906738552"/>
        <n v="-1.9067242470000001"/>
        <n v="-1.906709491"/>
        <n v="-1.906665338"/>
        <n v="-1.9059814310000001"/>
        <n v="-1.905953054"/>
        <n v="-1.9055302279999999"/>
        <n v="-1.9053998000000001"/>
        <n v="-1.9053408919999999"/>
        <n v="-1.9053267030000001"/>
        <n v="-1.905312398"/>
        <n v="-1.9052981"/>
        <n v="-1.905268696"/>
        <n v="-1.9052399769999999"/>
        <n v="-1.9052246530000001"/>
        <n v="-1.905196275"/>
        <n v="-1.905166879"/>
        <n v="-1.9051231769999999"/>
        <n v="-1.9050942319999999"/>
        <n v="-1.9050799270000001"/>
        <n v="-1.9050505310000001"/>
        <n v="-1.9050216950000001"/>
        <n v="-1.905006604"/>
        <n v="-1.9049779929999999"/>
        <n v="-1.904773566"/>
        <n v="-1.9045700409999999"/>
        <n v="-1.9045414300000001"/>
        <n v="-1.9044833139999999"/>
        <n v="-1.904453918"/>
        <n v="-1.9044245150000001"/>
        <n v="-1.9043959109999999"/>
        <n v="-1.904380813"/>
        <n v="-1.904380588"/>
        <n v="-1.904366515"/>
        <n v="-1.9043660570000001"/>
        <n v="-1.9043371120000001"/>
        <n v="-1.9043083919999999"/>
        <n v="-1.9043078250000001"/>
        <n v="-1.904061056"/>
        <n v="-1.9040467510000001"/>
        <n v="-1.90400305"/>
        <n v="-1.903973653"/>
        <n v="-1.9039593480000001"/>
        <n v="-1.9039442499999999"/>
        <n v="-1.9039299519999999"/>
        <n v="-1.9039294929999999"/>
        <n v="-1.903915647"/>
        <n v="-1.9038422070000001"/>
        <n v="-1.903712005"/>
        <n v="-1.903696681"/>
        <n v="-1.903536632"/>
        <n v="-1.9034786319999999"/>
        <n v="-1.9033335650000001"/>
        <n v="-1.9032891789999999"/>
        <n v="-1.903173282"/>
        <n v="-1.9031581909999999"/>
        <n v="-1.9031580749999999"/>
        <n v="-1.9031438860000001"/>
        <n v="-1.903129581"/>
        <n v="-1.9031291299999999"/>
        <n v="-1.903100185"/>
        <n v="-1.9029697569999999"/>
        <n v="-1.9028526160000001"/>
        <n v="-1.902823787"/>
        <n v="-1.9028094820000001"/>
        <n v="-1.902795177"/>
        <n v="-1.9023869980000001"/>
        <n v="-1.9023586210000001"/>
        <n v="-1.9023432899999999"/>
        <n v="-1.9021832400000001"/>
        <n v="-1.902023875"/>
        <n v="-1.9018630249999999"/>
        <n v="-1.9018485009999999"/>
        <n v="-1.901673921"/>
        <n v="-1.9015283949999999"/>
        <n v="-1.901513872"/>
        <n v="-1.9014997920000001"/>
        <n v="-1.9014706210000001"/>
        <n v="-1.901456316"/>
        <n v="-1.90142692"/>
        <n v="-1.9014117049999999"/>
        <n v="-1.9013975160000001"/>
        <n v="-1.9013832180000001"/>
        <n v="-1.901382876"/>
        <n v="-1.901353815"/>
        <n v="-1.9013252119999999"/>
        <n v="-1.9012958149999999"/>
        <n v="-1.9012378089999999"/>
        <n v="-1.901208413"/>
        <n v="-1.9011793509999999"/>
        <n v="-1.901165046"/>
        <n v="-1.9011356500000001"/>
        <n v="-1.901034058"/>
        <n v="-1.9010197529999999"/>
        <n v="-1.9010046620000001"/>
        <n v="-1.900989898"/>
        <n v="-1.9009751420000001"/>
        <n v="-1.900946655"/>
        <n v="-1.9009172510000001"/>
        <n v="-1.900902954"/>
        <n v="-1.900874234"/>
        <n v="-1.900859136"/>
        <n v="-1.9008154340000001"/>
        <n v="-1.900771733"/>
        <n v="-1.9007427880000001"/>
        <n v="-1.900714185"/>
        <n v="-1.9006990859999999"/>
        <n v="-1.9006702579999999"/>
        <n v="-1.9006559519999999"/>
        <n v="-1.9006408539999999"/>
        <n v="-1.9006406280000001"/>
        <n v="-1.9006115669999999"/>
        <n v="-1.900597495"/>
        <n v="-1.900583189"/>
        <n v="-1.900466048"/>
        <n v="-1.900451517"/>
        <n v="-1.9003351690000001"/>
        <n v="-1.90033506"/>
        <n v="-1.9003062239999999"/>
        <n v="-1.9002919190000001"/>
        <n v="-1.9002625230000001"/>
        <n v="-1.900233694"/>
        <n v="-1.9002193890000001"/>
        <n v="-1.9002042910000001"/>
        <n v="-1.9002040650000001"/>
        <n v="-1.900175688"/>
        <n v="-1.9001466259999999"/>
        <n v="-1.900102022"/>
        <n v="-1.9000585459999999"/>
        <n v="-1.900044125"/>
        <n v="-1.900029827"/>
        <n v="-1.900001107"/>
        <n v="-1.899986009"/>
        <n v="-1.8999717110000001"/>
        <n v="-1.8997384399999999"/>
        <n v="-1.899724368"/>
        <n v="-1.8997100629999999"/>
        <n v="-1.8996806660000001"/>
        <n v="-1.8996654589999999"/>
        <n v="-1.8996512699999999"/>
        <n v="-1.8996219830000001"/>
        <n v="-1.8995929220000001"/>
        <n v="-1.8995056349999999"/>
        <n v="-1.8994914460000001"/>
        <n v="-1.899477141"/>
        <n v="-1.899476457"/>
        <n v="-1.899462043"/>
        <n v="-1.899447745"/>
        <n v="-1.8994188000000001"/>
        <n v="-1.899375091"/>
        <n v="-1.8993462619999999"/>
        <n v="-1.8993311639999999"/>
        <n v="-1.8993025610000001"/>
        <n v="-1.8992878049999999"/>
        <n v="-1.899273499"/>
        <n v="-1.8992584079999999"/>
        <n v="-1.8992581749999999"/>
        <n v="-1.899244103"/>
        <n v="-1.899243652"/>
        <n v="-1.8992288960000001"/>
        <n v="-1.8992147070000001"/>
        <n v="-1.899200402"/>
        <n v="-1.899186096"/>
        <n v="-1.899170998"/>
        <n v="-1.899141827"/>
        <n v="-1.8991279809999999"/>
        <n v="-1.8990985840000001"/>
        <n v="-1.8990981259999999"/>
        <n v="-1.899054883"/>
        <n v="-1.8990405779999999"/>
        <n v="-1.8989965339999999"/>
        <n v="-1.8989528330000001"/>
        <n v="-1.8989240039999999"/>
        <n v="-1.8988946010000001"/>
        <n v="-1.8988659969999999"/>
        <n v="-1.898836143"/>
        <n v="-1.8988218450000001"/>
        <n v="-1.8988070889999999"/>
        <n v="-1.898792332"/>
        <n v="-1.8986906240000001"/>
        <n v="-1.8985456730000001"/>
        <n v="-1.8985162689999999"/>
        <n v="-1.898516044"/>
        <n v="-1.898501513"/>
        <n v="-1.8984874410000001"/>
        <n v="-1.898414678"/>
        <n v="-1.898385282"/>
        <n v="-1.898327275"/>
        <n v="-1.898297879"/>
        <n v="-1.898035779"/>
        <n v="-1.897934413"/>
        <n v="-1.8979338450000001"/>
        <n v="-1.8979192060000001"/>
        <n v="-1.897905017"/>
        <n v="-1.8978902600000001"/>
        <n v="-1.8978613150000001"/>
        <n v="-1.897832596"/>
        <n v="-1.8978174969999999"/>
        <n v="-1.897803192"/>
        <n v="-1.897774589"/>
        <n v="-1.897759491"/>
        <n v="-1.8977156799999999"/>
        <n v="-1.897701149"/>
        <n v="-1.897424636"/>
        <n v="-1.897395465"/>
        <n v="-1.897322927"/>
        <n v="-1.8973227020000001"/>
        <n v="-1.8973086299999999"/>
        <n v="-1.8973081709999999"/>
        <n v="-1.897294324"/>
        <n v="-1.897279226"/>
        <n v="-1.8972215610000001"/>
        <n v="-1.897162652"/>
        <n v="-1.8971483469999999"/>
        <n v="-1.8971049879999999"/>
        <n v="-1.897075592"/>
        <n v="-1.897075359"/>
        <n v="-1.897061286"/>
        <n v="-1.8970460790000001"/>
        <n v="-1.8970318900000001"/>
        <n v="-1.8970171339999999"/>
        <n v="-1.8969880720000001"/>
        <n v="-1.896959469"/>
        <n v="-1.8969300659999999"/>
        <n v="-1.8969157679999999"/>
        <n v="-1.896886364"/>
        <n v="-1.896872066"/>
        <n v="-1.8967988520000001"/>
        <n v="-1.8966823880000001"/>
        <n v="-1.896667857"/>
        <n v="-1.8966242719999999"/>
        <n v="-1.896435503"/>
        <n v="-1.896391801"/>
        <n v="-1.8963770449999999"/>
        <n v="-1.89636274"/>
        <n v="-1.8963484349999999"/>
        <n v="-1.8963046240000001"/>
        <n v="-1.8962895259999999"/>
        <n v="-1.896216763"/>
        <n v="-1.895852962"/>
        <n v="-1.8957801990000001"/>
        <n v="-1.8957074439999999"/>
        <n v="-1.8956927969999999"/>
        <n v="-1.895678499"/>
        <n v="-1.895664193"/>
        <n v="-1.895649779"/>
        <n v="-1.895634681"/>
        <n v="-1.8956201500000001"/>
        <n v="-1.8955909790000001"/>
        <n v="-1.895562376"/>
        <n v="-1.8954163989999999"/>
        <n v="-1.8951258129999999"/>
        <n v="-1.895096409"/>
        <n v="-1.895096184"/>
        <n v="-1.89505305"/>
        <n v="-1.8949949340000001"/>
        <n v="-1.894951233"/>
        <n v="-1.8946160350000001"/>
        <n v="-1.8944122839999999"/>
        <n v="-1.894339521"/>
        <n v="-1.894179472"/>
        <n v="-1.8941648250000001"/>
        <n v="-1.8941065930000001"/>
        <n v="-1.894092069"/>
        <n v="-1.8940779889999999"/>
        <n v="-1.894004775"/>
        <n v="-1.8936414260000001"/>
        <n v="-1.8936263280000001"/>
        <n v="-1.8936262189999999"/>
        <n v="-1.893597274"/>
        <n v="-1.8935686700000001"/>
        <n v="-1.8935682119999999"/>
        <n v="-1.893524969"/>
        <n v="-1.8935106639999999"/>
        <n v="-1.893495565"/>
        <n v="-1.8934668459999999"/>
        <n v="-1.89343745"/>
        <n v="-1.893422693"/>
        <n v="-1.893408046"/>
        <n v="-1.893393748"/>
        <n v="-1.8933794429999999"/>
        <n v="-1.8933499300000001"/>
        <n v="-1.8933357420000001"/>
        <n v="-1.8933067960000001"/>
        <n v="-1.893271266"/>
        <n v="-1.8932481130000001"/>
        <n v="-1.893233808"/>
        <n v="-1.89321951"/>
        <n v="-1.893204412"/>
        <n v="-1.893190106"/>
        <n v="-1.8931758089999999"/>
        <n v="-1.8931753499999999"/>
        <n v="-1.893146405"/>
        <n v="-1.893132107"/>
        <n v="-1.8931168920000001"/>
        <n v="-1.8930884059999999"/>
        <n v="-1.8930741"/>
        <n v="-1.893059002"/>
        <n v="-1.8930302830000001"/>
        <n v="-1.8929865809999999"/>
        <n v="-1.892957636"/>
        <n v="-1.892913367"/>
        <n v="-1.8928845379999999"/>
        <n v="-1.892870233"/>
        <n v="-1.892855135"/>
        <n v="-1.8928408370000001"/>
        <n v="-1.892826532"/>
        <n v="-1.892796903"/>
        <n v="-1.8927826050000001"/>
        <n v="-1.8927532010000001"/>
        <n v="-1.892724147"/>
        <n v="-1.8927098419999999"/>
        <n v="-1.8926803290000001"/>
        <n v="-1.89266614"/>
        <n v="-1.892651842"/>
        <n v="-1.892636744"/>
        <n v="-1.892636628"/>
        <n v="-1.892608141"/>
        <n v="-1.892578621"/>
        <n v="-1.892564323"/>
        <n v="-1.8925500179999999"/>
        <n v="-1.8925495670000001"/>
        <n v="-1.892534919"/>
        <n v="-1.8925348099999999"/>
        <n v="-1.8925206219999999"/>
        <n v="-1.892389517"/>
        <n v="-1.8923603389999999"/>
        <n v="-1.892273053"/>
        <n v="-1.8922293509999999"/>
        <n v="-1.8922000640000001"/>
        <n v="-1.892171577"/>
        <n v="-1.8921571559999999"/>
        <n v="-1.892156588"/>
        <n v="-1.892113454"/>
        <n v="-1.892098356"/>
        <n v="-1.892084058"/>
        <n v="-1.891982008"/>
        <n v="-1.8918800739999999"/>
        <n v="-1.89185102"/>
        <n v="-1.891822417"/>
        <n v="-1.8918072020000001"/>
        <n v="-1.891793013"/>
        <n v="-1.8917636170000001"/>
        <n v="-1.891735014"/>
        <n v="-1.8917205930000001"/>
        <n v="-1.8917055009999999"/>
        <n v="-1.891691196"/>
        <n v="-1.891560543"/>
        <n v="-1.891545445"/>
        <n v="-1.891531147"/>
        <n v="-1.891502311"/>
        <n v="-1.8914872199999999"/>
        <n v="-1.891429555"/>
        <n v="-1.891414457"/>
        <n v="-1.8914001519999999"/>
        <n v="-1.8913858539999999"/>
        <n v="-1.891342152"/>
        <n v="-1.8913416940000001"/>
        <n v="-1.891327054"/>
        <n v="-1.8913127489999999"/>
        <n v="-1.8912984509999999"/>
        <n v="-1.8912840289999999"/>
        <n v="-1.8912834620000001"/>
        <n v="-1.8912689380000001"/>
        <n v="-1.891254633"/>
        <n v="-1.8912544069999999"/>
        <n v="-1.8912403280000001"/>
        <n v="-1.891225229"/>
        <n v="-1.8911815279999999"/>
        <n v="-1.891123871"/>
        <n v="-1.8910801690000001"/>
        <n v="-1.8910657470000001"/>
        <n v="-1.890774368"/>
        <n v="-1.890774143"/>
        <n v="-1.8907600630000001"/>
        <n v="-1.8907449650000001"/>
        <n v="-1.8907448549999999"/>
        <n v="-1.890628617"/>
        <n v="-1.8905703920000001"/>
        <n v="-1.890512269"/>
        <n v="-1.890381281"/>
        <n v="-1.890323048"/>
        <n v="-1.890308401"/>
        <n v="-1.8902797979999999"/>
        <n v="-1.890265042"/>
        <n v="-1.890250744"/>
        <n v="-1.8902213400000001"/>
        <n v="-1.8900757050000001"/>
        <n v="-1.889784777"/>
        <n v="-1.889784551"/>
        <n v="-1.8895808009999999"/>
        <n v="-1.889522685"/>
        <n v="-1.8895083800000001"/>
        <n v="-1.8895081540000001"/>
        <n v="-1.8894935070000001"/>
        <n v="-1.889464678"/>
        <n v="-1.889435282"/>
        <n v="-1.8894066709999999"/>
        <n v="-1.889391915"/>
        <n v="-1.8893625190000001"/>
        <n v="-1.889348214"/>
        <n v="-1.889333916"/>
        <n v="-1.8892899809999999"/>
        <n v="-1.8892607020000001"/>
        <n v="-1.8892461709999999"/>
        <n v="-1.8891588770000001"/>
        <n v="-1.8890569429999999"/>
        <n v="-1.8890278890000001"/>
        <n v="-1.888998602"/>
        <n v="-1.8888391200000001"/>
        <n v="-1.8888386619999999"/>
        <n v="-1.8888241379999999"/>
        <n v="-1.8888101749999999"/>
        <n v="-1.8887950769999999"/>
        <n v="-1.8887806620000001"/>
        <n v="-1.888634911"/>
        <n v="-1.888475087"/>
        <n v="-1.8884603310000001"/>
        <n v="-1.8884462580000001"/>
        <n v="-1.888402557"/>
        <n v="-1.888373495"/>
        <n v="-1.888358397"/>
        <n v="-1.888344099"/>
        <n v="-1.8883297939999999"/>
        <n v="-1.8883145859999999"/>
        <n v="-1.8883003979999999"/>
        <n v="-1.888286092"/>
        <n v="-1.8882857500000001"/>
        <n v="-1.8882423909999999"/>
        <n v="-1.8882279769999999"/>
        <n v="-1.888212878"/>
        <n v="-1.8881985729999999"/>
        <n v="-1.8881983470000001"/>
        <n v="-1.888169293"/>
        <n v="-1.888096872"/>
        <n v="-1.888067927"/>
        <n v="-1.8880385239999999"/>
        <n v="-1.888023767"/>
        <n v="-1.888009695"/>
        <n v="-1.8879945970000001"/>
        <n v="-1.887965535"/>
        <n v="-1.8878202420000001"/>
        <n v="-1.887805486"/>
        <n v="-1.887791413"/>
        <n v="-1.887776315"/>
        <n v="-1.8877477119999999"/>
        <n v="-1.887718308"/>
        <n v="-1.88770401"/>
        <n v="-1.8876456619999999"/>
        <n v="-1.887631364"/>
        <n v="-1.887573132"/>
        <n v="-1.887543728"/>
        <n v="-1.8875003690000001"/>
        <n v="-1.88748527"/>
        <n v="-1.887470972"/>
        <n v="-1.88744146"/>
        <n v="-1.887427271"/>
        <n v="-1.8874271540000001"/>
        <n v="-1.8874129660000001"/>
        <n v="-1.887397867"/>
        <n v="-1.8870633539999999"/>
        <n v="-1.886961304"/>
        <n v="-1.886903188"/>
        <n v="-1.8868888829999999"/>
        <n v="-1.8868594869999999"/>
        <n v="-1.8868304250000001"/>
        <n v="-1.8868159019999999"/>
        <n v="-1.8866703760000001"/>
        <n v="-1.8866563030000001"/>
        <n v="-1.8866412050000001"/>
        <n v="-1.8866272420000001"/>
        <n v="-1.8865978459999999"/>
        <n v="-1.8865835399999999"/>
        <n v="-1.8865830889999999"/>
        <n v="-1.886554144"/>
        <n v="-1.8865398390000001"/>
        <n v="-1.8865104429999999"/>
        <n v="-1.8864817229999999"/>
        <n v="-1.8864523200000001"/>
        <n v="-1.886422923"/>
        <n v="-1.8864086179999999"/>
        <n v="-1.886379222"/>
        <n v="-1.8863506189999999"/>
        <n v="-1.8863359719999999"/>
        <n v="-1.8863216739999999"/>
        <n v="-1.886292045"/>
        <n v="-1.8862776299999999"/>
        <n v="-1.886263325"/>
        <n v="-1.886262874"/>
        <n v="-1.886248234"/>
        <n v="-1.8862339290000001"/>
        <n v="-1.886233812"/>
        <n v="-1.886219624"/>
        <n v="-1.886190679"/>
        <n v="-1.88617558"/>
        <n v="-1.886161282"/>
        <n v="-1.8860880680000001"/>
        <n v="-1.886059232"/>
        <n v="-1.8860300619999999"/>
        <n v="-1.886001"/>
        <n v="-1.8861763760000001"/>
        <n v="-1.886437562"/>
        <n v="-1.886481155"/>
        <n v="-1.8865250760000001"/>
        <n v="-1.8868305320000001"/>
        <n v="-1.886872772"/>
        <n v="-1.8869183949999999"/>
        <n v="-1.886960634"/>
        <n v="-1.8870488240000001"/>
        <n v="-1.8870920680000001"/>
        <n v="-1.887134984"/>
        <n v="-1.8872664180000001"/>
        <n v="-1.887309334"/>
        <n v="-1.8873546299999999"/>
        <n v="-1.8873975460000001"/>
        <n v="-1.8873982229999999"/>
        <n v="-1.8874857359999999"/>
        <n v="-1.8875286520000001"/>
        <n v="-1.8875715470000001"/>
        <n v="-1.8876158160000001"/>
        <n v="-1.8876587330000001"/>
        <n v="-1.8876600859999999"/>
        <n v="-1.8877040279999999"/>
        <n v="-1.8877469229999999"/>
        <n v="-1.887833082"/>
        <n v="-1.8878783779999999"/>
        <n v="-1.8879216219999999"/>
        <n v="-1.8879645380000001"/>
        <n v="-1.8881395649999999"/>
        <n v="-1.8881402410000001"/>
        <n v="-1.8882706709999999"/>
        <n v="-1.8883135870000001"/>
        <n v="-1.888358883"/>
        <n v="-1.8884017769999999"/>
        <n v="-1.8884446930000001"/>
        <n v="-1.8884879370000001"/>
        <n v="-1.8885761270000001"/>
        <n v="-1.8886190430000001"/>
        <n v="-1.888620397"/>
        <n v="-1.8887072549999999"/>
        <n v="-1.8887501499999999"/>
        <n v="-1.888795445"/>
        <n v="-1.888883308"/>
        <n v="-1.8889684419999999"/>
        <n v="-1.889013737"/>
        <n v="-1.889100574"/>
        <n v="-1.889581057"/>
        <n v="-1.889668592"/>
        <n v="-1.889711487"/>
        <n v="-1.8898000260000001"/>
        <n v="-1.889842942"/>
        <n v="-1.889886186"/>
        <n v="-1.889973699"/>
        <n v="-1.890061212"/>
        <n v="-1.890104805"/>
        <n v="-1.890147045"/>
        <n v="-1.8902362610000001"/>
        <n v="-1.890279177"/>
        <n v="-1.8902795050000001"/>
        <n v="-1.8903673670000001"/>
        <n v="-1.890410283"/>
        <n v="-1.8904984730000001"/>
        <n v="-1.890628226"/>
        <n v="-1.8907160670000001"/>
        <n v="-1.8907600090000001"/>
        <n v="-1.8908900900000001"/>
        <n v="-1.890933006"/>
        <n v="-1.8909783010000001"/>
        <n v="-1.8910211960000001"/>
        <n v="-1.8910651380000001"/>
        <n v="-1.8910654659999999"/>
        <n v="-1.8911526510000001"/>
        <n v="-1.8911965719999999"/>
        <n v="-1.8912834080000001"/>
        <n v="-1.8913280269999999"/>
        <n v="-1.8913709219999999"/>
        <n v="-1.8914148639999999"/>
        <n v="-1.8914577800000001"/>
        <n v="-1.891502727"/>
        <n v="-1.8915449440000001"/>
        <n v="-1.89158786"/>
        <n v="-1.8917199929999999"/>
        <n v="-1.8917203199999999"/>
        <n v="-1.8917625600000001"/>
        <n v="-1.8918507499999999"/>
        <n v="-1.8918936660000001"/>
        <n v="-1.892288338"/>
        <n v="-1.892419444"/>
        <n v="-1.892812436"/>
        <n v="-1.894513761"/>
        <n v="-1.8946887880000001"/>
        <n v="-1.8951256999999999"/>
        <n v="-1.8952125360000001"/>
        <n v="-1.8953433150000001"/>
        <n v="-1.8953436429999999"/>
        <n v="-1.895516988"/>
        <n v="-1.8955183419999999"/>
        <n v="-1.8955622839999999"/>
        <n v="-1.8956491209999999"/>
        <n v="-1.8956916880000001"/>
        <n v="-1.8956930409999999"/>
        <n v="-1.896086709"/>
        <n v="-1.896304303"/>
        <n v="-1.896392165"/>
        <n v="-1.896435409"/>
        <n v="-1.896653701"/>
        <n v="-1.8970013969999999"/>
        <n v="-1.897133857"/>
        <n v="-1.897396418"/>
        <n v="-1.897438636"/>
        <n v="-1.8974815519999999"/>
        <n v="-1.897526826"/>
        <n v="-1.897919468"/>
        <n v="-1.8979637380000001"/>
        <n v="-1.898006654"/>
        <n v="-1.898093491"/>
        <n v="-1.8981387860000001"/>
        <n v="-1.8982252740000001"/>
        <n v="-1.898311106"/>
        <n v="-1.8983563800000001"/>
        <n v="-1.898399296"/>
        <n v="-1.898442213"/>
        <n v="-1.898660483"/>
        <n v="-1.8987061279999999"/>
        <n v="-1.8987483460000001"/>
        <n v="-1.8987936409999999"/>
        <n v="-1.8988365359999999"/>
        <n v="-1.8988794520000001"/>
        <n v="-1.8989237210000001"/>
        <n v="-1.898965961"/>
        <n v="-1.899097067"/>
        <n v="-1.8990984209999999"/>
        <n v="-1.8991856069999999"/>
        <n v="-1.8995785759999999"/>
        <n v="-1.8996647360000001"/>
        <n v="-1.899710032"/>
        <n v="-1.899841465"/>
        <n v="-1.8999701920000001"/>
        <n v="-1.900015837"/>
        <n v="-1.9001023239999999"/>
        <n v="-1.9001452409999999"/>
        <n v="-1.900146245"/>
        <n v="-1.900233431"/>
        <n v="-1.9003216430000001"/>
        <n v="-1.900451374"/>
        <n v="-1.9010626349999999"/>
        <n v="-1.9011511750000001"/>
        <n v="-1.901194091"/>
        <n v="-1.901238011"/>
        <n v="-1.901280928"/>
        <n v="-1.901325546"/>
        <n v="-1.9014130600000001"/>
        <n v="-1.901499896"/>
        <n v="-1.901585707"/>
        <n v="-1.9016310030000001"/>
        <n v="-1.9019804010000001"/>
        <n v="-1.9022855080000001"/>
        <n v="-1.9023291010000001"/>
        <n v="-1.9028092560000001"/>
        <n v="-1.9030718179999999"/>
        <n v="-1.904249745"/>
        <n v="-1.9045998200000001"/>
        <n v="-1.904643063"/>
        <n v="-1.904730926"/>
        <n v="-1.904817413"/>
        <n v="-1.904861683"/>
        <n v="-1.904904927"/>
        <n v="-1.90494852"/>
        <n v="-1.904992789"/>
        <n v="-1.9050357060000001"/>
        <n v="-1.905079626"/>
        <n v="-1.905297918"/>
        <n v="-1.905428675"/>
        <n v="-1.9055168870000001"/>
        <n v="-1.9059098569999999"/>
        <n v="-1.9062592549999999"/>
        <n v="-1.9065647109999999"/>
        <n v="-1.9068265959999999"/>
        <n v="-1.9068694909999999"/>
        <n v="-1.908485682"/>
        <n v="-1.911410579"/>
        <n v="-1.9134619799999999"/>
        <n v="-1.9140735689999999"/>
        <n v="-1.9141171619999999"/>
        <n v="-1.919530698"/>
        <n v="-1.919617535"/>
        <n v="-1.9209715140000001"/>
        <n v="-1.92105835"/>
        <n v="-1.9211026200000001"/>
        <n v="-1.9228918079999999"/>
        <n v="-1.9231100999999999"/>
        <n v="-1.9252500400000001"/>
        <n v="-1.925555846"/>
        <n v="-1.928654721"/>
        <n v="-1.931275842"/>
        <n v="-1.931405246"/>
        <n v="-1.932278393"/>
        <n v="-1.932714955"/>
        <n v="-1.9338070709999999"/>
        <n v="-1.934810975"/>
        <n v="-1.93847824"/>
        <n v="-1.9409668790000001"/>
        <n v="-1.944416463"/>
        <n v="-1.9472993169999999"/>
        <n v="-1.9478646930000001"/>
        <n v="-1.9479073039999999"/>
        <n v="-1.9480385200000001"/>
        <n v="-1.9489116449999999"/>
        <n v="-1.94904286"/>
        <n v="-1.9526241390000001"/>
        <n v="-1.953235576"/>
        <n v="-1.954938735"/>
        <n v="-1.955462636"/>
        <n v="-1.9576898490000001"/>
        <n v="-1.9588658539999999"/>
        <n v="-1.9590868749999999"/>
        <n v="-1.9620089999999999"/>
        <n v="-1.964760031"/>
        <n v="-1.9651523319999999"/>
        <n v="-1.9651967749999999"/>
        <n v="-1.965218396"/>
        <n v="-1.965785565"/>
        <n v="-1.965807361"/>
        <n v="-1.967620879"/>
        <n v="-1.9688197199999999"/>
        <n v="-1.96988915"/>
        <n v="-1.9705021039999999"/>
        <n v="-1.971526415"/>
        <n v="-1.9750408290000001"/>
        <n v="-1.975717457"/>
        <n v="-1.9786427419999999"/>
        <n v="-1.979013913"/>
        <n v="-1.979910179"/>
        <n v="-1.9814817069999999"/>
        <n v="-1.981524098"/>
        <n v="-1.9815680280000001"/>
        <n v="-1.983554144"/>
        <n v="-1.983597397"/>
        <n v="-1.985103539"/>
        <n v="-1.9856509419999999"/>
        <n v="-1.986458496"/>
        <n v="-1.9877245690000001"/>
        <n v="-1.987963285"/>
        <n v="-1.993050569"/>
        <n v="-1.994382192"/>
        <n v="-1.99531967"/>
        <n v="-1.995626305"/>
        <n v="-1.9957354469999999"/>
        <n v="-1.99815846"/>
        <n v="-1.998376734"/>
        <n v="-1.998418961"/>
        <n v="-2.0006468599999998"/>
        <n v="-2.001519966"/>
        <n v="-2.003309942"/>
        <n v="-2.003877428"/>
        <n v="-2.0039417890000002"/>
        <n v="-2.0039647739999999"/>
        <n v="-2.0055352769999999"/>
        <n v="-2.0060166050000001"/>
        <n v="-2.007238933"/>
        <n v="-2.0076754800000001"/>
        <n v="-2.0086141479999999"/>
        <n v="-2.009180443"/>
        <n v="-2.0096181799999999"/>
        <n v="-2.0100111470000002"/>
        <n v="-2.0120182080000002"/>
        <n v="-2.0159919789999998"/>
        <n v="-2.0162102530000001"/>
        <n v="-2.0175199159999999"/>
        <n v="-2.0192443419999999"/>
        <n v="-2.0192880980000001"/>
        <n v="-2.0207942499999998"/>
        <n v="-2.0208160460000002"/>
        <n v="-2.021034319"/>
        <n v="-2.0240902049999998"/>
        <n v="-2.024330274"/>
        <n v="-2.0245267519999999"/>
        <n v="-2.0268406329999999"/>
        <n v="-2.0272771810000001"/>
        <n v="-2.0288928140000002"/>
        <n v="-2.0303551999999998"/>
        <n v="-2.032297561"/>
        <n v="-2.0328873550000002"/>
        <n v="-2.0338474689999999"/>
        <n v="-2.0347641649999999"/>
        <n v="-2.0348950929999998"/>
        <n v="-2.0372089629999999"/>
        <n v="-2.0403086039999998"/>
        <n v="-2.0405922639999998"/>
        <n v="-2.0407887420000002"/>
        <n v="-2.0419896130000001"/>
        <n v="-2.0405922259999998"/>
        <n v="-2.037666712"/>
        <n v="-2.0375798770000002"/>
        <n v="-2.0375356089999999"/>
        <n v="-2.0347858159999999"/>
        <n v="-2.0342184859999999"/>
        <n v="-2.034174567"/>
        <n v="-2.033301437"/>
        <n v="-2.029459573"/>
        <n v="-2.0290669389999998"/>
        <n v="-2.028935835"/>
        <n v="-2.0265783489999998"/>
        <n v="-2.0255741170000001"/>
        <n v="-2.0251372139999999"/>
        <n v="-2.0183701840000001"/>
        <n v="-2.0172794660000002"/>
        <n v="-2.0171922819999999"/>
        <n v="-2.012171489"/>
        <n v="-2.011647075"/>
        <n v="-2.0101626960000001"/>
        <n v="-2.0095078549999998"/>
        <n v="-2.0092902650000002"/>
        <n v="-2.0071074530000002"/>
        <n v="-2.0048810709999998"/>
        <n v="-2.0041812619999999"/>
        <n v="-2.0006881129999998"/>
        <n v="-1.9977646499999999"/>
        <n v="-1.991434524"/>
        <n v="-1.990997272"/>
        <n v="-1.990692498"/>
        <n v="-1.9906472040000001"/>
        <n v="-1.9886833559999999"/>
        <n v="-1.984884407"/>
        <n v="-1.984274839"/>
        <n v="-1.984143735"/>
        <n v="-1.983968712"/>
        <n v="-1.98274689"/>
        <n v="-1.982309638"/>
        <n v="-1.9813929379999999"/>
        <n v="-1.976372145"/>
        <n v="-1.9751925400000001"/>
        <n v="-1.9713942680000001"/>
        <n v="-1.9689070319999999"/>
        <n v="-1.9665495239999999"/>
        <n v="-1.9647161040000001"/>
        <n v="-1.9665931080000001"/>
        <n v="-1.9695632059999999"/>
        <n v="-1.971264839"/>
        <n v="-1.9743639879999999"/>
        <n v="-1.976548494"/>
        <n v="-1.979515514"/>
        <n v="-1.9805210959999999"/>
        <n v="-1.9828350020000001"/>
        <n v="-1.9884213989999999"/>
        <n v="-1.988814359"/>
        <n v="-1.9917398609999999"/>
        <n v="-1.992136226"/>
        <n v="-1.993791211"/>
        <n v="-1.9938365060000001"/>
        <n v="-1.9946646640000001"/>
        <n v="-1.9947957679999999"/>
        <n v="-1.9958442649999999"/>
        <n v="-2.0018246469999998"/>
        <n v="-2.0025666480000002"/>
        <n v="-2.00378984"/>
        <n v="-2.0076742539999999"/>
        <n v="-2.0107737530000001"/>
        <n v="-2.0148342370000001"/>
        <n v="-2.0156198299999999"/>
        <n v="-2.017252332"/>
        <n v="-2.0181966189999998"/>
        <n v="-2.0214296209999998"/>
        <n v="-2.0215144039999999"/>
        <n v="-2.0229541590000002"/>
        <n v="-2.0232170630000001"/>
        <n v="-2.025312682"/>
        <n v="-2.0276265659999999"/>
        <n v="-2.0285432839999999"/>
        <n v="-2.0312937419999999"/>
        <n v="-2.0333447429999998"/>
        <n v="-2.0358336709999998"/>
        <n v="-2.0358765870000002"/>
        <n v="-2.0365324509999998"/>
        <n v="-2.0395471449999998"/>
        <n v="-2.0410294869999999"/>
        <n v="-2.041249804"/>
        <n v="-2.042730771"/>
        <n v="-2.0432991010000001"/>
        <n v="-2.0452853869999998"/>
        <n v="-2.0460931150000001"/>
        <n v="-2.0474024370000001"/>
        <n v="-2.047511917"/>
        <n v="-2.0493248639999999"/>
        <n v="-2.0497816879999999"/>
        <n v="-2.0513969680000002"/>
        <n v="-2.05189924"/>
        <n v="-2.053056341"/>
        <n v="-2.0549118640000001"/>
        <n v="-2.0549566449999999"/>
        <n v="-2.0549988720000001"/>
        <n v="-2.057749458"/>
        <n v="-2.0578596259999999"/>
        <n v="-2.0581652450000001"/>
        <n v="-2.0582307960000001"/>
        <n v="-2.0590165530000002"/>
        <n v="-2.0590383480000001"/>
        <n v="-2.0602388669999998"/>
        <n v="-2.060544497"/>
        <n v="-2.0611981269999999"/>
        <n v="-2.0612430819999998"/>
        <n v="-2.0623548899999999"/>
        <n v="-2.062967504"/>
        <n v="-2.0640370840000002"/>
        <n v="-2.0641244310000002"/>
        <n v="-2.0641462260000001"/>
        <n v="-2.0680084669999999"/>
        <n v="-2.0680534119999998"/>
        <n v="-2.0689701060000001"/>
        <n v="-2.0705636009999999"/>
        <n v="-2.070977337"/>
        <n v="-2.071042549"/>
        <n v="-2.0710874939999999"/>
        <n v="-2.0720915340000001"/>
        <n v="-2.0726372230000001"/>
        <n v="-2.0726591929999998"/>
        <n v="-2.0727901200000001"/>
        <n v="-2.0728554959999999"/>
        <n v="-2.073750569"/>
        <n v="-2.0756484940000002"/>
        <n v="-2.0768064470000001"/>
        <n v="-2.0801461479999999"/>
        <n v="-2.0806908100000001"/>
        <n v="-2.0834202990000001"/>
        <n v="-2.0852746209999999"/>
        <n v="-2.0871092"/>
        <n v="-2.0906017979999998"/>
        <n v="-2.0909292129999999"/>
        <n v="-2.0909728049999998"/>
        <n v="-2.0914093619999998"/>
        <n v="-2.092588084"/>
        <n v="-2.0927627769999999"/>
        <n v="-2.0929592549999998"/>
        <n v="-2.0954694439999999"/>
        <n v="-2.097106519"/>
        <n v="-2.0979360310000001"/>
        <n v="-2.098001418"/>
        <n v="-2.0983943840000001"/>
        <n v="-2.1001405900000001"/>
        <n v="-2.101363079"/>
        <n v="-2.1020149090000002"/>
        <n v="-2.1029346040000001"/>
        <n v="-2.10529206"/>
        <n v="-2.1060342360000002"/>
        <n v="-2.10660172"/>
        <n v="-2.106885718"/>
        <n v="-2.109396072"/>
        <n v="-2.1111637349999999"/>
        <n v="-2.113761599"/>
        <n v="-2.1143724989999999"/>
        <n v="-2.115071259"/>
        <n v="-2.1158350559999999"/>
        <n v="-2.11603137"/>
        <n v="-2.1167299549999998"/>
        <n v="-2.1169919940000002"/>
        <n v="-2.117581274"/>
        <n v="-2.1176466500000002"/>
        <n v="-2.1182579000000001"/>
        <n v="-2.1193710710000002"/>
        <n v="-2.1195896940000001"/>
        <n v="-2.1212923199999998"/>
        <n v="-2.1217510000000002"/>
        <n v="-2.1218807540000002"/>
        <n v="-2.1246319699999998"/>
        <n v="-2.1250246150000001"/>
        <n v="-2.1255044449999998"/>
        <n v="-2.1278619920000001"/>
        <n v="-2.1279062620000002"/>
        <n v="-2.1308761220000001"/>
        <n v="-2.1321858379999998"/>
        <n v="-2.1340176030000002"/>
        <n v="-2.1340618729999998"/>
        <n v="-2.1372922220000001"/>
        <n v="-2.1381231340000002"/>
        <n v="-2.1406989959999998"/>
        <n v="-2.141439665"/>
        <n v="-2.1416582860000002"/>
        <n v="-2.1417468259999999"/>
        <n v="-2.142881842"/>
        <n v="-2.1430558660000001"/>
        <n v="-2.1441898560000001"/>
        <n v="-2.1510878400000002"/>
        <n v="-2.1511760299999998"/>
        <n v="-2.1536200870000002"/>
        <n v="-2.1536653819999998"/>
        <n v="-2.1588170619999998"/>
        <n v="-2.1598632119999999"/>
        <n v="-2.1645347340000001"/>
        <n v="-2.1675478369999999"/>
        <n v="-2.169642493"/>
        <n v="-2.1719574719999999"/>
        <n v="-2.173004975"/>
        <n v="-2.1742275270000002"/>
        <n v="-2.1764543160000001"/>
        <n v="-2.1766715830000001"/>
        <n v="-2.1787243489999999"/>
        <n v="-2.179816121"/>
        <n v="-2.1966673879999998"/>
        <n v="-2.2004225119999998"/>
        <n v="-2.2005103720000001"/>
        <n v="-2.2005532880000001"/>
        <n v="-2.2015139279999998"/>
        <n v="-2.2016017890000001"/>
        <n v="-2.2016457090000001"/>
        <n v="-2.207756871"/>
        <n v="-2.2092855180000002"/>
        <n v="-2.2094595369999999"/>
        <n v="-2.2122978670000002"/>
        <n v="-2.2133010739999999"/>
        <n v="-2.2134328540000001"/>
        <n v="-2.214611084"/>
        <n v="-2.2168408940000002"/>
        <n v="-2.2170128610000002"/>
        <n v="-2.21819144"/>
        <n v="-2.2182786019999998"/>
        <n v="-2.2191946470000001"/>
        <n v="-2.2219022009999998"/>
        <n v="-2.2250020610000001"/>
        <n v="-2.225306835"/>
        <n v="-2.2264424979999999"/>
        <n v="-2.2274031390000002"/>
        <n v="-2.2283198390000001"/>
        <n v="-2.2284945340000002"/>
        <n v="-2.2285381260000001"/>
        <n v="-2.229454848"/>
        <n v="-2.229716706"/>
        <n v="-2.2318552490000001"/>
        <n v="-2.2343036509999998"/>
        <n v="-2.2365273270000001"/>
        <n v="-2.2373568640000001"/>
        <n v="-2.2416781970000002"/>
        <n v="-2.246481052"/>
        <n v="-2.2472234050000002"/>
        <n v="-2.247310589"/>
        <n v="-2.2480965340000001"/>
        <n v="-2.2504976120000002"/>
        <n v="-2.2520255819999999"/>
        <n v="-2.2541205340000001"/>
        <n v="-2.2572234500000001"/>
        <n v="-2.259141654"/>
        <n v="-2.2593163500000002"/>
        <n v="-2.2649916349999999"/>
        <n v="-2.2678755869999998"/>
        <n v="-2.2703202789999999"/>
        <n v="-2.2739438550000002"/>
        <n v="-2.2746862079999999"/>
        <n v="-2.2785277449999999"/>
        <n v="-2.279661548"/>
        <n v="-2.2802727919999999"/>
        <n v="-2.2802932239999998"/>
        <n v="-2.281888087"/>
        <n v="-2.2819085189999999"/>
        <n v="-2.2831322090000001"/>
        <n v="-2.286013595"/>
        <n v="-2.2871049819999998"/>
        <n v="-2.2878022200000001"/>
        <n v="-2.2895716030000002"/>
        <n v="-2.29105596"/>
        <n v="-2.2937626519999998"/>
        <n v="-2.293784622"/>
        <n v="-2.2944174880000001"/>
        <n v="-2.294592008"/>
        <n v="-2.294679355"/>
        <n v="-2.2962728650000002"/>
        <n v="-2.2963602010000002"/>
        <n v="-2.2977790169999999"/>
        <n v="-2.299394312"/>
        <n v="-2.3007039850000002"/>
        <n v="-2.3026684940000002"/>
        <n v="-2.3071869710000001"/>
        <n v="-2.3083875009999999"/>
        <n v="-2.3094571030000002"/>
        <n v="-2.309500683"/>
        <n v="-2.3100683470000001"/>
        <n v="-2.3122518950000002"/>
        <n v="-2.312383031"/>
        <n v="-2.314281464"/>
        <n v="-2.314324434"/>
        <n v="-2.31436843"/>
        <n v="-2.3148489639999998"/>
        <n v="-2.3153951269999999"/>
        <n v="-2.315437551"/>
        <n v="-2.3154607220000001"/>
        <n v="-2.3176428179999999"/>
        <n v="-2.3189090409999999"/>
        <n v="-2.3190400019999999"/>
        <n v="-2.3190617979999999"/>
        <n v="-2.319804134"/>
        <n v="-2.3198261050000002"/>
        <n v="-2.3221390199999998"/>
        <n v="-2.3241469129999999"/>
        <n v="-2.3294734309999998"/>
        <n v="-2.3298664009999999"/>
        <n v="-2.3301938190000002"/>
        <n v="-2.3302156150000002"/>
        <n v="-2.3307395230000001"/>
        <n v="-2.330783115"/>
        <n v="-2.3334244420000001"/>
        <n v="-2.33355537"/>
        <n v="-2.3343193489999998"/>
        <n v="-2.3343629410000002"/>
        <n v="-2.3344066959999998"/>
        <n v="-2.3349520510000001"/>
        <n v="-2.3351703370000001"/>
        <n v="-2.3362402769999999"/>
        <n v="-2.3370480119999999"/>
        <n v="-2.3372880829999998"/>
        <n v="-2.3373359200000001"/>
        <n v="-2.3375730990000001"/>
        <n v="-2.3375948950000001"/>
        <n v="-2.3379427449999999"/>
        <n v="-2.3388609759999999"/>
        <n v="-2.3388814070000001"/>
        <n v="-2.3391010579999998"/>
        <n v="-2.3411515490000001"/>
        <n v="-2.3435963640000002"/>
        <n v="-2.3442729959999999"/>
        <n v="-2.344578619"/>
        <n v="-2.3446222099999998"/>
        <n v="-2.3454314730000001"/>
        <n v="-2.3455406160000001"/>
        <n v="-2.3468487609999999"/>
        <n v="-2.3468923419999999"/>
        <n v="-2.3474176139999998"/>
        <n v="-2.3479633080000002"/>
        <n v="-2.3499278170000002"/>
        <n v="-2.3508227239999999"/>
        <n v="-2.3524599780000002"/>
        <n v="-2.352852784"/>
        <n v="-2.3562362719999999"/>
        <n v="-2.3566714690000001"/>
        <n v="-2.3567164140000001"/>
        <n v="-2.357283915"/>
        <n v="-2.3560578649999999"/>
        <n v="-2.3559730839999999"/>
        <n v="-2.3535693289999999"/>
        <n v="-2.3518670479999999"/>
        <n v="-2.350906428"/>
        <n v="-2.350382701"/>
        <n v="-2.3477194510000001"/>
        <n v="-2.3472829069999999"/>
        <n v="-2.347239316"/>
        <n v="-2.3464098180000001"/>
        <n v="-2.3429609889999998"/>
        <n v="-2.342000697"/>
        <n v="-2.3417824349999998"/>
        <n v="-2.3407782240000001"/>
        <n v="-2.3388597120000001"/>
        <n v="-2.337678779"/>
        <n v="-2.3367181590000001"/>
        <n v="-2.3359782010000001"/>
        <n v="-2.3328767039999998"/>
        <n v="-2.3323526499999998"/>
        <n v="-2.331523131"/>
        <n v="-2.3303009860000001"/>
        <n v="-2.3299951929999998"/>
        <n v="-2.3294714660000002"/>
        <n v="-2.3293403650000002"/>
        <n v="-2.3234033489999999"/>
        <n v="-2.3202599639999999"/>
        <n v="-2.320085272"/>
        <n v="-2.3193432839999999"/>
        <n v="-2.317728164"/>
        <n v="-2.3143665169999998"/>
        <n v="-2.313668099"/>
        <n v="-2.3106994269999999"/>
        <n v="-2.3032780420000001"/>
        <n v="-2.3024485229999998"/>
        <n v="-2.3019244689999998"/>
        <n v="-2.301750105"/>
        <n v="-2.2961185319999999"/>
        <n v="-2.2954633549999999"/>
        <n v="-2.2935424640000002"/>
        <n v="-2.2891769549999998"/>
        <n v="-2.2885221279999999"/>
        <n v="-2.2829334480000001"/>
        <n v="-2.281013583"/>
        <n v="-2.279310953"/>
        <n v="-2.279048752"/>
        <n v="-2.2823668580000001"/>
        <n v="-2.284331356"/>
        <n v="-2.2877366229999998"/>
        <n v="-2.2886969019999999"/>
        <n v="-2.290094099"/>
        <n v="-2.2942849509999999"/>
        <n v="-2.2969482019999998"/>
        <n v="-2.2973408310000001"/>
        <n v="-2.2992627639999998"/>
        <n v="-2.3016192150000001"/>
        <n v="-2.3054610289999999"/>
        <n v="-2.306770695"/>
        <n v="-2.307425528"/>
        <n v="-2.3094775369999998"/>
        <n v="-2.3120114090000001"/>
        <n v="-2.3122283189999999"/>
        <n v="-2.3152852249999998"/>
        <n v="-2.3159400570000002"/>
        <n v="-2.3197372760000001"/>
        <n v="-2.319780191"/>
        <n v="-2.32227045"/>
        <n v="-2.3250341560000001"/>
        <n v="-2.3289481780000001"/>
        <n v="-2.329211736"/>
        <n v="-2.3321787509999998"/>
        <n v="-2.332966061"/>
        <n v="-2.333140733"/>
        <n v="-2.3332718350000001"/>
        <n v="-2.3339266680000001"/>
        <n v="-2.334450398"/>
        <n v="-2.3385104980000002"/>
        <n v="-2.3388142630000002"/>
        <n v="-2.3416089640000002"/>
        <n v="-2.3426131620000001"/>
        <n v="-2.3452324939999998"/>
        <n v="-2.3453207030000001"/>
        <n v="-2.348813829"/>
        <n v="-2.3502974889999999"/>
        <n v="-2.3531783480000001"/>
        <n v="-2.3539210399999999"/>
        <n v="-2.356190658"/>
        <n v="-2.3566268560000001"/>
        <n v="-2.3580900840000001"/>
        <n v="-2.358417663"/>
        <n v="-2.3611899470000002"/>
        <n v="-2.364092313"/>
        <n v="-2.3644638090000001"/>
        <n v="-2.3664941279999998"/>
        <n v="-2.3671703810000002"/>
        <n v="-2.3672154989999998"/>
        <n v="-2.3700953939999998"/>
        <n v="-2.3716014790000002"/>
        <n v="-2.3721686040000001"/>
        <n v="-2.3722128709999999"/>
        <n v="-2.3726708689999998"/>
        <n v="-2.3726926640000001"/>
        <n v="-2.3728251139999998"/>
        <n v="-2.3754426409999998"/>
        <n v="-2.3754867439999998"/>
        <n v="-2.3756626199999999"/>
        <n v="-2.3757268040000001"/>
        <n v="-2.3760542079999998"/>
        <n v="-2.3776925900000001"/>
        <n v="-2.3782163000000001"/>
        <n v="-2.3784333759999998"/>
        <n v="-2.3792628589999998"/>
        <n v="-2.3795465089999999"/>
        <n v="-2.379917667"/>
        <n v="-2.38024507"/>
        <n v="-2.3806598170000002"/>
        <n v="-2.3808780930000002"/>
        <n v="-2.3817961090000002"/>
        <n v="-2.3819052470000002"/>
        <n v="-2.382734567"/>
        <n v="-2.3833447689999998"/>
        <n v="-2.384939224"/>
        <n v="-2.385244658"/>
        <n v="-2.3874493139999999"/>
        <n v="-2.38904139"/>
        <n v="-2.3890631739999999"/>
        <n v="-2.3893032340000002"/>
        <n v="-2.3915964239999998"/>
        <n v="-2.3933633489999999"/>
        <n v="-2.3946304"/>
        <n v="-2.3949128599999998"/>
        <n v="-2.3949579779999999"/>
        <n v="-2.3953071650000002"/>
        <n v="-2.398344383"/>
        <n v="-2.398716555"/>
        <n v="-2.4021434830000001"/>
        <n v="-2.405352309"/>
        <n v="-2.4085606340000001"/>
        <n v="-2.408953586"/>
        <n v="-2.4099793759999999"/>
        <n v="-2.410634183"/>
        <n v="-2.411638189"/>
        <n v="-2.4145849959999999"/>
        <n v="-2.4151527979999998"/>
        <n v="-2.415239803"/>
        <n v="-2.4170514970000001"/>
        <n v="-2.417422491"/>
        <n v="-2.4176628889999998"/>
        <n v="-2.4187103099999998"/>
        <n v="-2.4194524610000001"/>
        <n v="-2.4196051779999999"/>
        <n v="-2.4197364490000002"/>
        <n v="-2.420587389"/>
        <n v="-2.4221380899999998"/>
        <n v="-2.4240578959999999"/>
        <n v="-2.4261099989999999"/>
        <n v="-2.426480829"/>
        <n v="-2.4294278"/>
        <n v="-2.4298639930000001"/>
        <n v="-2.4308026140000001"/>
        <n v="-2.431937553"/>
        <n v="-2.4323245459999998"/>
        <n v="-2.4336404570000001"/>
        <n v="-2.4341207530000002"/>
        <n v="-2.4358668880000001"/>
        <n v="-2.435785675"/>
        <n v="-2.4333556569999999"/>
        <n v="-2.433072846"/>
        <n v="-2.4318496679999999"/>
        <n v="-2.4317849680000001"/>
        <n v="-2.430278301"/>
        <n v="-2.4299512210000001"/>
        <n v="-2.4299294250000001"/>
        <n v="-2.4297760240000001"/>
        <n v="-2.4297324329999999"/>
        <n v="-2.429580385"/>
        <n v="-2.429536455"/>
        <n v="-2.4271793239999999"/>
        <n v="-2.426480556"/>
        <n v="-2.4251053310000001"/>
        <n v="-2.4247336439999998"/>
        <n v="-2.4241230749999998"/>
        <n v="-2.4241012799999999"/>
        <n v="-2.4228346840000001"/>
        <n v="-2.421067002"/>
        <n v="-2.4193211049999999"/>
        <n v="-2.4192771749999999"/>
        <n v="-2.4192548770000002"/>
        <n v="-2.4150638130000002"/>
        <n v="-2.414955183"/>
        <n v="-2.4149325460000002"/>
        <n v="-2.4127286410000002"/>
        <n v="-2.4096720540000001"/>
        <n v="-2.4095418030000002"/>
        <n v="-2.4082752080000001"/>
        <n v="-2.4082321289999999"/>
        <n v="-2.4074017460000001"/>
        <n v="-2.4070091140000001"/>
        <n v="-2.4067690430000002"/>
        <n v="-2.4037572379999999"/>
        <n v="-2.4036480949999999"/>
        <n v="-2.4036043399999998"/>
        <n v="-2.4031454800000001"/>
        <n v="-2.4027530229999998"/>
        <n v="-2.4027089180000001"/>
        <n v="-2.4025766260000001"/>
        <n v="-2.401137726"/>
        <n v="-2.3991291110000001"/>
        <n v="-2.3990199680000002"/>
        <n v="-2.3989763869999998"/>
        <n v="-2.3980819910000002"/>
        <n v="-2.3978637049999998"/>
        <n v="-2.3958549260000002"/>
        <n v="-2.3952874359999998"/>
        <n v="-2.3952656399999999"/>
        <n v="-2.3949160869999999"/>
        <n v="-2.3943705679999998"/>
        <n v="-2.393781282"/>
        <n v="-2.3932355780000001"/>
        <n v="-2.3917948010000001"/>
        <n v="-2.3906598209999999"/>
        <n v="-2.3894373199999999"/>
        <n v="-2.3881930329999999"/>
        <n v="-2.3881058500000001"/>
        <n v="-2.3873856359999999"/>
        <n v="-2.3865123490000002"/>
        <n v="-2.3843077670000001"/>
        <n v="-2.3841112870000001"/>
        <n v="-2.3832819199999999"/>
        <n v="-2.3824741949999999"/>
        <n v="-2.381797562"/>
        <n v="-2.3815137239999999"/>
        <n v="-2.3803131930000001"/>
        <n v="-2.3764715189999999"/>
        <n v="-2.3762968240000002"/>
        <n v="-2.3760785489999998"/>
        <n v="-2.3760129970000001"/>
        <n v="-2.3748340880000001"/>
        <n v="-2.3743977009999999"/>
        <n v="-2.3723446529999999"/>
        <n v="-2.3702926199999999"/>
        <n v="-2.3682639220000001"/>
        <n v="-2.3682203409999998"/>
        <n v="-2.3672162889999999"/>
        <n v="-2.3663200170000001"/>
        <n v="-2.3639201339999998"/>
        <n v="-2.3636798990000001"/>
        <n v="-2.362588675"/>
        <n v="-2.362064766"/>
        <n v="-2.3606445950000001"/>
        <n v="-2.3602529900000002"/>
        <n v="-2.3595531969999999"/>
        <n v="-2.3593349209999999"/>
        <n v="-2.3593131249999999"/>
        <n v="-2.3580907990000002"/>
        <n v="-2.3558425949999999"/>
        <n v="-2.3557547329999999"/>
        <n v="-2.3545768100000002"/>
        <n v="-2.3486392139999999"/>
        <n v="-2.34457899"/>
        <n v="-2.3438805450000002"/>
        <n v="-2.3406519029999999"/>
        <n v="-2.3402132899999999"/>
        <n v="-2.3362406020000002"/>
        <n v="-2.3361966600000001"/>
        <n v="-2.3356729129999998"/>
        <n v="-2.3337519470000001"/>
        <n v="-2.3295602689999999"/>
        <n v="-2.3294298609999999"/>
        <n v="-2.3271581229999998"/>
        <n v="-2.326766857"/>
        <n v="-2.326723264"/>
        <n v="-2.3241910379999999"/>
        <n v="-2.3241467689999999"/>
        <n v="-2.3185149549999999"/>
        <n v="-2.3145861870000002"/>
        <n v="-2.3137562869999999"/>
        <n v="-2.312883491"/>
        <n v="-2.3081231419999999"/>
        <n v="-2.3061585830000002"/>
        <n v="-2.3046319390000001"/>
        <n v="-2.2979965739999999"/>
        <n v="-2.297516092"/>
        <n v="-2.2974725"/>
        <n v="-2.295114951"/>
        <n v="-2.294765902"/>
        <n v="-2.2930615250000002"/>
        <n v="-2.2917484140000002"/>
        <n v="-2.2915788240000001"/>
        <n v="-2.291490961"/>
        <n v="-2.2904383589999999"/>
        <n v="-2.2890030050000001"/>
        <n v="-2.2838898310000002"/>
        <n v="-2.2830211170000001"/>
        <n v="-2.2783064149999999"/>
        <n v="-2.2750326319999998"/>
        <n v="-2.2749447730000001"/>
        <n v="-2.2744213969999998"/>
        <n v="-2.274334214"/>
        <n v="-2.2714959490000002"/>
        <n v="-2.268134984"/>
        <n v="-2.2665634790000002"/>
        <n v="-2.2639441730000001"/>
        <n v="-2.2614113499999999"/>
        <n v="-2.2612363310000001"/>
        <n v="-2.2574388000000001"/>
        <n v="-2.2476599940000002"/>
        <n v="-2.2462635080000002"/>
        <n v="-2.2418087930000001"/>
        <n v="-2.2417226370000001"/>
        <n v="-2.2416797220000002"/>
        <n v="-2.239189487"/>
        <n v="-2.238665761"/>
        <n v="-2.2356980979999999"/>
        <n v="-2.2330787920000001"/>
        <n v="-2.2326865159999998"/>
        <n v="-2.2326412219999998"/>
        <n v="-2.2307649289999998"/>
        <n v="-2.2291498330000001"/>
        <n v="-2.2266616269999999"/>
        <n v="-2.2209850960000002"/>
        <n v="-2.2205931699999999"/>
        <n v="-2.2204150729999999"/>
        <n v="-2.2147865640000002"/>
        <n v="-2.2145246900000002"/>
        <n v="-2.2131714680000001"/>
        <n v="-2.2113367140000002"/>
        <n v="-2.2086741660000002"/>
        <n v="-2.2061420420000002"/>
        <n v="-2.2042655089999998"/>
        <n v="-2.2042208479999998"/>
        <n v="-2.20155865"/>
        <n v="-2.197323387"/>
        <n v="-2.1922077569999998"/>
        <n v="-2.1919978680000001"/>
        <n v="-2.1741842899999999"/>
        <n v="-2.1739659969999998"/>
        <n v="-2.1719131919999999"/>
        <n v="-2.1682022989999998"/>
        <n v="-2.164928669"/>
        <n v="-2.1618726549999998"/>
        <n v="-2.1617847920000002"/>
        <n v="-2.161217798"/>
        <n v="-2.1498223169999999"/>
        <n v="-2.1493857529999998"/>
        <n v="-2.1492546460000002"/>
        <n v="-2.1482507380000002"/>
        <n v="-2.1391263330000001"/>
        <n v="-2.1373797059999999"/>
        <n v="-2.1336688559999999"/>
        <n v="-2.1329274900000001"/>
        <n v="-2.1319225570000002"/>
        <n v="-2.1261596229999999"/>
        <n v="-2.1256801420000002"/>
        <n v="-2.123448577"/>
        <n v="-2.1234100919999999"/>
        <n v="-2.1233225779999998"/>
        <n v="-2.1211833210000002"/>
        <n v="-2.1210961589999999"/>
        <n v="-2.118212883"/>
        <n v="-2.1170360060000002"/>
        <n v="-2.1166859379999998"/>
        <n v="-2.115769217"/>
        <n v="-2.1126704040000002"/>
        <n v="-2.105335347"/>
        <n v="-2.1018854400000002"/>
        <n v="-2.0976952099999999"/>
        <n v="-2.091889825"/>
        <n v="-2.0915397570000001"/>
        <n v="-2.0903172589999999"/>
        <n v="-2.0853403849999999"/>
        <n v="-2.076216198"/>
        <n v="-2.0657813009999999"/>
        <n v="-2.0633812489999999"/>
        <n v="-2.0606307799999999"/>
        <n v="-2.0604114660000001"/>
        <n v="-2.0595819510000002"/>
        <n v="-2.059144699"/>
        <n v="-2.0577492070000001"/>
        <n v="-2.057487327"/>
        <n v="-2.0529470289999998"/>
        <n v="-2.0527723330000001"/>
        <n v="-2.0526415789999999"/>
        <n v="-2.049847518"/>
        <n v="-2.0497164140000002"/>
        <n v="-2.0496728219999998"/>
        <n v="-2.0468787609999999"/>
        <n v="-2.0457434459999999"/>
        <n v="-2.0430145909999999"/>
        <n v="-2.040809877"/>
        <n v="-2.0402866639999999"/>
        <n v="-2.0400239490000001"/>
        <n v="-2.0378629799999999"/>
        <n v="-2.0378413590000002"/>
        <n v="-2.0373172940000002"/>
        <n v="-2.0359206319999998"/>
        <n v="-2.035811501"/>
        <n v="-2.0357663819999998"/>
        <n v="-2.03476371"/>
        <n v="-2.0312062530000001"/>
        <n v="-2.0302633459999999"/>
        <n v="-2.0298739509999999"/>
        <n v="-2.0268400569999998"/>
        <n v="-2.0265332489999999"/>
        <n v="-2.0264911969999999"/>
        <n v="-2.0257268900000001"/>
        <n v="-2.0241334019999999"/>
        <n v="-2.0241102529999999"/>
        <n v="-2.0229315240000001"/>
        <n v="-2.020072147"/>
        <n v="-2.014091192"/>
        <n v="-2.0127171760000002"/>
        <n v="-2.012324387"/>
        <n v="-2.010618188"/>
        <n v="-2.0102945179999998"/>
        <n v="-2.0098797589999999"/>
        <n v="-2.0075878629999999"/>
        <n v="-2.0053831500000001"/>
        <n v="-2.0052958040000002"/>
        <n v="-2.0046130469999999"/>
        <n v="-2.003177236"/>
        <n v="-2.0018893769999999"/>
        <n v="-2.0016710940000002"/>
        <n v="-1.999205707"/>
        <n v="-1.9991622899999999"/>
        <n v="-1.9976985490000001"/>
        <n v="-1.9956479110000001"/>
        <n v="-1.994665506"/>
        <n v="-1.9930490329999999"/>
        <n v="-1.991805955"/>
        <n v="-1.991674003"/>
        <n v="-1.990538865"/>
        <n v="-1.9882044050000001"/>
        <n v="-1.9876369229999999"/>
        <n v="-1.9872429330000001"/>
        <n v="-1.985976357"/>
        <n v="-1.9839027440000001"/>
        <n v="-1.9826153870000001"/>
        <n v="-1.9822889990000001"/>
        <n v="-1.981916805"/>
        <n v="-1.981851255"/>
        <n v="-1.9809127689999999"/>
        <n v="-1.9803885290000001"/>
        <n v="-1.980237172"/>
        <n v="-1.97971327"/>
        <n v="-1.978467977"/>
        <n v="-1.9781197930000001"/>
        <n v="-1.9780969829999999"/>
        <n v="-1.977289259"/>
        <n v="-1.9759349980000001"/>
        <n v="-1.9746253439999999"/>
        <n v="-1.9743207410000001"/>
        <n v="-1.9741678439999999"/>
        <n v="-1.97054416"/>
        <n v="-1.9698459159999999"/>
        <n v="-1.969627644"/>
        <n v="-1.968645228"/>
        <n v="-1.9686013099999999"/>
        <n v="-1.9657642310000001"/>
        <n v="4.493499473"/>
        <n v="9.4370628889999999"/>
        <n v="19.226548690000001"/>
        <n v="21.347251579999998"/>
        <n v="25.283976899999999"/>
        <n v="30.732902110000001"/>
        <n v="33.758815650000003"/>
        <n v="34.467280879999997"/>
        <n v="47.08437052"/>
        <n v="51.318661339999998"/>
        <n v="61.511931959999998"/>
        <n v="74.835115189999996"/>
        <n v="78.873417480000001"/>
        <n v="81.998536340000001"/>
        <n v="85.026064629999993"/>
        <n v="91.787214770000006"/>
        <n v="94.108649470000003"/>
        <n v="99.962166839999995"/>
        <n v="101.0744674"/>
        <n v="117.48220000000001"/>
        <n v="87.69905"/>
        <n v="58.211342510000001"/>
        <n v="-1.523955433"/>
        <n v="-1.244049381"/>
        <n v="1.0626085700000001"/>
        <n v="1.2059302780000001"/>
        <n v="3.3675731799999999"/>
        <n v="11.87024665"/>
        <n v="16.04909387"/>
        <n v="21.237353890000001"/>
        <n v="27.146185559999999"/>
        <n v="30.820884830000001"/>
        <n v="32.406971120000001"/>
        <n v="36.009721310000003"/>
        <n v="37.594150290000002"/>
        <n v="43.143813029999997"/>
        <n v="47.609844080000002"/>
        <n v="54.600614090000001"/>
        <n v="56.475613600000003"/>
        <n v="56.692001269999999"/>
        <n v="63.822165869999999"/>
        <n v="64.903563779999999"/>
        <n v="65.263813580000004"/>
        <n v="69.013272150000006"/>
        <n v="74.27178791"/>
        <n v="79.389251770000001"/>
        <n v="81.620033520000007"/>
        <n v="83.998064099999993"/>
        <n v="97.473762829999998"/>
        <n v="98.266823990000006"/>
        <n v="99.565150000000003"/>
        <n v="117.5607"/>
        <n v="104.1884695"/>
        <n v="91.215506910000002"/>
        <n v="77.640370000000004"/>
        <n v="94.771559999999994"/>
        <n v="108.9166"/>
        <n v="88.091970000000003"/>
        <n v="110.2525"/>
        <n v="85.577299999999994"/>
        <n v="98.779319999999998"/>
        <n v="124.79040000000001"/>
        <n v="93.357050000000001"/>
        <n v="117.4036"/>
        <n v="91.078149999999994"/>
        <n v="106.5591"/>
        <n v="123.4545"/>
        <n v="96.107470000000006"/>
        <n v="124.63330000000001"/>
        <n v="126.73965339999999"/>
        <n v="141.92160000000001"/>
        <n v="148.60120000000001"/>
        <n v="123.5331"/>
        <n v="128.24200959999999"/>
        <n v="149.93709999999999"/>
        <n v="118.6609"/>
        <n v="140.50710000000001"/>
        <n v="123.14019999999999"/>
        <n v="134.92769999999999"/>
        <n v="146.71520000000001"/>
        <n v="125.812"/>
        <n v="139.64269999999999"/>
        <n v="170.44739999999999"/>
        <n v="140.03559999999999"/>
        <n v="159.2885"/>
        <n v="153.16004050000001"/>
        <n v="157.95259999999999"/>
        <n v="171.62610000000001"/>
        <n v="158.1883"/>
        <n v="170.52590000000001"/>
        <n v="172.0683128"/>
        <n v="180.8989"/>
        <n v="196.99174160000001"/>
        <n v="202.5094"/>
        <n v="189.386"/>
        <n v="204.3954"/>
        <n v="214.53270000000001"/>
        <n v="216.6104972"/>
        <n v="226.7131"/>
        <n v="209.97479999999999"/>
        <n v="226.87020000000001"/>
        <n v="234.0213"/>
        <n v="209.4247"/>
        <n v="231.8073358"/>
        <n v="238.01448920000001"/>
        <n v="247.6163"/>
        <n v="232.48449669999999"/>
        <n v="248.48070000000001"/>
        <n v="260.42529999999999"/>
        <n v="249.73411770000001"/>
        <n v="268.28359999999998"/>
        <n v="254.21719999999999"/>
        <n v="340.03030000000001"/>
        <n v="277.08510000000001"/>
        <n v="333.82220000000001"/>
        <n v="293.43040000000002"/>
        <n v="313.39049999999997"/>
        <n v="311.0029553"/>
        <n v="308.57652940000003"/>
        <n v="306.15010339999998"/>
        <n v="298.8526"/>
        <n v="310.48289999999997"/>
        <n v="310.94328460000003"/>
        <n v="323.84210000000002"/>
        <n v="307.57530000000003"/>
        <n v="318.81279999999998"/>
        <n v="308.75420000000003"/>
        <n v="330.52170000000001"/>
        <n v="316.37670000000003"/>
        <n v="326.82830000000001"/>
        <n v="315.11939999999998"/>
        <n v="316.54721069999999"/>
        <n v="326.74970000000002"/>
        <n v="311.6617"/>
        <n v="298.774"/>
        <n v="328.71429999999998"/>
        <n v="309.85430000000002"/>
        <n v="320.77730000000003"/>
        <n v="309.46140000000003"/>
        <n v="313.21674410000003"/>
        <n v="320.78572789999998"/>
        <n v="322.66340000000002"/>
        <n v="314.64126019999998"/>
        <n v="306.55380000000002"/>
        <n v="317.63400000000001"/>
        <n v="334.3723"/>
        <n v="311.81880000000001"/>
        <n v="332.72199999999998"/>
        <n v="319.28429999999997"/>
        <n v="324.7019009"/>
        <n v="329.86966150000001"/>
        <n v="335.0795"/>
        <n v="322.74189999999999"/>
        <n v="337.75139999999999"/>
        <n v="323.52780000000001"/>
        <n v="341.75920000000002"/>
        <n v="325.49239999999998"/>
        <n v="338.30149999999998"/>
        <n v="323.13490000000002"/>
        <n v="354.33240000000001"/>
        <n v="338.53719999999998"/>
        <n v="335.63306449999999"/>
        <n v="353.70370000000003"/>
        <n v="329.42149999999998"/>
        <n v="341.91629999999998"/>
        <n v="330.9932"/>
        <n v="350.95339999999999"/>
        <n v="334.92230000000001"/>
        <n v="348.91019999999997"/>
        <n v="352.45937889999999"/>
        <n v="353.05496060000002"/>
        <n v="366.35570000000001"/>
        <n v="354.96109999999999"/>
        <n v="360.10541690000002"/>
        <n v="365.4938358"/>
        <n v="370.5992"/>
        <n v="398.4178"/>
        <n v="392.8838902"/>
        <n v="366.19850000000002"/>
        <n v="379.4006"/>
        <n v="389.88276880000001"/>
        <n v="392.60090150000002"/>
        <n v="395.19589999999999"/>
        <n v="376.96449999999999"/>
        <n v="389.46513190000002"/>
        <n v="393.5455"/>
        <n v="375.94290000000001"/>
        <n v="393.46699999999998"/>
        <n v="392.36221569999998"/>
        <n v="387.30427939999998"/>
        <n v="381.28660000000002"/>
        <n v="408.39780000000002"/>
        <n v="397.63189999999997"/>
        <n v="400.93148230000003"/>
        <n v="404.25793160000001"/>
        <n v="407.74222359999999"/>
        <n v="411.0686728"/>
        <n v="414.34306779999997"/>
        <n v="417.72325080000002"/>
        <n v="421.04969999999997"/>
        <n v="390.48079999999999"/>
        <n v="405.25450000000001"/>
        <n v="419.2423"/>
        <n v="402.26839999999999"/>
        <n v="402.89065390000002"/>
        <n v="405.88944429999998"/>
        <n v="409.42885180000002"/>
        <n v="413.19139999999999"/>
        <n v="425.1361"/>
        <n v="393.62419999999997"/>
        <n v="404.46870000000001"/>
        <n v="421.59989999999999"/>
        <n v="423.64631329999997"/>
        <n v="425.66070300000001"/>
        <n v="427.74017300000003"/>
        <n v="429.78658619999999"/>
        <n v="431.93010349999997"/>
        <n v="433.97651680000001"/>
        <n v="435.99090649999999"/>
        <n v="438.10239999999999"/>
        <n v="434.56465659999998"/>
        <n v="418.37799999999999"/>
        <n v="426.19120880000003"/>
        <n v="429.77249999999998"/>
        <n v="427.32096910000001"/>
        <n v="424.84947629999999"/>
        <n v="422.26070959999998"/>
        <n v="419.78921680000002"/>
        <n v="417.35640000000001"/>
        <n v="431.81569999999999"/>
        <n v="426.06528680000002"/>
        <n v="420.04201319999999"/>
        <n v="414.29160000000002"/>
        <n v="442.42439999999999"/>
        <n v="430.24400000000003"/>
        <n v="431.35903789999998"/>
        <n v="436.46080269999999"/>
        <n v="442.58416590000002"/>
        <n v="449.33980000000003"/>
        <n v="432.20859999999999"/>
        <n v="454.84059999999999"/>
        <n v="409.0265"/>
        <n v="453.42610000000002"/>
        <n v="420.26389999999998"/>
        <n v="434.48750000000001"/>
        <n v="441.73550970000002"/>
        <n v="448.86829999999998"/>
        <n v="426.5505"/>
        <n v="457.04090000000002"/>
        <n v="603.99189999999999"/>
        <n v="751.33579999999995"/>
        <n v="675.76049230000001"/>
        <n v="329.97160000000002"/>
        <n v="454.52629999999999"/>
        <n v="629.37440000000004"/>
        <n v="746.5421"/>
        <n v="604.54190000000006"/>
        <n v="353.3895"/>
        <n v="481.7946"/>
        <n v="647.05212489999997"/>
        <n v="648.31299999999999"/>
        <n v="790.47019999999998"/>
        <n v="500.49759999999998"/>
        <n v="356.21850000000001"/>
        <n v="511.34210000000002"/>
        <n v="652.79219999999998"/>
        <n v="789.21310000000005"/>
        <n v="368.16320000000002"/>
        <n v="375.2527844"/>
        <n v="407.69060000000002"/>
        <n v="543.79700000000003"/>
        <n v="724.06730000000005"/>
        <n v="836.87407580000001"/>
        <n v="837.77750000000003"/>
        <n v="333.66500000000002"/>
        <n v="420.49959999999999"/>
        <n v="588.90848359999995"/>
        <n v="595.19060000000002"/>
        <n v="733.10429999999997"/>
        <n v="461.0487"/>
        <n v="357.55439999999999"/>
        <n v="511.10640000000001"/>
        <n v="667.25160000000005"/>
        <n v="790.25464639999996"/>
        <n v="791.25620000000004"/>
        <n v="337.12270000000001"/>
        <n v="420.57819999999998"/>
        <n v="560.29960000000005"/>
        <n v="717.78060000000005"/>
        <n v="706.28278160000002"/>
        <n v="705.67880000000002"/>
        <n v="335.94400000000002"/>
        <n v="444.9391"/>
        <n v="600.69129999999996"/>
        <n v="747.72090000000003"/>
        <n v="909.46872289999999"/>
        <n v="910.70280000000002"/>
        <n v="676.68140000000005"/>
        <n v="327.2998"/>
        <n v="488.71010000000001"/>
        <n v="646.66269999999997"/>
        <n v="778.36839999999995"/>
        <n v="923.59059999999999"/>
        <n v="1063.94"/>
        <n v="1090.2266219999999"/>
        <n v="1210.499"/>
        <n v="672.75229999999999"/>
        <n v="387.09561680000002"/>
        <n v="374.29270000000002"/>
        <n v="495.76586570000001"/>
        <n v="496.80410000000001"/>
        <n v="649.02009999999996"/>
        <n v="792.27760000000001"/>
        <n v="937.81410000000005"/>
        <n v="1078.4000000000001"/>
        <n v="1235.252"/>
        <n v="1284.681"/>
        <n v="878.30215759999999"/>
        <n v="452.64030000000002"/>
        <n v="1149.1893419999999"/>
        <n v="1154.8610000000001"/>
        <n v="1215.921"/>
        <n v="1249.1610000000001"/>
        <n v="1246.919474"/>
        <n v="1217.414"/>
        <n v="1204.683"/>
        <n v="1218.828"/>
        <n v="1220.7363700000001"/>
        <n v="1228.5528569999999"/>
        <n v="1234.4922919999999"/>
        <n v="1236.431"/>
        <n v="1233.9688249999999"/>
        <n v="1226.385325"/>
        <n v="1223.765318"/>
        <n v="1221.2639999999999"/>
        <n v="1234.9380000000001"/>
        <n v="1231.285378"/>
        <n v="1217.335"/>
        <n v="1232.44217"/>
        <n v="1232.502"/>
        <n v="632.20348179999996"/>
        <n v="-1.6502509999999999"/>
        <n v="-1.6505179699999999"/>
        <n v="-1.6506855300000001"/>
        <n v="-1.6513856769999999"/>
        <n v="-1.6519952330000001"/>
        <n v="-1.652173009"/>
        <n v="-1.6536543319999999"/>
        <n v="-1.657411819"/>
        <n v="-1.658807309"/>
        <n v="-1.6588931410000001"/>
        <n v="-1.6589803270000001"/>
        <n v="-1.659067512"/>
        <n v="-1.6593297229999999"/>
        <n v="-1.659418917"/>
        <n v="-1.659506103"/>
        <n v="-1.659685887"/>
        <n v="-1.6597683139999999"/>
        <n v="-1.6599406329999999"/>
        <n v="-1.6602028440000001"/>
        <n v="-1.660290029"/>
        <n v="-1.6611631499999999"/>
        <n v="-1.6612503350000001"/>
        <n v="-1.6616868730000001"/>
        <n v="-1.6619491280000001"/>
        <n v="-1.6623012319999999"/>
        <n v="-1.6635203430000001"/>
        <n v="-1.663610934"/>
        <n v="-1.6636967229999999"/>
        <n v="-1.66386974"/>
        <n v="-1.663960331"/>
        <n v="-1.6642191369999999"/>
        <n v="-1.664306278"/>
        <n v="-1.6643968689999999"/>
        <n v="-1.6644827010000001"/>
        <n v="-1.664568533"/>
        <n v="-1.664657727"/>
        <n v="-1.6647442139999999"/>
        <n v="-1.6648300460000001"/>
        <n v="-1.6650064250000001"/>
        <n v="-1.6651794419999999"/>
        <n v="-1.665355822"/>
        <n v="-1.665615981"/>
        <n v="-1.6657065719999999"/>
        <n v="-1.6657924040000001"/>
        <n v="-1.665878236"/>
        <n v="-1.6659674289999999"/>
        <n v="-1.666054615"/>
        <n v="-1.6661404470000001"/>
        <n v="-1.6663168260000001"/>
        <n v="-1.6664019590000001"/>
        <n v="-1.6664891449999999"/>
        <n v="-1.6665797360000001"/>
        <n v="-1.666751356"/>
        <n v="-1.6669256830000001"/>
        <n v="-1.667102106"/>
        <n v="-1.6671879380000001"/>
        <n v="-1.6672771319999999"/>
        <n v="-1.6673643170000001"/>
        <n v="-1.667450149"/>
        <n v="-1.6675406960000001"/>
        <n v="-1.667626528"/>
        <n v="-1.6677116620000001"/>
        <n v="-1.667798847"/>
        <n v="-1.668150252"/>
        <n v="-1.668413162"/>
        <n v="-1.668673321"/>
        <n v="-1.6686740200000001"/>
        <n v="-1.6687591530000001"/>
        <n v="-1.6689355320000001"/>
        <n v="-1.66910855"/>
        <n v="-1.669284929"/>
        <n v="-1.669545088"/>
        <n v="-1.669635679"/>
        <n v="-1.6697215110000001"/>
        <n v="-1.6698072989999999"/>
        <n v="-1.669983722"/>
        <n v="-1.670160101"/>
        <n v="-1.670331067"/>
        <n v="-1.6704182519999999"/>
        <n v="-1.6705946309999999"/>
        <n v="-1.670854791"/>
        <n v="-1.6709453809999999"/>
        <n v="-1.671031213"/>
        <n v="-1.671206239"/>
        <n v="-1.6729511699999999"/>
        <n v="-1.6730376570000001"/>
        <n v="-1.673564786"/>
        <n v="-1.6738269969999999"/>
        <n v="-1.674260174"/>
        <n v="-1.6743473600000001"/>
        <n v="-1.6745237390000001"/>
        <n v="-1.6747042219999999"/>
        <n v="-1.6748717820000001"/>
        <n v="-1.6749623730000001"/>
        <n v="-1.6750481610000001"/>
        <n v="-1.675135346"/>
        <n v="-1.676880277"/>
        <n v="-1.677667566"/>
        <n v="-1.6777547509999999"/>
        <n v="-1.6778419369999999"/>
        <n v="-1.677927725"/>
        <n v="-1.679065807"/>
        <n v="-1.6791516390000001"/>
        <n v="-1.679237428"/>
        <n v="-1.6793280180000001"/>
        <n v="-1.67941385"/>
        <n v="-1.6794996820000001"/>
        <n v="-1.679586169"/>
        <n v="-1.679762548"/>
        <n v="-1.6799389709999999"/>
        <n v="-1.6801105919999999"/>
        <n v="-1.6808093850000001"/>
        <n v="-1.680895872"/>
        <n v="-1.6811580829999999"/>
        <n v="-1.6813331090000001"/>
        <n v="-1.681423699"/>
        <n v="-1.6815094880000001"/>
        <n v="-1.68159532"/>
        <n v="-1.6816838590000001"/>
        <n v="-1.681771044"/>
        <n v="-1.681947423"/>
        <n v="-1.682119044"/>
        <n v="-1.6822055739999999"/>
        <n v="-1.6823819529999999"/>
        <n v="-1.682467785"/>
        <n v="-1.6825556260000001"/>
        <n v="-1.6826441640000001"/>
        <n v="-1.6828246469999999"/>
        <n v="-1.6836923539999999"/>
        <n v="-1.683865328"/>
        <n v="-1.683952514"/>
        <n v="-1.6840431039999999"/>
        <n v="-1.684128893"/>
        <n v="-1.684303264"/>
        <n v="-1.6844762369999999"/>
        <n v="-1.6845668279999999"/>
        <n v="-1.685263569"/>
        <n v="-1.685700151"/>
        <n v="-1.6863117590000001"/>
        <n v="-1.6865719180000001"/>
        <n v="-1.686922668"/>
        <n v="-1.688145185"/>
        <n v="-1.688233069"/>
        <n v="-1.6884053450000001"/>
        <n v="-1.688500039"/>
        <n v="-1.689542772"/>
        <n v="-1.6898914700000001"/>
        <n v="-1.690677405"/>
        <n v="-1.6909396160000001"/>
        <n v="-1.6911153400000001"/>
        <n v="-1.6912869610000001"/>
        <n v="-1.691374146"/>
        <n v="-1.6915505689999999"/>
        <n v="-1.6916363569999999"/>
        <n v="-1.6917235429999999"/>
        <n v="-1.6918107280000001"/>
        <n v="-1.6919013190000001"/>
        <n v="-1.6919871070000001"/>
        <n v="-1.692072939"/>
        <n v="-1.6921614780000001"/>
        <n v="-1.6923344520000001"/>
        <n v="-1.6924250430000001"/>
        <n v="-1.692510875"/>
        <n v="-1.692596663"/>
        <n v="-1.692683849"/>
        <n v="-1.693122483"/>
        <n v="-1.6933846939999999"/>
        <n v="-1.693471181"/>
        <n v="-1.693558366"/>
        <n v="-1.693734745"/>
        <n v="-1.6938205770000001"/>
        <n v="-1.693906366"/>
        <n v="-1.694169974"/>
        <n v="-1.6942557620000001"/>
        <n v="-1.6943429480000001"/>
        <n v="-1.694430133"/>
        <n v="-1.694520724"/>
        <n v="-1.6946923439999999"/>
        <n v="-1.6947829350000001"/>
        <n v="-1.694954555"/>
        <n v="-1.695045146"/>
        <n v="-1.6953032530000001"/>
        <n v="-1.695393844"/>
        <n v="-1.695565465"/>
        <n v="-1.6956560549999999"/>
        <n v="-1.696264258"/>
        <n v="-1.6972259169999999"/>
        <n v="-1.697488128"/>
        <n v="-1.697835473"/>
        <n v="-1.699668943"/>
        <n v="-1.699845322"/>
        <n v="-1.7000258049999999"/>
        <n v="-1.700894865"/>
        <n v="-1.700898969"/>
        <n v="-1.7018517660000001"/>
        <n v="-1.7020281880000001"/>
        <n v="-1.7026397959999999"/>
        <n v="-1.7027269380000001"/>
        <n v="-1.70281277"/>
        <n v="-1.7029033609999999"/>
        <n v="-1.702989149"/>
        <n v="-1.7030742830000001"/>
        <n v="-1.703161468"/>
        <n v="-1.7034236789999999"/>
        <n v="-1.7035142700000001"/>
        <n v="-1.703600102"/>
        <n v="-1.70403664"/>
        <n v="-1.7042130630000001"/>
        <n v="-1.7061302700000001"/>
        <n v="-1.7063958859999999"/>
        <n v="-1.706481718"/>
        <n v="-1.70656886"/>
        <n v="-1.7066560449999999"/>
        <n v="-1.706741877"/>
        <n v="-1.7070033899999999"/>
        <n v="-1.7070953339999999"/>
        <n v="-1.707181166"/>
        <n v="-1.707439972"/>
        <n v="-1.7077900239999999"/>
        <n v="-1.7078785620000001"/>
        <n v="-1.70805158"/>
        <n v="-1.708142171"/>
        <n v="-1.708227959"/>
        <n v="-1.708313092"/>
        <n v="-1.708490869"/>
        <n v="-1.7085767009999999"/>
        <n v="-1.708751028"/>
        <n v="-1.708838912"/>
        <n v="-1.7089247000000001"/>
        <n v="-1.709015291"/>
        <n v="-1.709018696"/>
        <n v="-1.7091011229999999"/>
        <n v="-1.7091882650000001"/>
        <n v="-1.70927545"/>
        <n v="-1.709623493"/>
        <n v="-1.7112900579999999"/>
        <n v="-1.7113697779999999"/>
        <n v="-1.712075338"/>
        <n v="-1.7129430450000001"/>
        <n v="-1.713552601"/>
        <n v="-1.7144270749999999"/>
        <n v="-1.714600092"/>
        <n v="-1.7146906829999999"/>
        <n v="-1.714776471"/>
        <n v="-1.7148623030000001"/>
        <n v="-1.7149494890000001"/>
        <n v="-1.7152117"/>
        <n v="-1.7153860270000001"/>
        <n v="-1.7154766180000001"/>
        <n v="-1.71556245"/>
        <n v="-1.715648238"/>
        <n v="-1.7158246610000001"/>
        <n v="-1.7159104489999999"/>
        <n v="-1.716004445"/>
        <n v="-1.716086872"/>
        <n v="-1.7161720060000001"/>
        <n v="-1.716263251"/>
        <n v="-1.716434915"/>
        <n v="-1.7166085879999999"/>
        <n v="-1.716697127"/>
        <n v="-1.716782915"/>
        <n v="-1.716873506"/>
        <n v="-1.7168776100000001"/>
        <n v="-1.717046479"/>
        <n v="-1.7172194970000001"/>
        <n v="-1.7173100880000001"/>
        <n v="-1.7176587860000001"/>
        <n v="-1.717744618"/>
        <n v="-1.718005432"/>
        <n v="-1.718096023"/>
        <n v="-1.7182676429999999"/>
        <n v="-1.7183582340000001"/>
        <n v="-1.7187062769999999"/>
        <n v="-1.718791411"/>
        <n v="-1.7188826559999999"/>
        <n v="-1.718968488"/>
        <n v="-1.7190543199999999"/>
        <n v="-1.719144867"/>
        <n v="-1.7194023199999999"/>
        <n v="-1.7194929109999999"/>
        <n v="-1.7196658840000001"/>
        <n v="-1.7197530700000001"/>
        <n v="-1.719838902"/>
        <n v="-1.720015281"/>
        <n v="-1.7201011129999999"/>
        <n v="-1.72080126"/>
        <n v="-1.7210634709999999"/>
        <n v="-1.721325682"/>
        <n v="-1.721410815"/>
        <n v="-1.722814514"/>
        <n v="-1.7228975959999999"/>
        <n v="-1.7235078500000001"/>
        <n v="-1.7236821769999999"/>
        <n v="-1.7242072980000001"/>
        <n v="-1.7243836770000001"/>
        <n v="-1.724466802"/>
        <n v="-1.7245553410000001"/>
        <n v="-1.724645888"/>
        <n v="-1.7247317200000001"/>
        <n v="-1.724817552"/>
        <n v="-1.7249046939999999"/>
        <n v="-1.725085177"/>
        <n v="-1.7269131900000001"/>
        <n v="-1.7274376119999999"/>
        <n v="-1.727524099"/>
        <n v="-1.727611284"/>
        <n v="-1.7277877070000001"/>
        <n v="-1.7279593280000001"/>
        <n v="-1.7280512720000001"/>
        <n v="-1.728053324"/>
        <n v="-1.728222892"/>
        <n v="-1.7283958660000001"/>
        <n v="-1.7285743410000001"/>
        <n v="-1.728577746"/>
        <n v="-1.7286601290000001"/>
        <n v="-1.728920987"/>
        <n v="-1.7290115779999999"/>
        <n v="-1.7290974100000001"/>
        <n v="-1.7291831980000001"/>
        <n v="-1.72926903"/>
        <n v="-1.7294467630000001"/>
        <n v="-1.7294508669999999"/>
        <n v="-1.729532595"/>
        <n v="-1.729974634"/>
        <n v="-1.730407112"/>
        <n v="-1.7306733839999999"/>
        <n v="-1.732151301"/>
        <n v="-1.7327636070000001"/>
        <n v="-1.7328507929999999"/>
        <n v="-1.7329365809999999"/>
        <n v="-1.7330271719999999"/>
        <n v="-1.733198792"/>
        <n v="-1.7333752149999999"/>
        <n v="-1.7334610029999999"/>
        <n v="-1.7335515939999999"/>
        <n v="-1.7337225599999999"/>
        <n v="-1.7338989389999999"/>
        <n v="-1.733984771"/>
        <n v="-1.7342469819999999"/>
        <n v="-1.7343375729999999"/>
        <n v="-1.7344233609999999"/>
        <n v="-1.734599784"/>
        <n v="-1.734771404"/>
        <n v="-1.7352958270000001"/>
        <n v="-1.735382314"/>
        <n v="-1.7354694989999999"/>
        <n v="-1.7355600900000001"/>
        <n v="-1.735645922"/>
        <n v="-1.735818197"/>
        <n v="-1.738790404"/>
        <n v="-1.7388755380000001"/>
        <n v="-1.73896137"/>
        <n v="-1.7390519600000001"/>
        <n v="-1.7390553660000001"/>
        <n v="-1.7393121199999999"/>
        <n v="-1.7393999600000001"/>
        <n v="-1.739485792"/>
        <n v="-1.7395763829999999"/>
        <n v="-1.739662171"/>
        <n v="-1.7397480030000001"/>
        <n v="-1.7398385940000001"/>
        <n v="-1.739841301"/>
        <n v="-1.7399243820000001"/>
        <n v="-1.740100805"/>
        <n v="-1.740186593"/>
        <n v="-1.7402724249999999"/>
        <n v="-1.740358257"/>
        <n v="-1.740448805"/>
        <n v="-1.740621822"/>
        <n v="-1.7407947960000001"/>
        <n v="-1.740971219"/>
        <n v="-1.741057007"/>
        <n v="-1.741147598"/>
        <n v="-1.7412334300000001"/>
        <n v="-1.7413192179999999"/>
        <n v="-1.7414098090000001"/>
        <n v="-1.7414949420000001"/>
        <n v="-1.7415834809999999"/>
        <n v="-1.741759904"/>
        <n v="-1.741931524"/>
        <n v="-1.74201871"/>
        <n v="-1.742104498"/>
        <n v="-1.74289183"/>
        <n v="-1.7429844729999999"/>
        <n v="-1.7432412269999999"/>
        <n v="-1.7433284120000001"/>
        <n v="-1.743418959"/>
        <n v="-1.743590623"/>
        <n v="-1.7436764119999999"/>
        <n v="-1.7437670030000001"/>
        <n v="-1.7454226960000001"/>
        <n v="-1.746386408"/>
        <n v="-1.7466520240000001"/>
        <n v="-1.7468209379999999"/>
        <n v="-1.74691358"/>
        <n v="-1.74708245"/>
        <n v="-1.747170334"/>
        <n v="-1.74725752"/>
        <n v="-1.7473480669999999"/>
        <n v="-1.747350119"/>
        <n v="-1.7475197309999999"/>
        <n v="-1.7476055189999999"/>
        <n v="-1.7476961099999999"/>
        <n v="-1.748480037"/>
        <n v="-1.7485672219999999"/>
        <n v="-1.7500567090000001"/>
        <n v="-1.7503162130000001"/>
        <n v="-1.75031892"/>
        <n v="-1.750578425"/>
        <n v="-1.7531978290000001"/>
        <n v="-1.7534600410000001"/>
        <n v="-1.7535458289999999"/>
        <n v="-1.753631661"/>
        <n v="-1.7537188459999999"/>
        <n v="-1.753806032"/>
        <n v="-1.7538965790000001"/>
        <n v="-1.753898631"/>
        <n v="-1.753982411"/>
        <n v="-1.7540682430000001"/>
        <n v="-1.75415473"/>
        <n v="-1.754155385"/>
        <n v="-1.754245321"/>
        <n v="-1.754331109"/>
        <n v="-1.7544169409999999"/>
        <n v="-1.7545075320000001"/>
        <n v="-1.7545926650000001"/>
        <n v="-1.7547690439999999"/>
        <n v="-1.7557273419999999"/>
        <n v="-1.755907127"/>
        <n v="-1.755989553"/>
        <n v="-1.7560753419999999"/>
        <n v="-1.7563382510000001"/>
        <n v="-1.7564254370000001"/>
        <n v="-1.7579156220000001"/>
        <n v="-1.7584393460000001"/>
        <n v="-1.758788743"/>
        <n v="-1.758957656"/>
        <n v="-1.76001126"/>
        <n v="-1.7620129449999999"/>
        <n v="-1.7627995780000001"/>
        <n v="-1.7633226470000001"/>
        <n v="-1.763585513"/>
        <n v="-1.7639376600000001"/>
        <n v="-1.7640275519999999"/>
        <n v="-1.764895216"/>
        <n v="-1.7651567720000001"/>
        <n v="-1.7652473630000001"/>
        <n v="-1.7653331510000001"/>
        <n v="-1.7655061679999999"/>
        <n v="-1.7655933539999999"/>
        <n v="-1.7656839010000001"/>
        <n v="-1.765769733"/>
        <n v="-1.7658555650000001"/>
        <n v="-1.765942052"/>
        <n v="-1.766032643"/>
        <n v="-1.766118431"/>
        <n v="-1.7662948540000001"/>
        <n v="-1.7663806419999999"/>
        <n v="-1.7668165259999999"/>
        <n v="-1.76734575"/>
        <n v="-1.7676903450000001"/>
        <n v="-1.7679566600000001"/>
        <n v="-1.7680383879999999"/>
        <n v="-1.7682134140000001"/>
        <n v="-1.7691764699999999"/>
        <n v="-1.7700522970000001"/>
        <n v="-1.7703962360000001"/>
        <n v="-1.770832164"/>
        <n v="-1.7708328179999999"/>
        <n v="-1.7709227110000001"/>
        <n v="-1.771008543"/>
        <n v="-1.7710943750000001"/>
        <n v="-1.771180862"/>
        <n v="-1.7712714519999999"/>
        <n v="-1.7725845600000001"/>
        <n v="-1.7726669429999999"/>
        <n v="-1.7727527750000001"/>
        <n v="-1.772843366"/>
        <n v="-1.7729291540000001"/>
        <n v="-1.773014986"/>
        <n v="-1.7731055769999999"/>
        <n v="-1.7733650379999999"/>
        <n v="-1.773452223"/>
        <n v="-1.7736286459999999"/>
        <n v="-1.773714435"/>
        <n v="-1.7738050249999999"/>
        <n v="-1.773890857"/>
        <n v="-1.7739766459999999"/>
        <n v="-1.7740624780000001"/>
        <n v="-1.774153069"/>
        <n v="-1.7742388570000001"/>
        <n v="-1.7745869000000001"/>
        <n v="-1.7746754389999999"/>
        <n v="-1.7747632790000001"/>
        <n v="-1.774849111"/>
        <n v="-1.774939702"/>
        <n v="-1.77502549"/>
        <n v="-1.7751113220000001"/>
        <n v="-1.7752911069999999"/>
        <n v="-1.775548559"/>
        <n v="-1.7756350460000001"/>
        <n v="-1.776863021"/>
        <n v="-1.7772941449999999"/>
        <n v="-1.7776435420000001"/>
        <n v="-1.7778233699999999"/>
        <n v="-1.7789545980000001"/>
        <n v="-1.77904043"/>
        <n v="-1.779131021"/>
        <n v="-1.779216809"/>
        <n v="-1.7793026409999999"/>
        <n v="-1.7796506839999999"/>
        <n v="-1.7798270629999999"/>
        <n v="-1.7799135500000001"/>
        <n v="-1.7800007360000001"/>
        <n v="-1.7812232530000001"/>
        <n v="-1.781311791"/>
        <n v="-1.7813976229999999"/>
        <n v="-1.7814882139999999"/>
        <n v="-1.781490223"/>
        <n v="-1.781574003"/>
        <n v="-1.781922046"/>
        <n v="-1.782012637"/>
        <n v="-1.782098425"/>
        <n v="-1.7821842569999999"/>
        <n v="-1.7822700890000001"/>
        <n v="-1.7822707440000001"/>
        <n v="-1.7823606359999999"/>
        <n v="-1.7824464680000001"/>
        <n v="-1.782532955"/>
        <n v="-1.782712783"/>
        <n v="-1.7843718820000001"/>
        <n v="-1.7855072139999999"/>
        <n v="-1.7857687259999999"/>
        <n v="-1.786292494"/>
        <n v="-1.786462062"/>
        <n v="-1.78734064"/>
        <n v="-1.788650343"/>
        <n v="-1.7887320710000001"/>
        <n v="-1.7889125539999999"/>
        <n v="-1.7891686529999999"/>
        <n v="-1.789872903"/>
        <n v="-1.790920351"/>
        <n v="-1.791444118"/>
        <n v="-1.7916136869999999"/>
        <n v="-1.7918807000000001"/>
        <n v="-1.792050269"/>
        <n v="-1.792841661"/>
        <n v="-1.79309776"/>
        <n v="-1.793274139"/>
        <n v="-1.793278243"/>
        <n v="-1.7934512170000001"/>
        <n v="-1.793452614"/>
        <n v="-1.793537049"/>
        <n v="-1.7937086689999999"/>
        <n v="-1.7937992599999999"/>
        <n v="-1.79397088"/>
        <n v="-1.794233092"/>
        <n v="-1.794320277"/>
        <n v="-1.7944074619999999"/>
        <n v="-1.7944980530000001"/>
        <n v="-1.794583842"/>
        <n v="-1.7946696740000001"/>
        <n v="-1.794760264"/>
        <n v="-1.795022476"/>
        <n v="-1.795111669"/>
        <n v="-1.7951940959999999"/>
        <n v="-1.7952846870000001"/>
        <n v="-1.795370519"/>
        <n v="-1.7955421389999999"/>
        <n v="-1.7956299790000001"/>
        <n v="-1.796066562"/>
        <n v="-1.7965044969999999"/>
        <n v="-1.796590285"/>
        <n v="-1.797032325"/>
        <n v="-1.797376919"/>
        <n v="-1.7978182599999999"/>
        <n v="-1.7980743589999999"/>
        <n v="-1.798163596"/>
        <n v="-1.798249384"/>
        <n v="-1.79833657"/>
        <n v="-1.7984298670000001"/>
        <n v="-1.7985987809999999"/>
        <n v="-1.799913941"/>
        <n v="-1.8009559749999999"/>
        <n v="-1.800956673"/>
        <n v="-1.801308777"/>
        <n v="-1.8013945650000001"/>
        <n v="-1.801480397"/>
        <n v="-1.8015709879999999"/>
        <n v="-1.801656776"/>
        <n v="-1.801743307"/>
        <n v="-1.8019223929999999"/>
        <n v="-1.8020913059999999"/>
        <n v="-1.8021791899999999"/>
        <n v="-1.802267729"/>
        <n v="-1.802353517"/>
        <n v="-1.802444108"/>
        <n v="-1.802615729"/>
        <n v="-1.8027063189999999"/>
        <n v="-1.802792151"/>
        <n v="-1.8028779399999999"/>
        <n v="-1.8030570690000001"/>
        <n v="-1.803140151"/>
        <n v="-1.8032259829999999"/>
        <n v="-1.8033165739999999"/>
        <n v="-1.803402406"/>
        <n v="-1.803488194"/>
        <n v="-1.8034888929999999"/>
        <n v="-1.8035753800000001"/>
        <n v="-1.803837591"/>
        <n v="-1.8039247759999999"/>
        <n v="-1.804279586"/>
        <n v="-1.804363366"/>
        <n v="-1.8045397889999999"/>
        <n v="-1.804541798"/>
        <n v="-1.8047114099999999"/>
        <n v="-1.806719905"/>
        <n v="-1.8068118500000001"/>
        <n v="-1.807159194"/>
        <n v="-1.8072483880000001"/>
        <n v="-1.807418"/>
        <n v="-1.80746159"/>
        <n v="-1.8075078870000001"/>
        <n v="-1.8075497739999999"/>
        <n v="-1.8075926870000001"/>
        <n v="-1.8076379579999999"/>
        <n v="-1.8083373840000001"/>
        <n v="-1.808771189"/>
        <n v="-1.808947579"/>
        <n v="-1.8089486050000001"/>
        <n v="-1.809600686"/>
        <n v="-1.8096459789999999"/>
        <n v="-1.809647005"/>
        <n v="-1.809819641"/>
        <n v="-1.809862554"/>
        <n v="-1.809907846"/>
        <n v="-1.80990885"/>
        <n v="-1.8099507379999999"/>
        <n v="-1.8099936510000001"/>
        <n v="-1.810080809"/>
        <n v="-1.8101261019999999"/>
        <n v="-1.810169015"/>
        <n v="-1.810170718"/>
        <n v="-1.8102119290000001"/>
        <n v="-1.810300113"/>
        <n v="-1.810343026"/>
        <n v="-1.810388297"/>
        <n v="-1.8105623070000001"/>
        <n v="-1.810648112"/>
        <n v="-1.8106920520000001"/>
        <n v="-1.81077921"/>
        <n v="-1.810824502"/>
        <n v="-1.810867416"/>
        <n v="-1.8108691180000001"/>
        <n v="-1.8109556"/>
        <n v="-1.8110414050000001"/>
        <n v="-1.8110866969999999"/>
        <n v="-1.811131313"/>
        <n v="-1.811260359"/>
        <n v="-1.8113931590000001"/>
        <n v="-1.8115239279999999"/>
        <n v="-1.8116107589999999"/>
        <n v="-1.811611436"/>
        <n v="-1.8116536510000001"/>
        <n v="-1.8117394769999999"/>
        <n v="-1.811784748"/>
        <n v="-1.8117861230000001"/>
        <n v="-1.8118276609999999"/>
        <n v="-1.8118297130000001"/>
        <n v="-1.8118705749999999"/>
        <n v="-1.811915846"/>
        <n v="-1.8119587589999999"/>
        <n v="-1.8120016720000001"/>
        <n v="-1.81204524"/>
        <n v="-1.812133446"/>
        <n v="-1.81222163"/>
        <n v="-1.8122226560000001"/>
        <n v="-1.812264544"/>
        <n v="-1.812307457"/>
        <n v="-1.812352728"/>
        <n v="-1.8123956409999999"/>
        <n v="-1.8124817950000001"/>
        <n v="-1.8125699790000001"/>
        <n v="-1.8126128930000001"/>
        <n v="-1.812656482"/>
        <n v="-1.812701077"/>
        <n v="-1.8127027790000001"/>
        <n v="-1.81274399"/>
        <n v="-1.812789282"/>
        <n v="-1.812832174"/>
        <n v="-1.813052154"/>
        <n v="-1.8131829020000001"/>
        <n v="-1.8132247889999999"/>
        <n v="-1.813267703"/>
        <n v="-1.8133558869999999"/>
        <n v="-1.813357589"/>
        <n v="-1.8133988000000001"/>
        <n v="-1.8136603179999999"/>
        <n v="-1.8137056110000001"/>
        <n v="-1.8137485019999999"/>
        <n v="-1.8137914159999999"/>
        <n v="-1.813836708"/>
        <n v="-1.8138795999999999"/>
        <n v="-1.8139661030000001"/>
        <n v="-1.8140106970000001"/>
        <n v="-1.8140124"/>
        <n v="-1.8140536110000001"/>
        <n v="-1.8140989030000001"/>
        <n v="-1.8142306770000001"/>
        <n v="-1.8143158049999999"/>
        <n v="-1.8145350870000001"/>
        <n v="-1.814578"/>
        <n v="-1.8146209129999999"/>
        <n v="-1.814664482"/>
        <n v="-1.814840872"/>
        <n v="-1.8148837849999999"/>
        <n v="-1.814885487"/>
        <n v="-1.814926676"/>
        <n v="-1.8149719689999999"/>
        <n v="-1.8150148820000001"/>
        <n v="-1.8152757239999999"/>
        <n v="-1.8155845639999999"/>
        <n v="-1.8163245029999999"/>
        <n v="-1.816369795"/>
        <n v="-1.816410984"/>
        <n v="-1.816542082"/>
        <n v="-1.8165853439999999"/>
        <n v="-1.816628913"/>
        <n v="-1.816674205"/>
        <n v="-1.8166752310000001"/>
        <n v="-1.816719148"/>
        <n v="-1.816807005"/>
        <n v="-1.816849918"/>
        <n v="-1.816891107"/>
        <n v="-1.8169810159999999"/>
        <n v="-1.817022227"/>
        <n v="-1.8170681959999999"/>
        <n v="-1.8171117640000001"/>
        <n v="-1.817153324"/>
        <n v="-1.8172013229999999"/>
        <n v="-1.817417549"/>
        <n v="-1.817458759"/>
        <n v="-1.8175047289999999"/>
        <n v="-1.817810513"/>
        <n v="-1.817894965"/>
        <n v="-1.8179838260000001"/>
        <n v="-1.8180291180000001"/>
        <n v="-1.8181159490000001"/>
        <n v="-1.818159539"/>
        <n v="-1.818331825"/>
        <n v="-1.818420031"/>
        <n v="-1.8184213849999999"/>
        <n v="-1.818554185"/>
        <n v="-1.818595395"/>
        <n v="-1.8185960720000001"/>
        <n v="-1.8186403390000001"/>
        <n v="-1.8186812000000001"/>
        <n v="-1.8187288720000001"/>
        <n v="-1.818771785"/>
        <n v="-1.8188143489999999"/>
        <n v="-1.8190761950000001"/>
        <n v="-1.8191201340000001"/>
        <n v="-1.8191613230000001"/>
        <n v="-1.8192049130000001"/>
        <n v="-1.819294821"/>
        <n v="-1.81933839"/>
        <n v="-1.8193796"/>
        <n v="-1.8194255699999999"/>
        <n v="-1.8194691599999999"/>
        <n v="-1.8195566670000001"/>
        <n v="-1.8196002570000001"/>
        <n v="-1.8196417949999999"/>
        <n v="-1.819687415"/>
        <n v="-1.819731354"/>
        <n v="-1.8197749439999999"/>
        <n v="-1.819815806"/>
        <n v="-1.8199469029999999"/>
        <n v="-1.8199932000000001"/>
        <n v="-1.8200367900000001"/>
        <n v="-1.8200780009999999"/>
        <n v="-1.820167887"/>
        <n v="-1.8202090980000001"/>
        <n v="-1.8202567700000001"/>
        <n v="-1.8202986569999999"/>
        <n v="-1.820339846"/>
        <n v="-1.8203861649999999"/>
        <n v="-1.8204297549999999"/>
        <n v="-1.820470944"/>
        <n v="-1.820514534"/>
        <n v="-1.8205605030000001"/>
        <n v="-1.820604442"/>
        <n v="-1.8206456310000001"/>
        <n v="-1.8206933030000001"/>
        <n v="-1.820736216"/>
        <n v="-1.8207787799999999"/>
        <n v="-1.820819969"/>
        <n v="-1.8208662879999999"/>
        <n v="-1.8209098779999999"/>
        <n v="-1.820951067"/>
        <n v="-1.8209970360000001"/>
        <n v="-1.8210409750000001"/>
        <n v="-1.8210821859999999"/>
        <n v="-1.8211301849999999"/>
        <n v="-1.8212153129999999"/>
        <n v="-1.821300441"/>
        <n v="-1.821348113"/>
        <n v="-1.8213910259999999"/>
        <n v="-1.8214335909999999"/>
        <n v="-1.82147478"/>
        <n v="-1.8215210980000001"/>
        <n v="-1.821564688"/>
        <n v="-1.821608278"/>
        <n v="-1.8216498160000001"/>
        <n v="-1.821824154"/>
        <n v="-1.8218701239999999"/>
        <n v="-1.821911662"/>
        <n v="-1.8219576310000001"/>
        <n v="-1.8220012210000001"/>
        <n v="-1.8220427589999999"/>
        <n v="-1.822088401"/>
        <n v="-1.822132318"/>
        <n v="-1.8221731800000001"/>
        <n v="-1.8222194979999999"/>
        <n v="-1.8222630879999999"/>
        <n v="-1.822304277"/>
        <n v="-1.8223505959999999"/>
        <n v="-1.8223941859999999"/>
        <n v="-1.822435375"/>
        <n v="-1.822478965"/>
        <n v="-1.822524934"/>
        <n v="-1.8225664720000001"/>
        <n v="-1.822612441"/>
        <n v="-1.822656031"/>
        <n v="-1.822697569"/>
        <n v="-1.8227432109999999"/>
        <n v="-1.822787129"/>
        <n v="-1.82282799"/>
        <n v="-1.8229185750000001"/>
        <n v="-1.8229590879999999"/>
        <n v="-1.8230054060000001"/>
        <n v="-1.8230901850000001"/>
        <n v="-1.8231337750000001"/>
        <n v="-1.8233108419999999"/>
        <n v="-1.8233980219999999"/>
        <n v="-1.8234419390000001"/>
        <n v="-1.823529119"/>
        <n v="-1.823616626"/>
        <n v="-1.823657488"/>
        <n v="-1.8237038059999999"/>
        <n v="-1.823965652"/>
        <n v="-1.8240102680000001"/>
        <n v="-1.8240940210000001"/>
        <n v="-1.8241839289999999"/>
        <n v="-1.824268708"/>
        <n v="-1.8246640519999999"/>
        <n v="-1.82470797"/>
        <n v="-1.82474918"/>
        <n v="-1.8247951499999999"/>
        <n v="-1.8248387399999999"/>
        <n v="-1.8249262470000001"/>
        <n v="-1.824969837"/>
        <n v="-1.8250110260000001"/>
        <n v="-1.8250590470000001"/>
        <n v="-1.8250982060000001"/>
        <n v="-1.8252316820000001"/>
        <n v="-1.825276975"/>
        <n v="-1.825318862"/>
        <n v="-1.8253627800000001"/>
        <n v="-1.8254036410000001"/>
        <n v="-1.82544996"/>
        <n v="-1.82553714"/>
        <n v="-1.8256246469999999"/>
        <n v="-1.8256682369999999"/>
        <n v="-1.825753016"/>
        <n v="-1.8258864930000001"/>
        <n v="-1.8259277039999999"/>
        <n v="-1.825974349"/>
        <n v="-1.8260588010000001"/>
        <n v="-1.826189898"/>
        <n v="-1.8262794579999999"/>
        <n v="-1.8263206460000001"/>
        <n v="-1.826368668"/>
        <n v="-1.8264517440000001"/>
        <n v="-1.826497713"/>
        <n v="-1.8265865960000001"/>
        <n v="-1.826977858"/>
        <n v="-1.827062637"/>
        <n v="-1.827106227"/>
        <n v="-1.8274995190000001"/>
        <n v="-1.8275454879999999"/>
        <n v="-1.8275884019999999"/>
        <n v="-1.8275890779999999"/>
        <n v="-1.827630616"/>
        <n v="-1.8277637659999999"/>
        <n v="-1.828067149"/>
        <n v="-1.8283726069999999"/>
        <n v="-1.828418903"/>
        <n v="-1.828504031"/>
        <n v="-1.8285057339999999"/>
        <n v="-1.828546945"/>
        <n v="-1.8285922370000001"/>
        <n v="-1.8285932629999999"/>
        <n v="-1.828898699"/>
        <n v="-1.829027068"/>
        <n v="-1.8290733859999999"/>
        <n v="-1.8292480739999999"/>
        <n v="-1.8292916420000001"/>
        <n v="-1.829378822"/>
        <n v="-1.8294663289999999"/>
        <n v="-1.829815355"/>
        <n v="-1.829858945"/>
        <n v="-1.8299004830000001"/>
        <n v="-1.8299464519999999"/>
        <n v="-1.8303370379999999"/>
        <n v="-1.830383007"/>
        <n v="-1.8306012620000001"/>
        <n v="-1.8306428219999999"/>
        <n v="-1.830688442"/>
        <n v="-1.8309063699999999"/>
        <n v="-1.830991848"/>
        <n v="-1.8310361150000001"/>
        <n v="-1.831079355"/>
        <n v="-1.8311246480000001"/>
        <n v="-1.831168216"/>
        <n v="-1.8312101030000001"/>
        <n v="-1.8312540429999999"/>
        <n v="-1.83138717"/>
        <n v="-1.8314736730000001"/>
        <n v="-1.8315172630000001"/>
        <n v="-1.831559478"/>
        <n v="-1.831607499"/>
        <n v="-1.831648012"/>
        <n v="-1.831690925"/>
        <n v="-1.831692627"/>
        <n v="-1.831779109"/>
        <n v="-1.831779786"/>
        <n v="-1.8318220220000001"/>
        <n v="-1.8318649140000001"/>
        <n v="-1.8319102060000001"/>
        <n v="-1.8319537960000001"/>
        <n v="-1.8319977140000001"/>
        <n v="-1.8319980629999999"/>
        <n v="-1.832083868"/>
        <n v="-1.832172074"/>
        <n v="-1.832215991"/>
        <n v="-1.8323450370000001"/>
        <n v="-1.8323903290000001"/>
        <n v="-1.8324332430000001"/>
        <n v="-1.832476134"/>
        <n v="-1.8325214270000001"/>
        <n v="-1.832608934"/>
        <n v="-1.832609283"/>
        <n v="-1.832652524"/>
        <n v="-1.8326944110000001"/>
        <n v="-1.8327383509999999"/>
        <n v="-1.832827561"/>
        <n v="-1.833089406"/>
        <n v="-1.8331309440000001"/>
        <n v="-1.833176914"/>
        <n v="-1.83330836"/>
        <n v="-1.833436402"/>
        <n v="-1.833524586"/>
        <n v="-1.8335259610000001"/>
        <n v="-1.8335674989999999"/>
        <n v="-1.833613468"/>
        <n v="-1.8336546570000001"/>
        <n v="-1.833700627"/>
        <n v="-1.833744217"/>
        <n v="-1.8337857550000001"/>
        <n v="-1.8338317239999999"/>
        <n v="-1.8338753139999999"/>
        <n v="-1.834311869"/>
        <n v="-1.834353058"/>
        <n v="-1.8343990269999999"/>
        <n v="-1.8344429659999999"/>
        <n v="-1.8348359089999999"/>
        <n v="-1.83487712"/>
        <n v="-1.8350953750000001"/>
        <n v="-1.835140668"/>
        <n v="-1.835184935"/>
        <n v="-1.8354025350000001"/>
        <n v="-1.835445427"/>
        <n v="-1.8354468020000001"/>
        <n v="-1.8354883399999999"/>
        <n v="-1.835532258"/>
        <n v="-1.835534309"/>
        <n v="-1.835620791"/>
        <n v="-1.8356650569999999"/>
        <n v="-1.835926248"/>
        <n v="-1.83596914"/>
        <n v="-1.835970842"/>
        <n v="-1.8360151090000001"/>
        <n v="-1.8360154580000001"/>
        <n v="-1.83605632"/>
        <n v="-1.8360992330000001"/>
        <n v="-1.836144504"/>
        <n v="-1.83618912"/>
        <n v="-1.83623033"/>
        <n v="-1.8362763"/>
        <n v="-1.8363198679999999"/>
        <n v="-1.8364073970000001"/>
        <n v="-1.836494555"/>
        <n v="-1.836670268"/>
        <n v="-1.8368439299999999"/>
        <n v="-1.8370162379999999"/>
        <n v="-1.8371493649999999"/>
        <n v="-1.8371929549999999"/>
        <n v="-1.83749874"/>
        <n v="-1.8375399509999999"/>
        <n v="-1.8375835190000001"/>
        <n v="-1.8376294879999999"/>
        <n v="-1.837673428"/>
        <n v="-1.8377146170000001"/>
        <n v="-1.8377605859999999"/>
        <n v="-1.8378041759999999"/>
        <n v="-1.837845714"/>
        <n v="-1.8378916830000001"/>
        <n v="-1.8379328939999999"/>
        <n v="-1.837978863"/>
        <n v="-1.838066043"/>
        <n v="-1.838109961"/>
        <n v="-1.838151171"/>
        <n v="-1.838194761"/>
        <n v="-1.838240731"/>
        <n v="-1.8382846479999999"/>
        <n v="-1.8383282379999999"/>
        <n v="-1.8383718280000001"/>
        <n v="-1.8384130169999999"/>
        <n v="-1.838458986"/>
        <n v="-1.838502925"/>
        <n v="-1.8385441140000001"/>
        <n v="-1.838590084"/>
        <n v="-1.838634699"/>
        <n v="-1.8387637450000001"/>
        <n v="-1.8393320740000001"/>
        <n v="-1.8396371819999999"/>
        <n v="-1.8399014069999999"/>
        <n v="-1.840074392"/>
        <n v="-1.8402926690000001"/>
        <n v="-1.8405545139999999"/>
        <n v="-1.8405960530000001"/>
        <n v="-1.8406413450000001"/>
        <n v="-1.8406849350000001"/>
        <n v="-1.840726823"/>
        <n v="-1.8408180839999999"/>
        <n v="-1.840859273"/>
        <n v="-1.8408599720000001"/>
        <n v="-1.8409450999999999"/>
        <n v="-1.841035663"/>
        <n v="-1.841122167"/>
        <n v="-1.841206946"/>
        <n v="-1.84151273"/>
        <n v="-1.8416894479999999"/>
        <n v="-1.841951315"/>
        <n v="-1.841992853"/>
        <n v="-1.8420388219999999"/>
        <n v="-1.8426936330000001"/>
        <n v="-1.8427372230000001"/>
        <n v="-1.843084196"/>
        <n v="-1.8431737560000001"/>
        <n v="-1.8435667200000001"/>
        <n v="-1.8436103100000001"/>
        <n v="-1.8441779410000001"/>
        <n v="-1.844309387"/>
        <n v="-1.8446120939999999"/>
        <n v="-1.8447431919999999"/>
        <n v="-1.844789161"/>
        <n v="-1.844876341"/>
        <n v="-1.8449634989999999"/>
        <n v="-1.8450510280000001"/>
        <n v="-1.8457034379999999"/>
        <n v="-1.845749407"/>
        <n v="-1.845791644"/>
        <n v="-1.8458345350000001"/>
        <n v="-1.845921715"/>
        <n v="-1.8459670079999999"/>
        <n v="-1.8459676840000001"/>
        <n v="-1.8460109250000001"/>
        <n v="-1.846360649"/>
        <n v="-1.8470154590000001"/>
        <n v="-1.847056998"/>
        <n v="-1.8472766279999999"/>
        <n v="-1.8473195200000001"/>
        <n v="-1.847362433"/>
        <n v="-1.8474063510000001"/>
        <n v="-1.847757428"/>
        <n v="-1.8484997460000001"/>
        <n v="-1.848718023"/>
        <n v="-1.8489798690000001"/>
        <n v="-1.849198823"/>
        <n v="-1.849634679"/>
        <n v="-1.8499840540000001"/>
        <n v="-1.8500276440000001"/>
        <n v="-1.8501563620000001"/>
        <n v="-1.850202331"/>
        <n v="-1.850243869"/>
        <n v="-1.8502877870000001"/>
        <n v="-1.8502894889999999"/>
        <n v="-1.8504216120000001"/>
        <n v="-1.8504641770000001"/>
        <n v="-1.8505077670000001"/>
        <n v="-1.850638864"/>
        <n v="-1.8509007310000001"/>
        <n v="-1.850944299"/>
        <n v="-1.8510318290000001"/>
        <n v="-1.8513808540000001"/>
        <n v="-1.8514223919999999"/>
        <n v="-1.8514683620000001"/>
        <n v="-1.8515119520000001"/>
        <n v="-1.8515555420000001"/>
        <n v="-1.8515987819999999"/>
        <n v="-1.8516406700000001"/>
        <n v="-1.851731233"/>
        <n v="-1.8519920750000001"/>
        <n v="-1.852034988"/>
        <n v="-1.8520778790000001"/>
        <n v="-1.8521207930000001"/>
        <n v="-1.8521660849999999"/>
        <n v="-1.852166762"/>
        <n v="-1.8522535929999999"/>
        <n v="-1.852343152"/>
        <n v="-1.852603295"/>
        <n v="-1.8527340649999999"/>
        <n v="-1.8527779820000001"/>
        <n v="-1.8532996429999999"/>
        <n v="-1.8535615110000001"/>
        <n v="-1.853736198"/>
        <n v="-1.8537818180000001"/>
        <n v="-1.853956505"/>
        <n v="-1.8541747829999999"/>
        <n v="-1.854307234"/>
        <n v="-1.8543504740000001"/>
        <n v="-1.8543913359999999"/>
        <n v="-1.854436628"/>
        <n v="-1.8544805680000001"/>
        <n v="-1.855616854"/>
        <n v="-1.855660095"/>
        <n v="-1.855700956"/>
        <n v="-1.8557462490000001"/>
        <n v="-1.855838187"/>
        <n v="-1.8559212860000001"/>
        <n v="-1.8559645259999999"/>
        <n v="-1.8562703110000001"/>
        <n v="-1.856357469"/>
        <n v="-1.856401059"/>
        <n v="-1.856488567"/>
        <n v="-1.8568379420000001"/>
        <n v="-1.856880855"/>
        <n v="-1.856881531"/>
        <n v="-1.8569264750000001"/>
        <n v="-1.8569268240000001"/>
        <n v="-1.85701228"/>
        <n v="-1.8570997869999999"/>
        <n v="-1.857318064"/>
        <n v="-1.8573633570000001"/>
        <n v="-1.8578833159999999"/>
        <n v="-1.858061081"/>
        <n v="-1.858234044"/>
        <n v="-1.8582793360000001"/>
        <n v="-1.8583219"/>
        <n v="-1.85836549"/>
        <n v="-1.8584087309999999"/>
        <n v="-1.8585401779999999"/>
        <n v="-1.8586276850000001"/>
        <n v="-1.8586712750000001"/>
        <n v="-1.858758455"/>
        <n v="-1.858802372"/>
        <n v="-1.8589763829999999"/>
        <n v="-1.8589773869999999"/>
        <n v="-1.8590199510000001"/>
        <n v="-1.8590642180000001"/>
        <n v="-1.8591078080000001"/>
        <n v="-1.8593277880000001"/>
        <n v="-1.859370701"/>
        <n v="-1.859893716"/>
        <n v="-1.859937306"/>
        <n v="-1.859982598"/>
        <n v="-1.860025512"/>
        <n v="-1.8600680759999999"/>
        <n v="-1.8601555830000001"/>
        <n v="-1.8601998500000001"/>
        <n v="-1.8602407110000001"/>
        <n v="-1.86028668"/>
        <n v="-1.86033027"/>
        <n v="-1.860373839"/>
        <n v="-1.8604153990000001"/>
        <n v="-1.8605049360000001"/>
        <n v="-1.8609414909999999"/>
        <n v="-1.8614652039999999"/>
        <n v="-1.861682783"/>
        <n v="-1.862423747"/>
        <n v="-1.8624693670000001"/>
        <n v="-1.86251228"/>
        <n v="-1.8625561980000001"/>
        <n v="-1.862599788"/>
        <n v="-1.862643727"/>
        <n v="-1.862686968"/>
        <n v="-1.862731234"/>
        <n v="-1.863211357"/>
        <n v="-1.863299214"/>
        <n v="-1.8634745779999999"/>
        <n v="-1.8634749269999999"/>
        <n v="-1.8635178189999999"/>
        <n v="-1.8635607320000001"/>
        <n v="-1.863604322"/>
        <n v="-1.86364789"/>
        <n v="-1.8636938590000001"/>
        <n v="-1.8637350699999999"/>
        <n v="-1.863778988"/>
        <n v="-1.8639536750000001"/>
        <n v="-1.8642591319999999"/>
        <n v="-1.8644337980000001"/>
        <n v="-1.8644777370000001"/>
        <n v="-1.864608485"/>
        <n v="-1.864652075"/>
        <n v="-1.864784199"/>
        <n v="-1.865046743"/>
        <n v="-1.865132198"/>
        <n v="-1.8651757879999999"/>
        <n v="-1.8654376560000001"/>
        <n v="-1.865874188"/>
        <n v="-1.866005286"/>
        <n v="-1.866048527"/>
        <n v="-1.866048876"/>
        <n v="-1.8660941680000001"/>
        <n v="-1.86613706"/>
        <n v="-1.8661799729999999"/>
        <n v="-1.8662235629999999"/>
        <n v="-1.8663151520000001"/>
        <n v="-1.8665310289999999"/>
        <n v="-1.8667036859999999"/>
        <n v="-1.866748979"/>
        <n v="-1.8667918699999999"/>
        <n v="-1.8669226400000001"/>
        <n v="-1.867096629"/>
        <n v="-1.867185512"/>
        <n v="-1.8672287519999999"/>
        <n v="-1.867622721"/>
        <n v="-1.8676659840000001"/>
        <n v="-1.8677078490000001"/>
        <n v="-1.8677521159999999"/>
        <n v="-1.8677950290000001"/>
        <n v="-1.8678389470000001"/>
        <n v="-1.8678825370000001"/>
        <n v="-1.867926127"/>
        <n v="-1.868013307"/>
        <n v="-1.8686681169999999"/>
        <n v="-1.8689343940000001"/>
        <n v="-1.869061737"/>
        <n v="-1.869149943"/>
        <n v="-1.869279337"/>
        <n v="-1.869322578"/>
        <n v="-1.8693681980000001"/>
        <n v="-1.869541532"/>
        <n v="-1.869584446"/>
        <n v="-1.869759111"/>
        <n v="-1.869802701"/>
        <n v="-1.869934475"/>
        <n v="-1.869977389"/>
        <n v="-1.8701071330000001"/>
        <n v="-1.8701963429999999"/>
        <n v="-1.8701966919999999"/>
        <n v="-1.8702392560000001"/>
        <n v="-1.870326414"/>
        <n v="-1.8703270910000001"/>
        <n v="-1.8705017779999999"/>
        <n v="-1.8709819009999999"/>
        <n v="-1.871026168"/>
        <n v="-1.871243768"/>
        <n v="-1.8712876860000001"/>
        <n v="-1.871330599"/>
        <n v="-1.871331276"/>
        <n v="-1.871418456"/>
        <n v="-1.871462722"/>
        <n v="-1.8715059629999999"/>
        <n v="-1.8716809780000001"/>
        <n v="-1.8721168340000001"/>
        <n v="-1.8725533889999999"/>
        <n v="-1.8725973060000001"/>
        <n v="-1.8726402200000001"/>
        <n v="-1.8726855120000001"/>
        <n v="-1.872728076"/>
        <n v="-1.872771645"/>
        <n v="-1.872815584"/>
        <n v="-1.872859174"/>
        <n v="-1.873252117"/>
        <n v="-1.873295707"/>
        <n v="-1.873339297"/>
        <n v="-1.8735558720000001"/>
        <n v="-1.873688671"/>
        <n v="-1.873731563"/>
        <n v="-1.874212384"/>
        <n v="-1.8743870499999999"/>
        <n v="-1.8745178199999999"/>
        <n v="-1.8747360749999999"/>
        <n v="-1.874780015"/>
        <n v="-1.8751733070000001"/>
        <n v="-1.8753908859999999"/>
        <n v="-1.875959215"/>
        <n v="-1.8765254920000001"/>
        <n v="-1.8765711119999999"/>
        <n v="-1.8766143740000001"/>
        <n v="-1.8766552359999999"/>
        <n v="-1.8767005059999999"/>
        <n v="-1.876743769"/>
        <n v="-1.876833306"/>
        <n v="-1.8768748660000001"/>
        <n v="-1.8770505580000001"/>
        <n v="-1.877093471"/>
        <n v="-1.877312425"/>
        <n v="-1.8773985790000001"/>
        <n v="-1.877441143"/>
        <n v="-1.8774871129999999"/>
        <n v="-1.877573943"/>
        <n v="-1.877616835"/>
        <n v="-1.877705041"/>
        <n v="-1.8777921989999999"/>
        <n v="-1.878054066"/>
        <n v="-1.8781848139999999"/>
        <n v="-1.878228754"/>
        <n v="-1.878272344"/>
        <n v="-1.878317287"/>
        <n v="-1.878360528"/>
        <n v="-1.8784030920000001"/>
        <n v="-1.8784470090000001"/>
        <n v="-1.8784899230000001"/>
        <n v="-1.8785788050000001"/>
        <n v="-1.878621697"/>
        <n v="-1.878665287"/>
        <n v="-1.878757574"/>
        <n v="-1.8787960349999999"/>
        <n v="-1.8789271320000001"/>
        <n v="-1.879058251"/>
        <n v="-1.8792765069999999"/>
        <n v="-1.8793200969999999"/>
        <n v="-1.8793636869999999"/>
        <n v="-1.8794116860000001"/>
        <n v="-1.879538374"/>
        <n v="-1.879670148"/>
        <n v="-1.8797995430000001"/>
        <n v="-1.8798002199999999"/>
        <n v="-1.8798884259999999"/>
        <n v="-1.879931317"/>
        <n v="-1.880149595"/>
        <n v="-1.8803246090000001"/>
        <n v="-1.8808476460000001"/>
        <n v="-1.880891563"/>
        <n v="-1.8809365280000001"/>
        <n v="-1.8809797690000001"/>
        <n v="-1.881198046"/>
        <n v="-1.881374087"/>
        <n v="-1.8814173279999999"/>
        <n v="-1.881633903"/>
        <n v="-1.8816771430000001"/>
        <n v="-1.8817639740000001"/>
        <n v="-1.881894046"/>
        <n v="-1.881939338"/>
        <n v="-1.881982928"/>
        <n v="-1.8821133489999999"/>
        <n v="-1.882157616"/>
        <n v="-1.8822011839999999"/>
        <n v="-1.8824201380000001"/>
        <n v="-1.8828566929999999"/>
        <n v="-1.8832925490000001"/>
        <n v="-1.883379707"/>
        <n v="-1.8834239740000001"/>
        <n v="-1.883467236"/>
        <n v="-1.8837730210000001"/>
        <n v="-1.883947359"/>
        <n v="-1.884034867"/>
        <n v="-1.8846021690000001"/>
        <n v="-1.8849515219999999"/>
        <n v="-1.8849934100000001"/>
        <n v="-1.885039052"/>
        <n v="-1.8850819430000001"/>
        <n v="-1.8851262099999999"/>
        <n v="-1.8851697999999999"/>
        <n v="-1.8852140660000001"/>
        <n v="-1.885344487"/>
        <n v="-1.8859577590000001"/>
        <n v="-1.8861753489999999"/>
        <n v="-1.8862611600000001"/>
        <n v="-1.886697743"/>
        <n v="-1.886784579"/>
        <n v="-1.886873118"/>
        <n v="-1.8869596049999999"/>
        <n v="-1.8870031979999999"/>
        <n v="-1.887132601"/>
        <n v="-1.887263707"/>
        <n v="-1.887307649"/>
        <n v="-1.887350893"/>
        <n v="-1.8873525950000001"/>
        <n v="-1.8874394320000001"/>
        <n v="-1.887485055"/>
        <n v="-1.8875279709999999"/>
        <n v="-1.8875691619999999"/>
        <n v="-1.887657701"/>
        <n v="-1.8876580510000001"/>
        <n v="-1.8877033459999999"/>
        <n v="-1.8877465899999999"/>
        <n v="-1.8877891570000001"/>
        <n v="-1.887832749"/>
        <n v="-1.8879250430000001"/>
        <n v="-1.8879655580000001"/>
        <n v="-1.888007448"/>
        <n v="-1.8880946119999999"/>
        <n v="-1.888313253"/>
        <n v="-1.8885791970000001"/>
        <n v="-1.8886623010000001"/>
        <n v="-1.8888380039999999"/>
        <n v="-1.8888812690000001"/>
        <n v="-1.8890130519999999"/>
        <n v="-1.8894039899999999"/>
        <n v="-1.8894475829999999"/>
        <n v="-1.8894918519999999"/>
        <n v="-1.8895354230000001"/>
        <n v="-1.8901048149999999"/>
        <n v="-1.890408917"/>
        <n v="-1.890409244"/>
        <n v="-1.8904518109999999"/>
        <n v="-1.8904960799999999"/>
        <n v="-1.8905389960000001"/>
        <n v="-1.8906704519999999"/>
        <n v="-1.8908022339999999"/>
        <n v="-1.890845128"/>
        <n v="-1.8908893980000001"/>
        <n v="-1.8909326630000001"/>
        <n v="-1.8909779369999999"/>
        <n v="-1.8910208529999999"/>
        <n v="-1.8910640970000001"/>
        <n v="-1.8911070130000001"/>
        <n v="-1.891194526"/>
        <n v="-1.8912381190000001"/>
        <n v="-1.891281711"/>
        <n v="-1.891325981"/>
        <n v="-1.8913695740000001"/>
        <n v="-1.891457414"/>
        <n v="-1.89150068"/>
        <n v="-1.8915435739999999"/>
        <n v="-1.8917189489999999"/>
        <n v="-1.8917618650000001"/>
        <n v="-1.891847676"/>
        <n v="-1.8920240770000001"/>
        <n v="-1.892548501"/>
        <n v="-1.892635686"/>
        <n v="-1.8927654169999999"/>
        <n v="-1.8928083330000001"/>
        <n v="-1.8928096860000001"/>
        <n v="-1.8928536279999999"/>
        <n v="-1.8928539559999999"/>
        <n v="-1.8928972209999999"/>
        <n v="-1.8929843850000001"/>
        <n v="-1.8937264229999999"/>
        <n v="-1.893814286"/>
        <n v="-1.8939443659999999"/>
        <n v="-1.894076825"/>
        <n v="-1.8941200899999999"/>
        <n v="-1.8943383600000001"/>
        <n v="-1.8944732200000001"/>
        <n v="-1.8945123820000001"/>
        <n v="-1.894949969"/>
        <n v="-1.8950800489999999"/>
        <n v="-1.8952115039999999"/>
        <n v="-1.8952983400000001"/>
        <n v="-1.8953855260000001"/>
        <n v="-1.895428093"/>
        <n v="-1.8954290970000001"/>
        <n v="-1.8955602030000001"/>
        <n v="-1.8956477380000001"/>
        <n v="-1.895822764"/>
        <n v="-1.8961265169999999"/>
        <n v="-1.896127892"/>
        <n v="-1.896172161"/>
        <n v="-1.8963008880000001"/>
        <n v="-1.8963461610000001"/>
        <n v="-1.896475565"/>
        <n v="-1.8964769400000001"/>
        <n v="-1.8965208600000001"/>
        <n v="-1.8965212090000001"/>
        <n v="-1.896563776"/>
        <n v="-1.8965644530000001"/>
        <n v="-1.896957094"/>
        <n v="-1.897001014"/>
        <n v="-1.8976562159999999"/>
        <n v="-1.897874158"/>
        <n v="-1.8982232059999999"/>
        <n v="-1.8983979049999999"/>
        <n v="-1.8984854179999999"/>
        <n v="-1.8985290109999999"/>
        <n v="-1.8985726039999999"/>
        <n v="-1.8987037099999999"/>
        <n v="-1.8988344660000001"/>
        <m/>
      </sharedItems>
    </cacheField>
    <cacheField name="MAXIMUM_DAILY_PUMP_TORQUE" numFmtId="0">
      <sharedItems containsString="0" containsBlank="1" containsNumber="1" minValue="-2.278918" maxValue="1284.838" count="2578">
        <n v="0"/>
        <n v="-1.807418"/>
        <n v="-1.8081017260000001"/>
        <n v="-1.808143686"/>
        <n v="-1.8083073199999999"/>
        <n v="-1.8085126060000001"/>
        <n v="-1.8090051490000001"/>
        <n v="-1.80908712"/>
        <n v="-1.809620987"/>
        <n v="-1.8100321749999999"/>
        <n v="-1.8103604280000001"/>
        <n v="-1.8104420910000001"/>
        <n v="-1.8118790520000001"/>
        <n v="-1.8122486289999999"/>
        <n v="-1.8124129200000001"/>
        <n v="-1.8126591809999999"/>
        <n v="-1.812741808"/>
        <n v="-1.812946438"/>
        <n v="-1.8133986419999999"/>
        <n v="-1.8136036"/>
        <n v="-1.814096143"/>
        <n v="-1.814342404"/>
        <n v="-1.8144663350000001"/>
        <n v="-1.8147536129999999"/>
        <n v="-1.8147942800000001"/>
        <n v="-1.8148769069999999"/>
        <n v="-1.816025955"/>
        <n v="-1.8161079259999999"/>
        <n v="-1.816189917"/>
        <n v="-1.816395204"/>
        <n v="-1.8165594940000001"/>
        <n v="-1.8166004689999999"/>
        <n v="-1.8166417930000001"/>
        <n v="-1.8170933410000001"/>
        <n v="-1.817216307"/>
        <n v="-1.81795544"/>
        <n v="-1.8181607259999999"/>
        <n v="-1.8186122730000001"/>
        <n v="-1.8186532689999999"/>
        <n v="-1.8203368209999999"/>
        <n v="-1.8203778159999999"/>
        <n v="-1.820418791"/>
        <n v="-1.8207480089999999"/>
        <n v="-1.820829364"/>
        <n v="-1.8212405519999999"/>
        <n v="-1.8212809109999999"/>
        <n v="-1.821527501"/>
        <n v="-1.8218147579999999"/>
        <n v="-1.822061039"/>
        <n v="-1.82222533"/>
        <n v="-1.8223073009999999"/>
        <n v="-1.8223902569999999"/>
        <n v="-1.823292715"/>
        <n v="-1.823334019"/>
        <n v="-1.823867557"/>
        <n v="-1.8239908520000001"/>
        <n v="-1.8258390019999999"/>
        <n v="-1.826002656"/>
        <n v="-1.826166618"/>
        <n v="-1.8262088869999999"/>
        <n v="-1.827439598"/>
        <n v="-1.8278088459999999"/>
        <n v="-1.8285070029999999"/>
        <n v="-1.8289594950000001"/>
        <n v="-1.829041178"/>
        <n v="-1.8291644730000001"/>
        <n v="-1.829370704"/>
        <n v="-1.829575025"/>
        <n v="-1.8297386790000001"/>
        <n v="-1.8297812550000001"/>
        <n v="-1.8298626099999999"/>
        <n v="-1.8299029490000001"/>
        <n v="-1.8305194440000001"/>
        <n v="-1.8306840419999999"/>
        <n v="-1.8308886710000001"/>
        <n v="-1.8340508170000001"/>
        <n v="-1.8355694419999999"/>
        <n v="-1.835650776"/>
        <n v="-1.8356930440000001"/>
        <n v="-1.835733404"/>
        <n v="-1.8362262549999999"/>
        <n v="-1.8363076089999999"/>
        <n v="-1.8365128749999999"/>
        <n v="-1.837253609"/>
        <n v="-1.837539593"/>
        <n v="-1.837909478"/>
        <n v="-1.838443345"/>
        <n v="-1.83868897"/>
        <n v="-1.838731238"/>
        <n v="-1.8388948919999999"/>
        <n v="-1.839018187"/>
        <n v="-1.8396743840000001"/>
        <n v="-1.8397973510000001"/>
        <n v="-1.8400859009999999"/>
        <n v="-1.8402902219999999"/>
        <n v="-1.84123462"/>
        <n v="-1.8435746770000001"/>
        <n v="-1.843657305"/>
        <n v="-1.843697972"/>
        <n v="-1.843904859"/>
        <n v="-1.8440685130000001"/>
        <n v="-1.8441921160000001"/>
        <n v="-1.8450132400000001"/>
        <n v="-1.845177531"/>
        <n v="-1.845300825"/>
        <n v="-1.845464459"/>
        <n v="-1.8455454849999999"/>
        <n v="-1.845588411"/>
        <n v="-1.845915698"/>
        <n v="-1.8459986340000001"/>
        <n v="-1.846614472"/>
        <n v="-1.8468200859999999"/>
        <n v="-1.8474762629999999"/>
        <n v="-1.8478871429999999"/>
        <n v="-1.849652686"/>
        <n v="-1.849939615"/>
        <n v="-1.85190915"/>
        <n v="-1.852196736"/>
        <n v="-1.852319702"/>
        <n v="-1.852730274"/>
        <n v="-1.8529771719999999"/>
        <n v="-1.8530178390000001"/>
        <n v="-1.855316921"/>
        <n v="-1.8573293609999999"/>
        <n v="-1.857615982"/>
        <n v="-1.8580265330000001"/>
        <n v="-1.858765666"/>
        <n v="-1.8589725530000001"/>
        <n v="-1.859012584"/>
        <n v="-1.8590529229999999"/>
        <n v="-1.8590955199999999"/>
        <n v="-1.8592594819999999"/>
        <n v="-1.85958679"/>
        <n v="-1.860163233"/>
        <n v="-1.8602032639999999"/>
        <n v="-1.860490521"/>
        <n v="-1.8610246960000001"/>
        <n v="-1.861065363"/>
        <n v="-1.8611479909999999"/>
        <n v="-1.8615985740000001"/>
        <n v="-1.861682166"/>
        <n v="-1.861763192"/>
        <n v="-1.8619268470000001"/>
        <n v="-1.8622160130000001"/>
        <n v="-1.862297675"/>
        <n v="-1.862790875"/>
        <n v="-1.862832179"/>
        <n v="-1.863570983"/>
        <n v="-1.8637346370000001"/>
        <n v="-1.8637749969999999"/>
        <n v="-1.867019113"/>
        <n v="-1.867430301"/>
        <n v="-1.8674706599999999"/>
        <n v="-1.86820852"/>
        <n v="-1.868251425"/>
        <n v="-1.868415079"/>
        <n v="-1.8687430030000001"/>
        <n v="-1.868825631"/>
        <n v="-1.8691125799999999"/>
        <n v="-1.870385231"/>
        <n v="-1.8708380710000001"/>
        <n v="-1.870879067"/>
        <n v="-1.871821556"/>
        <n v="-1.8719864829999999"/>
        <n v="-1.872150773"/>
        <n v="-1.8721930419999999"/>
        <n v="-1.872643624"/>
        <n v="-1.8726855849999999"/>
        <n v="-1.8728902140000001"/>
        <n v="-1.8729305730000001"/>
        <n v="-1.873013837"/>
        <n v="-1.873137461"/>
        <n v="-1.873301423"/>
        <n v="-1.874080258"/>
        <n v="-1.8749833730000001"/>
        <n v="-1.875066637"/>
        <n v="-1.8770367889999999"/>
        <n v="-1.8778998730000001"/>
        <n v="-1.878022203"/>
        <n v="-1.8792128829999999"/>
        <n v="-1.8804861909999999"/>
        <n v="-1.880568182"/>
        <n v="-1.8806488800000001"/>
        <n v="-1.8811013919999999"/>
        <n v="-1.881142388"/>
        <n v="-1.8813076230000001"/>
        <n v="-1.881716902"/>
        <n v="-1.881757261"/>
        <n v="-1.882497995"/>
        <n v="-1.8827436200000001"/>
        <n v="-1.8827852519999999"/>
        <n v="-1.88348341"/>
        <n v="-1.8877116469999999"/>
        <n v="-1.8889833540000001"/>
        <n v="-1.8890259300000001"/>
        <n v="-1.8913240469999999"/>
        <n v="-1.891365679"/>
        <n v="-1.8927209570000001"/>
        <n v="-1.89284651"/>
        <n v="-1.892885248"/>
        <n v="-1.8929662739999999"/>
        <n v="-1.893089569"/>
        <n v="-1.893255132"/>
        <n v="-1.8954718939999999"/>
        <n v="-1.8955529200000001"/>
        <n v="-1.895595189"/>
        <n v="-1.895881809"/>
        <n v="-1.8962923810000001"/>
        <n v="-1.8963333769999999"/>
        <n v="-1.896416313"/>
        <n v="-1.896497976"/>
        <n v="-1.896538335"/>
        <n v="-1.89662127"/>
        <n v="-1.8967035699999999"/>
        <n v="-1.897401399"/>
        <n v="-1.897485936"/>
        <n v="-1.8976479879999999"/>
        <n v="-1.897852946"/>
        <n v="-1.897935245"/>
        <n v="-1.898016272"/>
        <n v="-1.89830706"/>
        <n v="-1.8985510830000001"/>
        <n v="-1.898840906"/>
        <n v="-1.8991246530000001"/>
        <n v="-1.899207917"/>
        <n v="-1.899247948"/>
        <n v="-1.8992905440000001"/>
        <n v="-1.901136457"/>
        <n v="-1.9016306009999999"/>
        <n v="-1.9017128999999999"/>
        <n v="-1.9020020870000001"/>
        <n v="-1.9024107290000001"/>
        <n v="-1.9060634679999999"/>
        <n v="-1.90663833"/>
        <n v="-1.9066825080000001"/>
        <n v="-1.9071318180000001"/>
        <n v="-1.907295143"/>
        <n v="-1.907377463"/>
        <n v="-1.9102523309999999"/>
        <n v="-1.91095014"/>
        <n v="-1.9114016869999999"/>
        <n v="-1.9114417180000001"/>
        <n v="-1.912016581"/>
        <n v="-1.912099845"/>
        <n v="-1.912758916"/>
        <n v="-1.913046501"/>
        <n v="-1.913208534"/>
        <n v="-1.9135771450000001"/>
        <n v="-1.913824371"/>
        <n v="-1.913990592"/>
        <n v="-1.9140696880000001"/>
        <n v="-1.9150137789999999"/>
        <n v="-1.915260368"/>
        <n v="-1.9154275329999999"/>
        <n v="-1.9176004250000001"/>
        <n v="-1.917642386"/>
        <n v="-1.9176833609999999"/>
        <n v="-1.918093933"/>
        <n v="-1.9181765609999999"/>
        <n v="-1.918301765"/>
        <n v="-1.9184628530000001"/>
        <n v="-1.919245855"/>
        <n v="-1.9194902069999999"/>
        <n v="-1.91957187"/>
        <n v="-1.9196564270000001"/>
        <n v="-1.91973616"/>
        <n v="-1.9201057370000001"/>
        <n v="-1.920641821"/>
        <n v="-1.9211314900000001"/>
        <n v="-1.9212954520000001"/>
        <n v="-1.921380954"/>
        <n v="-1.9219967920000001"/>
        <n v="-1.9220762170000001"/>
        <n v="-1.9222398709999999"/>
        <n v="-1.9222840489999999"/>
        <n v="-1.9224464299999999"/>
        <n v="-1.922486769"/>
        <n v="-1.922527128"/>
        <n v="-1.9226126299999999"/>
        <n v="-1.922773718"/>
        <n v="-1.9228589110000001"/>
        <n v="-1.922897649"/>
        <n v="-1.922938008"/>
        <n v="-1.9230209439999999"/>
        <n v="-1.923228468"/>
        <n v="-1.9233895560000001"/>
        <n v="-1.9235538459999999"/>
        <n v="-1.923594842"/>
        <n v="-1.923842396"/>
        <n v="-1.9239676000000001"/>
        <n v="-1.9240053930000001"/>
        <n v="-1.9245398970000001"/>
        <n v="-1.924867493"/>
        <n v="-1.924950449"/>
        <n v="-1.9251970380000001"/>
        <n v="-1.9253610000000001"/>
        <n v="-1.9256918190000001"/>
        <n v="-1.926715663"/>
        <n v="-1.9269622529999999"/>
        <n v="-1.9271262149999999"/>
        <n v="-1.9285221809999999"/>
        <n v="-1.9285625200000001"/>
        <n v="-1.9286067179999999"/>
        <n v="-1.9291793230000001"/>
        <n v="-1.929219682"/>
        <n v="-1.9292638799999999"/>
        <n v="-1.9296744320000001"/>
        <n v="-1.929753528"/>
        <n v="-1.930002684"/>
        <n v="-1.9309448650000001"/>
        <n v="-1.931191127"/>
        <n v="-1.931357655"/>
        <n v="-1.9314809500000001"/>
        <n v="-1.9315197079999999"/>
        <n v="-1.9316430019999999"/>
        <n v="-1.931806964"/>
        <n v="-1.9318889560000001"/>
        <n v="-1.9319734930000001"/>
        <n v="-1.932052589"/>
        <n v="-1.9332871599999999"/>
        <n v="-1.9338594360000001"/>
        <n v="-1.933900103"/>
        <n v="-1.9339443009999999"/>
        <n v="-1.934147021"/>
        <n v="-1.9343548530000001"/>
        <n v="-1.934968145"/>
        <n v="-1.935050752"/>
        <n v="-1.9351759770000001"/>
        <n v="-1.935298943"/>
        <n v="-1.9353780599999999"/>
        <n v="-1.935706621"/>
        <n v="-1.9357482530000001"/>
        <n v="-1.935791815"/>
        <n v="-1.937228776"/>
        <n v="-1.937390809"/>
        <n v="-1.9374750380000001"/>
        <n v="-1.9378013810000001"/>
        <n v="-1.938008905"/>
        <n v="-1.9380498799999999"/>
        <n v="-1.938131871"/>
        <n v="-1.9382116039999999"/>
        <n v="-1.9382961620000001"/>
        <n v="-1.938334899"/>
        <n v="-1.938375258"/>
        <n v="-1.9400174859999999"/>
        <n v="-1.9401026800000001"/>
        <n v="-1.9403489410000001"/>
        <n v="-1.940388027"/>
        <n v="-1.9406775220000001"/>
        <n v="-1.9414134519999999"/>
        <n v="-1.94145765"/>
        <n v="-1.942358179"/>
        <n v="-1.9435514250000001"/>
        <n v="-1.9436334159999999"/>
        <n v="-1.944246688"/>
        <n v="-1.9446188310000001"/>
        <n v="-1.9447398680000001"/>
        <n v="-1.944781192"/>
        <n v="-1.9448650919999999"/>
        <n v="-1.9462200629999999"/>
        <n v="-1.9470001910000001"/>
        <n v="-1.947161916"/>
        <n v="-1.9472848819999999"/>
        <n v="-1.9475750329999999"/>
        <n v="-1.947655095"/>
        <n v="-1.947819057"/>
        <n v="-1.9485165579999999"/>
        <n v="-1.9488067090000001"/>
        <n v="-1.949504538"/>
        <n v="-1.9498330989999999"/>
        <n v="-1.949871857"/>
        <n v="-1.9502824080000001"/>
        <n v="-1.9503256419999999"/>
        <n v="-1.9503666369999999"/>
        <n v="-1.9506926520000001"/>
        <n v="-1.9510237989999999"/>
        <n v="-1.951803599"/>
        <n v="-1.9526224649999999"/>
        <n v="-1.9528690550000001"/>
        <n v="-1.953076579"/>
        <n v="-1.9531563320000001"/>
        <n v="-1.9532818649999999"/>
        <n v="-1.9536488750000001"/>
        <n v="-1.953938698"/>
        <n v="-1.9542259550000001"/>
        <n v="-1.9543492499999999"/>
        <n v="-1.95451354"/>
        <n v="-1.95455197"/>
        <n v="-1.9551293780000001"/>
        <n v="-1.9559069410000001"/>
        <n v="-1.955991477"/>
        <n v="-1.956361054"/>
        <n v="-1.9564020499999999"/>
        <n v="-1.9565640820000001"/>
        <n v="-1.956810672"/>
        <n v="-1.9570153210000001"/>
        <n v="-1.957631796"/>
        <n v="-1.957672791"/>
        <n v="-1.9587401769999999"/>
        <n v="-1.9603023420000001"/>
        <n v="-1.9607516519999999"/>
        <n v="-1.9609595040000001"/>
        <n v="-1.9610824710000001"/>
        <n v="-1.9615753419999999"/>
        <n v="-1.961613772"/>
        <n v="-1.9619016650000001"/>
        <n v="-1.962065956"/>
        <n v="-1.9621498559999999"/>
        <n v="-1.96219118"/>
        <n v="-1.9622296100000001"/>
        <n v="-1.9623141470000001"/>
        <n v="-1.9624374410000001"/>
        <n v="-1.962847993"/>
        <n v="-1.9637075470000001"/>
        <n v="-1.964325951"/>
        <n v="-1.964818822"/>
        <n v="-1.965147075"/>
        <n v="-1.9651858120000001"/>
        <n v="-1.965968178"/>
        <n v="-1.966007244"/>
        <n v="-1.9660914730000001"/>
        <n v="-1.9679799819999999"/>
        <n v="-1.96859582"/>
        <n v="-1.968634886"/>
        <n v="-1.968678119"/>
        <n v="-1.9688830770000001"/>
        <n v="-1.9690473669999999"/>
        <n v="-1.9690886919999999"/>
        <n v="-1.9697045289999999"/>
        <n v="-1.970484329"/>
        <n v="-1.970689615"/>
        <n v="-1.9711414709999999"/>
        <n v="-1.972044586"/>
        <n v="-1.972329913"/>
        <n v="-1.9724141420000001"/>
        <n v="-1.9733172370000001"/>
        <n v="-1.9734405319999999"/>
        <n v="-1.9735205929999999"/>
        <n v="-1.974382713"/>
        <n v="-1.975614389"/>
        <n v="-1.9756576219999999"/>
        <n v="-1.975737684"/>
        <n v="-1.975821912"/>
        <n v="-1.9760271780000001"/>
        <n v="-1.9761091690000001"/>
        <n v="-1.976150165"/>
        <n v="-1.9772178789999999"/>
        <n v="-1.9777494879999999"/>
        <n v="-1.977792392"/>
        <n v="-1.977833717"/>
        <n v="-1.979352649"/>
        <n v="-1.9795579350000001"/>
        <n v="-1.97959891"/>
        <n v="-1.980050458"/>
        <n v="-1.9800917819999999"/>
        <n v="-1.9809948770000001"/>
        <n v="-1.981241158"/>
        <n v="-1.981282462"/>
        <n v="-1.9814877479999999"/>
        <n v="-1.9820622619999999"/>
        <n v="-1.982185557"/>
        <n v="-1.9822243150000001"/>
        <n v="-1.982514138"/>
        <n v="-1.9827604190000001"/>
        <n v="-1.983252942"/>
        <n v="-1.9833762370000001"/>
        <n v="-1.9834582279999999"/>
        <n v="-1.9836635140000001"/>
        <n v="-1.983827805"/>
        <n v="-1.984402647"/>
        <n v="-1.984484618"/>
        <n v="-1.984525613"/>
        <n v="-1.984731228"/>
        <n v="-1.9847722029999999"/>
        <n v="-1.98514178"/>
        <n v="-1.985182775"/>
        <n v="-1.986617479"/>
        <n v="-1.988015683"/>
        <n v="-1.9882209689999999"/>
        <n v="-1.9884262349999999"/>
        <n v="-1.9884672299999999"/>
        <n v="-1.9886315210000001"/>
        <n v="-1.9892063630000001"/>
        <n v="-1.989904192"/>
        <n v="-1.990150453"/>
        <n v="-1.990479034"/>
        <n v="-1.9905200300000001"/>
        <n v="-1.990561026"/>
        <n v="-1.992037053"/>
        <n v="-1.9920802870000001"/>
        <n v="-1.9921622569999999"/>
        <n v="-1.9925728300000001"/>
        <n v="-1.992942386"/>
        <n v="-1.993065681"/>
        <n v="-1.993886805"/>
        <n v="-1.9939278"/>
        <n v="-1.9939668660000001"/>
        <n v="-1.9940507670000001"/>
        <n v="-1.9960215750000001"/>
        <n v="-1.9967607080000001"/>
        <n v="-1.99700699"/>
        <n v="-1.997130284"/>
        <n v="-1.9975411649999999"/>
        <n v="-1.9980743750000001"/>
        <n v="-1.998115678"/>
        <n v="-1.99827964"/>
        <n v="-1.9983206360000001"/>
        <n v="-1.998893569"/>
        <n v="-1.999018773"/>
        <n v="-1.999100764"/>
        <n v="-1.999265055"/>
        <n v="-1.999429345"/>
        <n v="-1.9995523120000001"/>
        <n v="-1.9997166019999999"/>
        <n v="-2.0000041880000001"/>
        <n v="-2.0000451830000001"/>
        <n v="-2.0003324400000002"/>
        <n v="-2.0007429920000002"/>
        <n v="-2.000907282"/>
        <n v="-2.0009482780000001"/>
        <n v="-2.001399825"/>
        <n v="-2.0015231199999999"/>
        <n v="-2.001564444"/>
        <n v="-2.0018517010000001"/>
        <n v="-2.0025495100000001"/>
        <n v="-2.0025905060000002"/>
        <n v="-2.0026318299999999"/>
        <n v="-2.0027957920000001"/>
        <n v="-2.002919087"/>
        <n v="-2.00341163"/>
        <n v="-2.0034939289999998"/>
        <n v="-2.0037402110000002"/>
        <n v="-2.0038221809999999"/>
        <n v="-2.0048898949999998"/>
        <n v="-2.0050538570000001"/>
        <n v="-2.0051361559999998"/>
        <n v="-2.0053004470000002"/>
        <n v="-2.0053824379999998"/>
        <n v="-2.0059162850000001"/>
        <n v="-2.0062858609999998"/>
        <n v="-2.0063268569999999"/>
        <n v="-2.0073122510000001"/>
        <n v="-2.007517537"/>
        <n v="-2.0075995080000002"/>
        <n v="-2.007763798"/>
        <n v="-2.0092417560000002"/>
        <n v="-2.0100218839999999"/>
        <n v="-2.0104324359999999"/>
        <n v="-2.0128137960000001"/>
        <n v="-2.014415048"/>
        <n v="-2.0148665960000001"/>
        <n v="-2.015318143"/>
        <n v="-2.0153594469999998"/>
        <n v="-2.0158113229999999"/>
        <n v="-2.0163445329999998"/>
        <n v="-2.0168784"/>
        <n v="-2.0169603710000001"/>
        <n v="-2.0170423620000002"/>
        <n v="-2.0170836649999999"/>
        <n v="-2.0173299469999999"/>
        <n v="-2.0184799600000001"/>
        <n v="-2.018520627"/>
        <n v="-2.0186436140000001"/>
        <n v="-2.019423722"/>
        <n v="-2.0201628550000001"/>
        <n v="-2.020778693"/>
        <n v="-2.0209429829999999"/>
        <n v="-2.023981177"/>
        <n v="-2.0244327449999999"/>
        <n v="-2.02447372"/>
        <n v="-2.024720002"/>
        <n v="-2.0257053960000002"/>
        <n v="-2.0266498140000002"/>
        <n v="-2.0266908099999998"/>
        <n v="-2.0268551010000002"/>
        <n v="-2.0270193910000001"/>
        <n v="-2.0270603660000002"/>
        <n v="-2.02788149"/>
        <n v="-2.028825581"/>
        <n v="-2.0289488750000002"/>
        <n v="-2.029401059"/>
        <n v="-2.0296880079999999"/>
        <n v="-2.029729004"/>
        <n v="-2.0300575850000002"/>
        <n v="-2.0316585090000001"/>
        <n v="-2.0318234359999998"/>
        <n v="-2.0318637740000001"/>
        <n v="-2.0338762149999998"/>
        <n v="-2.0342451549999998"/>
        <n v="-2.034327454"/>
        <n v="-2.034819997"/>
        <n v="-2.0356001259999998"/>
        <n v="-2.0358873819999999"/>
        <n v="-2.036011314"/>
        <n v="-2.0362575949999999"/>
        <n v="-2.0365442159999998"/>
        <n v="-2.0367091429999999"/>
        <n v="-2.0371196949999999"/>
        <n v="-2.0371600540000001"/>
        <n v="-2.0372013569999998"/>
        <n v="-2.0381050680000001"/>
        <n v="-2.0381871"/>
        <n v="-2.038269482"/>
        <n v="-2.0383925299999999"/>
        <n v="-2.038721357"/>
        <n v="-2.0389267869999999"/>
        <n v="-2.039173254"/>
        <n v="-2.0392145780000002"/>
        <n v="-2.0404446109999999"/>
        <n v="-2.0405292300000002"/>
        <n v="-2.040732094"/>
        <n v="-2.0413877989999998"/>
        <n v="-2.0427848119999998"/>
        <n v="-2.0434834620000002"/>
        <n v="-2.0435244579999998"/>
        <n v="-2.043729785"/>
        <n v="-2.0447154460000001"/>
        <n v="-2.0454134599999998"/>
        <n v="-2.046111781"/>
        <n v="-2.046193793"/>
        <n v="-2.0467687790000002"/>
        <n v="-2.0472614660000001"/>
        <n v="-2.0475491130000001"/>
        <n v="-2.0477134440000002"/>
        <n v="-2.0478364519999999"/>
        <n v="-2.0480417790000001"/>
        <n v="-2.0481625490000002"/>
        <n v="-2.0484088919999999"/>
        <n v="-2.0489021950000001"/>
        <n v="-2.04947911"/>
        <n v="-2.050215143"/>
        <n v="-2.0502980989999999"/>
        <n v="-2.0503384589999998"/>
        <n v="-2.0504620820000001"/>
        <n v="-2.0507086920000002"/>
        <n v="-2.0509553020000002"/>
        <n v="-2.0512426000000001"/>
        <n v="-2.0513268290000002"/>
        <n v="-2.051365916"/>
        <n v="-2.05152957"/>
        <n v="-2.0515734399999999"/>
        <n v="-2.0516528850000002"/>
        <n v="-2.052025048"/>
        <n v="-2.0524740709999998"/>
        <n v="-2.0525153949999999"/>
        <n v="-2.0528052379999999"/>
        <n v="-2.052843996"/>
        <n v="-2.0548957080000001"/>
        <n v="-2.055143283"/>
        <n v="-2.055347297"/>
        <n v="-2.0559225080000001"/>
        <n v="-2.057114194"/>
        <n v="-2.057442467"/>
        <n v="-2.0575270250000002"/>
        <n v="-2.0587155080000001"/>
        <n v="-2.0587962059999998"/>
        <n v="-2.0594136660000002"/>
        <n v="-2.05978197"/>
        <n v="-2.0598261679999998"/>
        <n v="-2.0598649259999999"/>
        <n v="-2.0599882209999998"/>
        <n v="-2.0601522029999999"/>
        <n v="-2.0602348309999998"/>
        <n v="-2.062492014"/>
        <n v="-2.0626982439999999"/>
        <n v="-2.0630261889999999"/>
        <n v="-2.063272778"/>
        <n v="-2.0634767919999999"/>
        <n v="-2.0635193680000001"/>
        <n v="-2.0636010310000001"/>
        <n v="-2.0636426829999999"/>
        <n v="-2.0639296119999999"/>
        <n v="-2.0644638070000001"/>
        <n v="-2.0645890109999998"/>
        <n v="-2.0648327270000002"/>
        <n v="-2.0649973460000002"/>
        <n v="-2.0650780439999998"/>
        <n v="-2.0652868409999998"/>
        <n v="-2.0654895610000001"/>
        <n v="-2.0656128759999999"/>
        <n v="-2.0661057270000001"/>
        <n v="-2.0666383210000001"/>
        <n v="-2.0666805899999998"/>
        <n v="-2.0669271789999999"/>
        <n v="-2.0674181210000002"/>
        <n v="-2.067541437"/>
        <n v="-2.0676247010000002"/>
        <n v="-2.0677502329999999"/>
        <n v="-2.067992984"/>
        <n v="-2.0690610060000001"/>
        <n v="-2.0693082519999999"/>
        <n v="-2.0695535490000001"/>
        <n v="-2.0696358680000002"/>
        <n v="-2.0698821299999999"/>
        <n v="-2.0700883810000001"/>
        <n v="-2.0701290480000001"/>
        <n v="-2.0702100739999998"/>
        <n v="-2.07025265"/>
        <n v="-2.0702933379999999"/>
        <n v="-2.07050117"/>
        <n v="-2.070539599"/>
        <n v="-2.0705799589999998"/>
        <n v="-2.0709085190000001"/>
        <n v="-2.0711554369999998"/>
        <n v="-2.0714843260000002"/>
        <n v="-2.0718523019999999"/>
        <n v="-2.0725923989999999"/>
        <n v="-2.0732898999999998"/>
        <n v="-2.0733340980000001"/>
        <n v="-2.0737446500000001"/>
        <n v="-2.073783079"/>
        <n v="-2.0739476780000001"/>
        <n v="-2.0750550940000001"/>
        <n v="-2.0750960890000001"/>
        <n v="-2.0752200410000001"/>
        <n v="-2.0757532510000001"/>
        <n v="-2.0758361870000002"/>
        <n v="-2.075959482"/>
        <n v="-2.0763277649999998"/>
        <n v="-2.0763722919999998"/>
        <n v="-2.0766979779999999"/>
        <n v="-2.0772318250000001"/>
        <n v="-2.0778892949999999"/>
        <n v="-2.0795315429999999"/>
        <n v="-2.0797797340000002"/>
        <n v="-2.0803103780000001"/>
        <n v="-2.080393334"/>
        <n v="-2.0804336729999999"/>
        <n v="-2.0812954640000001"/>
        <n v="-2.081501694"/>
        <n v="-2.0818328410000002"/>
        <n v="-2.082774058"/>
        <n v="-2.0833082329999999"/>
        <n v="-2.0838821099999998"/>
        <n v="-2.0849940220000001"/>
        <n v="-2.0850330879999999"/>
        <n v="-2.085853883"/>
        <n v="-2.0859384200000002"/>
        <n v="-2.0860614069999999"/>
        <n v="-2.0861814989999998"/>
        <n v="-2.0865920509999998"/>
        <n v="-2.086633355"/>
        <n v="-2.0867569779999999"/>
        <n v="-2.0881141859999999"/>
        <n v="-2.0885634959999999"/>
        <n v="-2.0896334470000002"/>
        <n v="-2.0908651229999999"/>
        <n v="-2.096322491"/>
        <n v="-2.096405426"/>
        <n v="-2.0964899629999998"/>
        <n v="-2.0981322109999998"/>
        <n v="-2.099610148"/>
        <n v="-2.0996899020000002"/>
        <n v="-2.1011262070000001"/>
        <n v="-2.1011678389999999"/>
        <n v="-2.10124983"/>
        <n v="-2.101496091"/>
        <n v="-2.1015396530000001"/>
        <n v="-2.101865976"/>
        <n v="-2.1029356190000001"/>
        <n v="-2.1030976520000002"/>
        <n v="-2.103138011"/>
        <n v="-2.1033849290000002"/>
        <n v="-2.1036311900000002"/>
        <n v="-2.103713489"/>
        <n v="-2.1055222659999999"/>
        <n v="-2.1062200739999999"/>
        <n v="-2.1090501079999999"/>
        <n v="-2.1102026870000001"/>
        <n v="-2.1103647400000001"/>
        <n v="-2.1105722629999999"/>
        <n v="-2.1134436000000001"/>
        <n v="-2.113526228"/>
        <n v="-2.1136104570000001"/>
        <n v="-2.1139364719999998"/>
        <n v="-2.1140597670000001"/>
        <n v="-2.1141007420000002"/>
        <n v="-2.1143905850000002"/>
        <n v="-2.1146346089999999"/>
        <n v="-2.1149215579999998"/>
        <n v="-2.1165231179999999"/>
        <n v="-2.116810375"/>
        <n v="-2.1171799309999999"/>
        <n v="-2.118167583"/>
        <n v="-2.118370632"/>
        <n v="-2.1184116070000001"/>
        <n v="-2.1193147219999999"/>
        <n v="-2.1193973499999998"/>
        <n v="-2.1195616199999998"/>
        <n v="-2.1213700680000001"/>
        <n v="-2.1231330439999998"/>
        <n v="-2.1232566469999998"/>
        <n v="-2.1237104530000002"/>
        <n v="-2.1241620000000001"/>
        <n v="-2.124818833"/>
        <n v="-2.1253936759999998"/>
        <n v="-2.1254756459999999"/>
        <n v="-2.1259685180000001"/>
        <n v="-2.1260505090000001"/>
        <n v="-2.1261302419999999"/>
        <n v="-2.1267073220000001"/>
        <n v="-2.1267486459999998"/>
        <n v="-2.1269923620000002"/>
        <n v="-2.12777247"/>
        <n v="-2.1278160320000001"/>
        <n v="-2.1281442840000002"/>
        <n v="-2.1290477069999998"/>
        <n v="-2.1294970169999998"/>
        <n v="-2.129540558"/>
        <n v="-2.1297023030000002"/>
        <n v="-2.1300740970000001"/>
        <n v="-2.1301973919999999"/>
        <n v="-2.1305644020000001"/>
        <n v="-2.1320423389999998"/>
        <n v="-2.132535539"/>
        <n v="-2.1327427339999998"/>
        <n v="-2.1333585720000001"/>
        <n v="-2.1335206250000001"/>
        <n v="-2.1338078820000002"/>
        <n v="-2.135983977"/>
        <n v="-2.1368870709999999"/>
        <n v="-2.1395560169999999"/>
        <n v="-2.1397222170000001"/>
        <n v="-2.1398868360000001"/>
        <n v="-2.139927503"/>
        <n v="-2.1400895559999999"/>
        <n v="-2.1401327889999999"/>
        <n v="-2.1402128500000002"/>
        <n v="-2.140582099"/>
        <n v="-2.141321231"/>
        <n v="-2.143540539"/>
        <n v="-2.1441154010000001"/>
        <n v="-2.144443962"/>
        <n v="-2.1448545339999998"/>
        <n v="-2.144936505"/>
        <n v="-2.1450162590000001"/>
        <n v="-2.1451395529999999"/>
        <n v="-2.1455523429999999"/>
        <n v="-2.1456346630000001"/>
        <n v="-2.1456756380000002"/>
        <n v="-2.1460452139999999"/>
        <n v="-2.1462914749999999"/>
        <n v="-2.146578753"/>
        <n v="-2.1468640799999998"/>
        <n v="-2.1469073129999998"/>
        <n v="-2.146989305"/>
        <n v="-2.1471513579999999"/>
        <n v="-2.1472746520000001"/>
        <n v="-2.1475231510000001"/>
        <n v="-2.148631532"/>
        <n v="-2.1487958229999999"/>
        <n v="-2.149039846"/>
        <n v="-2.1490834080000001"/>
        <n v="-2.1496582499999999"/>
        <n v="-2.1510129130000002"/>
        <n v="-2.1513001699999998"/>
        <n v="-2.151341473"/>
        <n v="-2.1517107210000002"/>
        <n v="-2.1519140779999999"/>
        <n v="-2.1519983069999999"/>
        <n v="-2.152285564"/>
        <n v="-2.15249085"/>
        <n v="-2.1525321530000001"/>
        <n v="-2.1528604260000002"/>
        <n v="-2.1530224590000002"/>
        <n v="-2.1532690479999999"/>
        <n v="-2.153884578"/>
        <n v="-2.1540101109999998"/>
        <n v="-2.154254135"/>
        <n v="-2.1545026539999999"/>
        <n v="-2.154790239"/>
        <n v="-2.1549132059999998"/>
        <n v="-2.1555290440000001"/>
        <n v="-2.1556113429999999"/>
        <n v="-2.1558166289999998"/>
        <n v="-2.1559396159999999"/>
        <n v="-2.1561019770000001"/>
        <n v="-2.1562271810000002"/>
        <n v="-2.1571302960000001"/>
        <n v="-2.1576231469999998"/>
        <n v="-2.1577051379999999"/>
        <n v="-2.1608253230000001"/>
        <n v="-2.1611129080000002"/>
        <n v="-2.1625088539999999"/>
        <n v="-2.162590845"/>
        <n v="-2.1627551359999999"/>
        <n v="-2.162796132"/>
        <n v="-2.1628784310000002"/>
        <n v="-2.1638225210000002"/>
        <n v="-2.1638635169999998"/>
        <n v="-2.1640687820000002"/>
        <n v="-2.164848911"/>
        <n v="-2.1651364960000001"/>
        <n v="-2.1652184870000002"/>
        <n v="-2.1655880430000001"/>
        <n v="-2.1656290390000001"/>
        <n v="-2.1677641379999999"/>
        <n v="-2.167846129"/>
        <n v="-2.1681333860000001"/>
        <n v="-2.1682156849999998"/>
        <n v="-2.1685029419999999"/>
        <n v="-2.1685852620000001"/>
        <n v="-2.1687082279999998"/>
        <n v="-2.1696116519999999"/>
        <n v="-2.1696526469999999"/>
        <n v="-2.1698169379999999"/>
        <n v="-2.169898909"/>
        <n v="-2.1712948750000001"/>
        <n v="-2.1713358700000001"/>
        <n v="-2.1717874180000001"/>
        <n v="-2.1719517079999999"/>
        <n v="-2.1722392940000002"/>
        <n v="-2.1728138069999998"/>
        <n v="-2.1735119649999999"/>
        <n v="-2.173840218"/>
        <n v="-2.1738815210000002"/>
        <n v="-2.1758110259999999"/>
        <n v="-2.1762215779999998"/>
        <n v="-2.1763038770000001"/>
        <n v="-2.1763858680000001"/>
        <n v="-2.1766734539999999"/>
        <n v="-2.1767964200000001"/>
        <n v="-2.1768784110000001"/>
        <n v="-2.177001706"/>
        <n v="-2.177083697"/>
        <n v="-2.1773302870000002"/>
        <n v="-2.1777818340000001"/>
        <n v="-2.1786849290000001"/>
        <n v="-2.178890215"/>
        <n v="-2.1791368050000002"/>
        <n v="-2.1797936390000001"/>
        <n v="-2.1798756090000002"/>
        <n v="-2.1799989040000001"/>
        <n v="-2.180163195"/>
        <n v="-2.180450451"/>
        <n v="-2.1805737459999999"/>
        <n v="-2.1806970410000002"/>
        <n v="-2.1807790319999998"/>
        <n v="-2.1808200279999999"/>
        <n v="-2.1821336950000001"/>
        <n v="-2.18225699"/>
        <n v="-2.1825855500000002"/>
        <n v="-2.1826675419999999"/>
        <n v="-2.1832833800000002"/>
        <n v="-2.183899217"/>
        <n v="-2.1850489020000001"/>
        <n v="-2.1859929920000001"/>
        <n v="-2.1860343160000002"/>
        <n v="-2.188456344"/>
        <n v="-2.189154501"/>
        <n v="-2.1892364720000002"/>
        <n v="-2.189606049"/>
        <n v="-2.189688656"/>
        <n v="-2.1900575959999999"/>
        <n v="-2.1902218869999999"/>
        <n v="-2.1903451810000001"/>
        <n v="-2.1903861569999998"/>
        <n v="-2.1904271519999998"/>
        <n v="-2.1921926950000001"/>
        <n v="-2.1937939270000002"/>
        <n v="-2.1940402090000002"/>
        <n v="-2.1941221789999998"/>
        <n v="-2.194533388"/>
        <n v="-2.1947793409999998"/>
        <n v="-2.1972013690000001"/>
        <n v="-2.1977762109999999"/>
        <n v="-2.198802621"/>
        <n v="-2.1992544760000001"/>
        <n v="-2.1992954720000002"/>
        <n v="-2.1993774629999998"/>
        <n v="-2.1999113100000001"/>
        <n v="-2.1999933010000001"/>
        <n v="-2.2001575920000001"/>
        <n v="-2.2003218819999999"/>
        <n v="-2.2003349999999999"/>
        <n v="-2.0919743230000001"/>
        <n v="-2.0710049239999999"/>
        <n v="-2.0431680000000001"/>
        <n v="-2.0431523739999999"/>
        <n v="-2.0430157420000001"/>
        <n v="-2.0429700830000002"/>
        <n v="-2.0426737319999999"/>
        <n v="-2.0421270420000002"/>
        <n v="-2.0421046629999999"/>
        <n v="-2.0416034590000001"/>
        <n v="-2.040965634"/>
        <n v="-2.0406696370000001"/>
        <n v="-2.040601235"/>
        <n v="-2.0405784910000002"/>
        <n v="-2.0403279799999998"/>
        <n v="-2.040236835"/>
        <n v="-2.039667412"/>
        <n v="-2.0396219250000001"/>
        <n v="-2.0394851209999998"/>
        <n v="-2.0394396339999998"/>
        <n v="-2.039303012"/>
        <n v="-2.0390976250000001"/>
        <n v="-2.0386879200000001"/>
        <n v="-2.0366379829999999"/>
        <n v="-2.0366152510000002"/>
        <n v="-2.0365695819999998"/>
        <n v="-2.0364786179999999"/>
        <n v="-2.03643296"/>
        <n v="-2.0353168469999998"/>
        <n v="-2.0352486270000001"/>
        <n v="-2.0352257009999999"/>
        <n v="-2.0348840450000001"/>
        <n v="-2.0342691350000002"/>
        <n v="-2.0315586300000001"/>
        <n v="-2.030237493"/>
        <n v="-2.0298046909999998"/>
        <n v="-2.029668059"/>
        <n v="-2.029235269"/>
        <n v="-2.0285974320000002"/>
        <n v="-2.0277089149999998"/>
        <n v="-2.0269799439999998"/>
        <n v="-2.0269348100000002"/>
        <n v="-2.0266158980000002"/>
        <n v="-2.0264105219999999"/>
        <n v="-2.0263652159999999"/>
        <n v="-2.0252489210000002"/>
        <n v="-2.0252036150000001"/>
        <n v="-2.025135031"/>
        <n v="-2.02506663"/>
        <n v="-2.0249987630000001"/>
        <n v="-2.0246571069999999"/>
        <n v="-2.0244975599999999"/>
        <n v="-2.0244748160000001"/>
        <n v="-2.0241559040000001"/>
        <n v="-2.0239965390000001"/>
        <n v="-2.0238826489999999"/>
        <n v="-2.0236545289999999"/>
        <n v="-2.0232448249999999"/>
        <n v="-2.0229486560000001"/>
        <n v="-2.0228804249999999"/>
        <n v="-2.022834767"/>
        <n v="-2.0214681419999998"/>
        <n v="-2.0210125969999999"/>
        <n v="-2.0198510079999998"/>
        <n v="-2.019828264"/>
        <n v="-2.019759509"/>
        <n v="-2.019144952"/>
        <n v="-2.0190992940000001"/>
        <n v="-2.0180743259999998"/>
        <n v="-2.0179376929999999"/>
        <n v="-2.0179149600000001"/>
        <n v="-2.0177554130000002"/>
        <n v="-2.017732316"/>
        <n v="-2.017163247"/>
        <n v="-2.0166162029999999"/>
        <n v="-2.0165934590000001"/>
        <n v="-2.01647957"/>
        <n v="-2.0159785490000002"/>
        <n v="-2.0159328909999998"/>
        <n v="-2.0155002710000001"/>
        <n v="-2.0154773449999999"/>
        <n v="-2.0154094790000001"/>
        <n v="-2.0140195759999999"/>
        <n v="-2.0118557620000002"/>
        <n v="-2.010967768"/>
        <n v="-2.009396121"/>
        <n v="-2.0083935429999999"/>
        <n v="-2.0083484089999999"/>
        <n v="-2.0081888609999998"/>
        <n v="-2.0079831210000001"/>
        <n v="-2.0079379980000001"/>
        <n v="-2.0074824530000002"/>
        <n v="-2.0065029719999998"/>
        <n v="-2.0063894470000001"/>
        <n v="-2.006275558"/>
        <n v="-2.0062073269999998"/>
        <n v="-2.0047268250000001"/>
        <n v="-2.0046580700000001"/>
        <n v="-2.0045214370000002"/>
        <n v="-2.0044761320000002"/>
        <n v="-2.004088989"/>
        <n v="-2.0040658919999998"/>
        <n v="-2.0028312769999999"/>
        <n v="-2.0027223639999998"/>
        <n v="-2.0026996320000001"/>
        <n v="-2.002471501"/>
        <n v="-2.0024030989999999"/>
        <n v="-2.002312307"/>
        <n v="-2.0014012280000002"/>
        <n v="-2.001264242"/>
        <n v="-2.001173461"/>
        <n v="-2.0009911699999998"/>
        <n v="-2.0009678910000002"/>
        <n v="-2.0005809299999999"/>
        <n v="-2.000489795"/>
        <n v="-2.0001026519999998"/>
        <n v="-1.9982351780000001"/>
        <n v="-1.9976657550000001"/>
        <n v="-1.9975060360000001"/>
        <n v="-1.9974596609999999"/>
        <n v="-1.9972102089999999"/>
        <n v="-1.9951373590000001"/>
        <n v="-1.99502241"/>
        <n v="-1.994999849"/>
        <n v="-1.9944309499999999"/>
        <n v="-1.994066903"/>
        <n v="-1.9937476380000001"/>
        <n v="-1.9936566739999999"/>
        <n v="-1.9929733620000001"/>
        <n v="-1.992949912"/>
        <n v="-1.992927522"/>
        <n v="-1.992517646"/>
        <n v="-1.9924257830000001"/>
        <n v="-1.991743542"/>
        <n v="-1.991287826"/>
        <n v="-1.9912652529999999"/>
        <n v="-1.991218889"/>
        <n v="-1.9911741190000001"/>
        <n v="-1.9900578229999999"/>
        <n v="-1.9900125179999999"/>
        <n v="-1.989419998"/>
        <n v="-1.9888274669999999"/>
        <n v="-1.988645005"/>
        <n v="-1.988075582"/>
        <n v="-1.9878705480000001"/>
        <n v="-1.987643134"/>
        <n v="-1.987597829"/>
        <n v="-1.9875292449999999"/>
        <n v="-1.987415014"/>
        <n v="-1.9873475"/>
        <n v="-1.9855230189999999"/>
        <n v="-1.9853883450000001"/>
        <n v="-1.9851378340000001"/>
        <n v="-1.9851142020000001"/>
        <n v="-1.9850012130000001"/>
        <n v="-1.9833137169999999"/>
        <n v="-1.9831790439999999"/>
        <n v="-1.982655096"/>
        <n v="-1.9826316470000001"/>
        <n v="-1.982586695"/>
        <n v="-1.982312734"/>
        <n v="-1.9816521659999999"/>
        <n v="-1.981425105"/>
        <n v="-1.981333424"/>
        <n v="-1.981264852"/>
        <n v="-1.9811964500000001"/>
        <n v="-1.980650112"/>
        <n v="-1.980536587"/>
        <n v="-1.9805131380000001"/>
        <n v="-1.98017237"/>
        <n v="-1.9800803360000001"/>
        <n v="-1.9800565219999999"/>
        <n v="-1.98001264"/>
        <n v="-1.978873965"/>
        <n v="-1.9788505160000001"/>
        <n v="-1.978577432"/>
        <n v="-1.97805385"/>
        <n v="-1.977893949"/>
        <n v="-1.9777104169999999"/>
        <n v="-1.9776889150000001"/>
        <n v="-1.977666535"/>
        <n v="-1.977620513"/>
        <n v="-1.977575208"/>
        <n v="-1.9761629249999999"/>
        <n v="-1.9749556660000001"/>
        <n v="-1.974477389"/>
        <n v="-1.974386596"/>
        <n v="-1.9742039520000001"/>
        <n v="-1.973634882"/>
        <n v="-1.972677963"/>
        <n v="-1.9726310629999999"/>
        <n v="-1.9725182450000001"/>
        <n v="-1.971926249"/>
        <n v="-1.97190387"/>
        <n v="-1.970992426"/>
        <n v="-1.9706964279999999"/>
        <n v="-1.970355125"/>
        <n v="-1.970218322"/>
        <n v="-1.969784996"/>
        <n v="-1.9696258019999999"/>
        <n v="-1.969603411"/>
        <n v="-1.96837342"/>
        <n v="-1.9677812530000001"/>
        <n v="-1.9677124989999999"/>
        <n v="-1.9676670110000001"/>
        <n v="-1.966938394"/>
        <n v="-1.9657977600000001"/>
        <n v="-1.9656625619999999"/>
        <n v="-1.965114448"/>
        <n v="-1.9649792500000001"/>
        <n v="-1.964585"/>
        <n v="1.7279753390000001"/>
        <n v="9.7224675690000009"/>
        <n v="10.917046859999999"/>
        <n v="11.596612739999999"/>
        <n v="13.12837991"/>
        <n v="19.423829820000002"/>
        <n v="24.016323580000002"/>
        <n v="24.199509410000001"/>
        <n v="30.311858569999998"/>
        <n v="32.358554089999998"/>
        <n v="36.441394709999997"/>
        <n v="39.330932279999999"/>
        <n v="39.514118109999998"/>
        <n v="40.025132589999998"/>
        <n v="45.980842129999999"/>
        <n v="49.884495829999999"/>
        <n v="51.757279650000001"/>
        <n v="52.61739378"/>
        <n v="53.127132000000003"/>
        <n v="55.50965403"/>
        <n v="57.030785700000003"/>
        <n v="57.54043884"/>
        <n v="57.892176079999999"/>
        <n v="58.401914290000001"/>
        <n v="58.912928770000001"/>
        <n v="59.082756430000003"/>
        <n v="65.379567690000002"/>
        <n v="65.719393170000004"/>
        <n v="68.952755179999997"/>
        <n v="69.794235880000002"/>
        <n v="73.887711999999993"/>
        <n v="74.727916460000003"/>
        <n v="74.908379620000005"/>
        <n v="75.589306829999998"/>
        <n v="76.770613030000007"/>
        <n v="78.4709316"/>
        <n v="94.137277539999999"/>
        <n v="95.147394739999996"/>
        <n v="95.327857899999998"/>
        <n v="96.000872290000004"/>
        <n v="108.43121859999999"/>
        <n v="117.6109309"/>
        <n v="118.2904968"/>
        <n v="122.7158005"/>
        <n v="123.0649001"/>
        <n v="143.1404689"/>
        <n v="152.66757910000001"/>
        <n v="158.45363119999999"/>
        <n v="159.31391540000001"/>
        <n v="159.82510009999999"/>
        <n v="159.98573870000001"/>
        <n v="160.49156300000001"/>
        <n v="160.8341112"/>
        <n v="161.00274769999999"/>
        <n v="161.17266040000001"/>
        <n v="161.41030000000001"/>
        <n v="161.50740630000001"/>
        <n v="161.67552029999999"/>
        <n v="161.73304659999999"/>
        <n v="161.7906017"/>
        <n v="161.90746920000001"/>
        <n v="161.96364159999999"/>
        <n v="162.07826209999999"/>
        <n v="162.1362494"/>
        <n v="162.19605139999999"/>
        <n v="162.2522238"/>
        <n v="162.30931810000001"/>
        <n v="162.36684439999999"/>
        <n v="162.4248316"/>
        <n v="162.48149369999999"/>
        <n v="162.59743940000001"/>
        <n v="162.65499449999999"/>
        <n v="162.76961510000001"/>
        <n v="162.8276023"/>
        <n v="162.82803440000001"/>
        <n v="162.88558950000001"/>
        <n v="162.9426838"/>
        <n v="163.0586294"/>
        <n v="163.17417180000001"/>
        <n v="163.2308051"/>
        <n v="163.2883314"/>
        <n v="163.6340079"/>
        <n v="163.7499823"/>
        <n v="163.86549590000001"/>
        <n v="164.0385646"/>
        <n v="164.09519789999999"/>
        <n v="164.21117229999999"/>
        <n v="164.32625379999999"/>
        <n v="164.38331919999999"/>
        <n v="164.44087429999999"/>
        <n v="164.55684880000001"/>
        <n v="164.61437509999999"/>
        <n v="164.86789999999999"/>
        <n v="165.19815"/>
        <n v="165.74755830000001"/>
        <n v="166.8417005"/>
        <n v="167.9487666"/>
        <n v="168.49350039999999"/>
        <n v="169.60056650000001"/>
        <n v="170.14997489999999"/>
        <n v="170.69910830000001"/>
        <n v="171.24411699999999"/>
        <n v="172.35118320000001"/>
        <n v="172.89179229999999"/>
        <n v="173.11920000000001"/>
        <n v="173.48001550000001"/>
        <n v="174.67542359999999"/>
        <n v="175.87563840000001"/>
        <n v="176.4804025"/>
        <n v="178.2898879"/>
        <n v="178.89014560000001"/>
        <n v="180.09006009999999"/>
        <n v="180.6948242"/>
        <n v="181.89954549999999"/>
        <n v="182.07769999999999"/>
        <n v="182.33757399999999"/>
        <n v="183.07684520000001"/>
        <n v="183.44074280000001"/>
        <n v="183.81037839999999"/>
        <n v="184.9250231"/>
        <n v="194.922583"/>
        <n v="196.40408690000001"/>
        <n v="196.77372249999999"/>
        <n v="197.1403966"/>
        <n v="197.51003209999999"/>
        <n v="197.88540570000001"/>
        <n v="198.25800280000001"/>
        <n v="198.6246769"/>
        <n v="198.73740000000001"/>
        <n v="198.75994069999999"/>
        <n v="198.7921278"/>
        <n v="199.01990570000001"/>
        <n v="199.05181669999999"/>
        <n v="199.08450719999999"/>
        <n v="199.11693779999999"/>
        <n v="199.14987189999999"/>
        <n v="199.1817992"/>
        <n v="199.21499309999999"/>
        <n v="199.24742380000001"/>
        <n v="199.2798544"/>
        <n v="199.3122851"/>
        <n v="199.34471579999999"/>
        <n v="199.37714639999999"/>
        <n v="199.4093173"/>
        <n v="199.4417479"/>
        <n v="199.474682"/>
        <n v="199.50660930000001"/>
        <n v="199.53954340000001"/>
        <n v="199.57197400000001"/>
        <n v="199.60466450000001"/>
        <n v="199.6370952"/>
        <n v="199.6695259"/>
        <n v="199.70195649999999"/>
        <n v="199.76707769999999"/>
        <n v="199.79950840000001"/>
        <n v="199.86410979999999"/>
        <n v="199.8968003"/>
        <n v="199.9614018"/>
        <n v="199.99433590000001"/>
        <n v="200.02626319999999"/>
        <n v="200.09188779999999"/>
        <n v="200.1562457"/>
        <n v="200.18968319999999"/>
        <n v="200.25454450000001"/>
        <n v="200.3186426"/>
        <n v="200.35159290000001"/>
        <n v="200.41619439999999"/>
        <n v="200.4491285"/>
        <n v="200.48105580000001"/>
        <n v="200.64346889999999"/>
        <n v="200.6766466"/>
        <n v="200.74150789999999"/>
        <n v="200.77393860000001"/>
        <n v="200.8063693"/>
        <n v="200.83855629999999"/>
        <n v="200.8714904"/>
        <n v="200.90392109999999"/>
        <n v="200.968279"/>
        <n v="201.0012131"/>
        <n v="201.06633429999999"/>
        <n v="201.09876489999999"/>
        <n v="201.1306922"/>
        <n v="201.17349999999999"/>
        <n v="201.5927251"/>
        <n v="202.1797598"/>
        <n v="203.37711949999999"/>
        <n v="203.9778895"/>
        <n v="205.1752491"/>
        <n v="205.7715402"/>
        <n v="206.35857490000001"/>
        <n v="206.96412230000001"/>
        <n v="207.5651909"/>
        <n v="208.151927"/>
        <n v="209.3445092"/>
        <n v="209.9548341"/>
        <n v="210.1319"/>
        <n v="210.4994648"/>
        <n v="211.01416040000001"/>
        <n v="211.54508730000001"/>
        <n v="212.05978279999999"/>
        <n v="212.59070980000001"/>
        <n v="213.10959399999999"/>
        <n v="213.64052100000001"/>
        <n v="214.15521649999999"/>
        <n v="215.20476600000001"/>
        <n v="215.72757720000001"/>
        <n v="216.25850410000001"/>
        <n v="216.77319969999999"/>
        <n v="217.30412670000001"/>
        <n v="217.82301090000001"/>
        <n v="217.99029999999999"/>
        <n v="223.87865830000001"/>
        <n v="227.31021569999999"/>
        <n v="230.76601210000001"/>
        <n v="234.19756910000001"/>
        <n v="237.6550967"/>
        <n v="241.1662967"/>
        <n v="244.56842069999999"/>
        <n v="248.07962069999999"/>
        <n v="251.51117769999999"/>
        <n v="255.04834790000001"/>
        <n v="261.88202919999998"/>
        <n v="265.36725869999998"/>
        <n v="268.87845870000001"/>
        <n v="270.01249999999999"/>
        <n v="270.01765210000002"/>
        <n v="270.02549629999999"/>
        <n v="270.03347009999999"/>
        <n v="270.04119250000002"/>
        <n v="270.04910339999998"/>
        <n v="270.05707330000001"/>
        <n v="270.06479569999999"/>
        <n v="270.07264370000001"/>
        <n v="270.08840279999998"/>
        <n v="270.09630979999997"/>
        <n v="270.09637270000002"/>
        <n v="270.10409499999997"/>
        <n v="270.11194310000002"/>
        <n v="270.1198541"/>
        <n v="270.13567210000002"/>
        <n v="270.14339439999998"/>
        <n v="270.17484960000002"/>
        <n v="270.18269379999998"/>
        <n v="270.19054180000001"/>
        <n v="270.20630089999997"/>
        <n v="270.21432970000001"/>
        <n v="270.2221189"/>
        <n v="270.23781109999999"/>
        <n v="270.24560020000001"/>
        <n v="270.25344439999998"/>
        <n v="270.2692624"/>
        <n v="270.27705150000003"/>
        <n v="270.28489960000002"/>
        <n v="270.29274379999998"/>
        <n v="270.30071759999998"/>
        <n v="270.3084399"/>
        <n v="270.31640979999997"/>
        <n v="270.33204310000002"/>
        <n v="270.34001699999999"/>
        <n v="270.34780219999999"/>
        <n v="270.35565020000001"/>
        <n v="270.37146819999998"/>
        <n v="270.37919060000002"/>
        <n v="270.38716049999999"/>
        <n v="270.40279770000001"/>
        <n v="270.41064180000001"/>
        <n v="270.41861569999998"/>
        <n v="270.42633799999999"/>
        <n v="270.44209710000001"/>
        <n v="270.45012589999999"/>
        <n v="270.45791109999999"/>
        <n v="270.46563739999999"/>
        <n v="270.49727339999998"/>
        <n v="270.50505859999998"/>
        <n v="270.51284770000001"/>
        <n v="270.52081759999999"/>
        <n v="270.5285399"/>
        <n v="270.54423609999998"/>
        <n v="270.55214710000001"/>
        <n v="270.56011699999999"/>
        <n v="270.5678393"/>
        <n v="270.58365730000003"/>
        <n v="270.5914464"/>
        <n v="270.59941629999997"/>
        <n v="270.61498669999997"/>
        <n v="270.62289770000001"/>
        <n v="270.63086759999999"/>
        <n v="270.64656380000002"/>
        <n v="270.65428609999998"/>
        <n v="270.66225600000001"/>
        <n v="270.6778893"/>
        <n v="270.68592210000003"/>
        <n v="270.69370730000003"/>
        <n v="270.70940350000001"/>
        <n v="270.71718870000001"/>
        <n v="270.72516250000001"/>
        <n v="270.73288480000002"/>
        <n v="270.76433609999998"/>
        <n v="270.77218420000003"/>
        <n v="270.7801541"/>
        <n v="270.79578739999999"/>
        <n v="270.80375729999997"/>
        <n v="270.81148359999997"/>
        <n v="270.81939449999999"/>
        <n v="270.82730149999998"/>
        <n v="270.8350868"/>
        <n v="270.84305669999998"/>
        <n v="270.85875279999999"/>
        <n v="270.86653799999999"/>
        <n v="270.87451190000002"/>
        <n v="270.88223420000003"/>
        <n v="270.89008230000002"/>
        <n v="270.89799319999997"/>
        <n v="270.9058374"/>
        <n v="270.91368549999999"/>
        <n v="270.92950350000001"/>
        <n v="270.93722969999999"/>
        <n v="270.94526250000001"/>
        <n v="270.95549999999997"/>
        <n v="270.97003960000001"/>
        <n v="270.99063389999998"/>
        <n v="271.01187759999999"/>
        <n v="271.09555369999998"/>
        <n v="271.26354470000001"/>
        <n v="271.28429610000001"/>
        <n v="271.30489039999998"/>
        <n v="271.34688549999998"/>
        <n v="271.36812930000002"/>
        <n v="271.38872359999999"/>
        <n v="271.40964259999998"/>
        <n v="271.45163769999999"/>
        <n v="271.47255669999998"/>
        <n v="271.49395759999999"/>
        <n v="271.53547090000001"/>
        <n v="271.55671460000002"/>
        <n v="271.57730889999999"/>
        <n v="271.61962879999999"/>
        <n v="271.64022299999999"/>
        <n v="271.66146680000003"/>
        <n v="271.70329429999998"/>
        <n v="271.72388860000001"/>
        <n v="271.74513230000002"/>
        <n v="271.78680279999998"/>
        <n v="271.80804649999999"/>
        <n v="271.82864080000002"/>
        <n v="271.87096070000001"/>
        <n v="271.89155490000002"/>
        <n v="271.91247390000001"/>
        <n v="271.95446909999998"/>
        <n v="271.9757128"/>
        <n v="272.01755079999998"/>
        <n v="272.03813459999998"/>
        <n v="272.08014029999998"/>
        <n v="272.10105929999997"/>
        <n v="272.12246010000001"/>
        <n v="272.16413060000002"/>
        <n v="272.20629330000003"/>
        <n v="272.22672"/>
        <n v="272.24796370000001"/>
        <n v="272.2896341"/>
        <n v="272.31087789999998"/>
        <n v="272.33147220000001"/>
        <n v="272.37346730000002"/>
        <n v="272.39438630000001"/>
        <n v="272.4153053"/>
        <n v="272.45714329999998"/>
        <n v="272.47838710000002"/>
        <n v="272.49913850000002"/>
        <n v="272.54130120000002"/>
        <n v="272.56205260000002"/>
        <n v="272.58297160000001"/>
        <n v="272.62480970000001"/>
        <n v="272.64571819999998"/>
        <n v="272.66680480000002"/>
        <n v="272.68804849999998"/>
        <n v="272.7717141"/>
        <n v="272.79280069999999"/>
        <n v="272.83479590000002"/>
        <n v="272.8415"/>
        <n v="272.84184329999999"/>
        <n v="272.84237050000002"/>
        <n v="272.84341710000001"/>
        <n v="272.84394040000001"/>
        <n v="272.84447189999997"/>
        <n v="272.84499099999999"/>
        <n v="272.84603759999999"/>
        <n v="272.84656899999999"/>
        <n v="272.84708419999998"/>
        <n v="272.84813480000003"/>
        <n v="272.84866620000003"/>
        <n v="272.84918140000002"/>
        <n v="272.85023189999998"/>
        <n v="272.85075519999998"/>
        <n v="272.8512867"/>
        <n v="272.85233299999999"/>
        <n v="272.85285240000002"/>
        <n v="272.85337550000003"/>
        <n v="272.85442210000002"/>
        <n v="272.8549577"/>
        <n v="272.85547259999998"/>
        <n v="272.85600399999998"/>
        <n v="272.85704249999998"/>
        <n v="272.85756579999997"/>
        <n v="272.85861640000002"/>
        <n v="272.86280649999998"/>
        <n v="272.863338"/>
        <n v="272.86385730000001"/>
        <n v="272.86490370000001"/>
        <n v="272.86543510000001"/>
        <n v="272.86595449999999"/>
        <n v="272.86647749999997"/>
        <n v="272.86700089999999"/>
        <n v="272.86752419999999"/>
        <n v="272.86805170000002"/>
        <n v="272.86857889999999"/>
        <n v="272.86909800000001"/>
        <n v="272.86962949999997"/>
        <n v="272.8701446"/>
        <n v="272.87119519999999"/>
        <n v="272.87171849999999"/>
        <n v="272.87224179999998"/>
        <n v="272.87329649999998"/>
        <n v="272.87381570000002"/>
        <n v="272.87433900000002"/>
        <n v="272.8753853"/>
        <n v="272.8759086"/>
        <n v="272.87644010000002"/>
        <n v="272.87695939999998"/>
        <n v="272.87748249999999"/>
        <n v="272.87801389999998"/>
        <n v="272.87853330000002"/>
        <n v="272.88062630000002"/>
        <n v="272.88114960000001"/>
        <n v="272.8832549"/>
        <n v="272.88377400000002"/>
        <n v="272.88430540000002"/>
        <n v="272.88535200000001"/>
        <n v="272.8858669"/>
        <n v="272.88639439999997"/>
        <n v="272.88848739999997"/>
        <n v="272.88953800000002"/>
        <n v="272.89006940000002"/>
        <n v="272.89058460000001"/>
        <n v="272.89163120000001"/>
        <n v="272.89215840000003"/>
        <n v="272.89268989999999"/>
        <n v="272.89373649999999"/>
        <n v="272.89425560000001"/>
        <n v="272.89477890000001"/>
        <n v="272.8953022"/>
        <n v="272.8958336"/>
        <n v="272.89634860000001"/>
        <n v="272.89688000000001"/>
        <n v="272.89793079999998"/>
        <n v="272.89844570000002"/>
        <n v="272.89897719999999"/>
        <n v="272.8994965"/>
        <n v="272.90001960000001"/>
        <n v="272.90421809999998"/>
        <n v="272.9047453"/>
        <n v="272.9052605"/>
        <n v="272.90579200000002"/>
        <n v="272.9063069"/>
        <n v="272.9068383"/>
        <n v="272.9073616"/>
        <n v="272.90788099999997"/>
        <n v="272.90840400000002"/>
        <n v="272.90892739999998"/>
        <n v="272.90945879999998"/>
        <n v="272.9105012"/>
        <n v="272.9110245"/>
        <n v="272.91154779999999"/>
        <n v="272.91259839999998"/>
        <n v="272.91312169999998"/>
        <n v="272.91365309999998"/>
        <n v="272.91416829999997"/>
        <n v="272.91469970000003"/>
        <n v="272.91521879999999"/>
        <n v="272.91574220000001"/>
        <n v="272.9167885"/>
        <n v="272.91731600000003"/>
        <n v="272.91784319999999"/>
        <n v="272.91993230000003"/>
        <n v="272.92009999999999"/>
        <n v="272.94046209999999"/>
        <n v="273.00019789999999"/>
        <n v="273.0293757"/>
        <n v="273.05947359999999"/>
        <n v="273.08887399999998"/>
        <n v="273.14814969999998"/>
        <n v="273.17824769999999"/>
        <n v="273.2074106"/>
        <n v="273.32664469999997"/>
        <n v="273.35605989999999"/>
        <n v="273.3856978"/>
        <n v="273.41532080000002"/>
        <n v="273.4454187"/>
        <n v="273.47459650000002"/>
        <n v="273.53455489999999"/>
        <n v="273.5637327"/>
        <n v="273.59383059999999"/>
        <n v="273.6230084"/>
        <n v="273.6825068"/>
        <n v="273.71260469999999"/>
        <n v="273.7417825"/>
        <n v="273.77188039999999"/>
        <n v="273.80128079999997"/>
        <n v="273.83137870000002"/>
        <n v="273.86055649999997"/>
        <n v="273.9198174"/>
        <n v="273.94969270000001"/>
        <n v="273.9797906"/>
        <n v="274.03905150000003"/>
        <n v="274.06822929999998"/>
        <n v="274.1578255"/>
        <n v="274.2171012"/>
        <n v="274.24673910000001"/>
        <n v="274.25599999999997"/>
        <n v="274.42280899999997"/>
        <n v="275.40657659999999"/>
        <n v="275.65586819999999"/>
        <n v="276.14289639999998"/>
        <n v="276.39218799999998"/>
        <n v="276.63963569999999"/>
        <n v="277.13047469999998"/>
        <n v="277.37214490000002"/>
        <n v="277.62143650000002"/>
        <n v="277.86876130000002"/>
        <n v="277.94940000000003"/>
        <n v="277.97474399999999"/>
        <n v="278.01337910000001"/>
        <n v="278.05261389999998"/>
        <n v="278.0906493"/>
        <n v="278.12988410000003"/>
        <n v="278.16820969999998"/>
        <n v="278.20744450000001"/>
        <n v="278.24546049999998"/>
        <n v="278.32304019999998"/>
        <n v="278.36227509999998"/>
        <n v="278.4002911"/>
        <n v="278.478161"/>
        <n v="278.51648649999998"/>
        <n v="278.55572139999998"/>
        <n v="278.67102690000002"/>
        <n v="278.71026180000001"/>
        <n v="278.7485873"/>
        <n v="278.82585749999998"/>
        <n v="278.86509230000001"/>
        <n v="278.90341790000002"/>
        <n v="278.94294289999999"/>
        <n v="279.01930379999999"/>
        <n v="279.05853860000002"/>
        <n v="279.09686420000003"/>
        <n v="279.13549929999999"/>
        <n v="279.21336919999999"/>
        <n v="279.25200430000001"/>
        <n v="279.29032979999999"/>
        <n v="279.36819980000001"/>
        <n v="279.4062351"/>
        <n v="279.44547"/>
        <n v="279.52243060000001"/>
        <n v="279.56104629999999"/>
        <n v="279.60028119999998"/>
        <n v="279.63862610000001"/>
        <n v="279.71647669999999"/>
        <n v="279.75451199999998"/>
        <n v="279.79374680000001"/>
        <n v="279.87070749999998"/>
        <n v="279.9093426"/>
        <n v="279.98661279999999"/>
        <n v="280.02584760000002"/>
        <n v="280.1806588"/>
        <n v="280.2962546"/>
        <n v="280.33579889999999"/>
        <n v="280.37412449999999"/>
        <n v="280.56759010000002"/>
        <n v="280.60591570000003"/>
        <n v="280.64455079999999"/>
        <n v="280.68378560000002"/>
        <n v="280.76043670000001"/>
        <n v="280.79967160000001"/>
        <n v="280.8379971"/>
        <n v="280.91526729999998"/>
        <n v="280.95450210000001"/>
        <n v="280.99282770000002"/>
        <n v="281.07009790000001"/>
        <n v="281.10933269999998"/>
        <n v="281.14736799999997"/>
        <n v="281.22492840000001"/>
        <n v="281.2644535"/>
        <n v="281.30279830000001"/>
        <n v="281.37975899999998"/>
        <n v="281.41899380000001"/>
        <n v="281.45760960000001"/>
        <n v="281.5348798"/>
        <n v="281.57320529999998"/>
        <n v="281.61244010000001"/>
        <n v="281.68911059999999"/>
        <n v="281.72834540000002"/>
        <n v="281.76667099999997"/>
        <n v="281.8053061"/>
        <n v="281.84454090000003"/>
        <n v="281.92179169999997"/>
        <n v="281.9601366"/>
        <n v="281.9987524"/>
        <n v="282.1535829"/>
        <n v="282.1928178"/>
        <n v="282.26948820000001"/>
        <n v="282.30872310000001"/>
        <n v="282.38568370000002"/>
        <n v="282.46355360000001"/>
        <n v="282.50216940000001"/>
        <n v="282.54051429999998"/>
        <n v="282.57974910000002"/>
        <n v="282.61836479999999"/>
        <n v="282.65640020000001"/>
        <n v="282.69563499999998"/>
        <n v="282.73396059999999"/>
        <n v="282.77259570000001"/>
        <n v="282.81183049999999"/>
        <n v="282.8498659"/>
        <n v="282.92773579999999"/>
        <n v="282.96606129999998"/>
        <n v="283.00529619999998"/>
        <n v="283.0433122"/>
        <n v="283.54703869999997"/>
        <n v="283.5856738"/>
        <n v="283.62430890000002"/>
        <n v="283.6626344"/>
        <n v="283.70126950000002"/>
        <n v="283.74050440000002"/>
        <n v="283.8180648"/>
        <n v="283.85608079999997"/>
        <n v="283.8953156"/>
        <n v="283.97258579999999"/>
        <n v="284.01122090000001"/>
        <n v="284.0495464"/>
        <n v="284.12681659999998"/>
        <n v="284.16605140000001"/>
        <n v="284.20468649999998"/>
        <n v="284.24301209999999"/>
        <n v="284.28224690000002"/>
        <n v="284.32026289999999"/>
        <n v="284.35889800000001"/>
        <n v="284.39844240000002"/>
        <n v="284.43645839999999"/>
        <n v="284.47569320000002"/>
        <n v="284.51372859999998"/>
        <n v="284.55296340000001"/>
        <n v="284.59099880000002"/>
        <n v="284.8236799"/>
        <n v="284.86202479999997"/>
        <n v="285.01714559999999"/>
        <n v="285.09470599999997"/>
        <n v="285.13274130000002"/>
        <n v="285.17197609999999"/>
        <n v="285.49340000000001"/>
        <n v="282.76324840000001"/>
        <n v="282.57940910000002"/>
        <n v="280.50982429999999"/>
        <n v="279.96065129999999"/>
        <n v="279.83881250000002"/>
        <n v="279.74736489999998"/>
        <n v="279.29059869999998"/>
        <n v="278.9252803"/>
        <n v="276.09323599999999"/>
        <n v="275.88135030000001"/>
        <n v="273.93195989999998"/>
        <n v="273.23150090000001"/>
        <n v="271.40443649999997"/>
        <n v="271.34290800000002"/>
        <n v="268.90634499999999"/>
        <n v="267.87144599999999"/>
        <n v="265.86195830000003"/>
        <n v="265.34390739999998"/>
        <n v="263.76077939999999"/>
        <n v="263.45651729999997"/>
        <n v="262.84677520000002"/>
        <n v="262.02493420000002"/>
        <n v="261.5679245"/>
        <n v="257.7002655"/>
        <n v="253.65112740000001"/>
        <n v="253.132848"/>
        <n v="250.30031650000001"/>
        <n v="249.35686509999999"/>
        <n v="249.2939207"/>
        <n v="245.27613289999999"/>
        <n v="243.17496919999999"/>
        <n v="242.38376299999999"/>
        <n v="242.3220062"/>
        <n v="241.6830453"/>
        <n v="241.65263880000001"/>
        <n v="241.46785560000001"/>
        <n v="237.81610190000001"/>
        <n v="237.75457349999999"/>
        <n v="237.50920579999999"/>
        <n v="237.4196614"/>
        <n v="236.96289530000001"/>
        <n v="234.67716150000001"/>
        <n v="233.94652450000001"/>
        <n v="233.64367849999999"/>
        <n v="232.48645339999999"/>
        <n v="232.09072850000001"/>
        <n v="231.5729212"/>
        <n v="231.11615509999999"/>
        <n v="230.53753499999999"/>
        <n v="230.23301409999999"/>
        <n v="228.9522753"/>
        <n v="228.80001490000001"/>
        <n v="227.6430182"/>
        <n v="226.79171479999999"/>
        <n v="224.5672659"/>
        <n v="224.14114979999999"/>
        <n v="221.06539739999999"/>
        <n v="218.84426769999999"/>
        <n v="218.81387659999999"/>
        <n v="218.47896449999999"/>
        <n v="215.2796984"/>
        <n v="212.8146323"/>
        <n v="211.04694939999999"/>
        <n v="210.65288419999999"/>
        <n v="210.5899397"/>
        <n v="210.1027824"/>
        <n v="205.86551119999999"/>
        <n v="205.34628789999999"/>
        <n v="200.5653251"/>
        <n v="196.08863959999999"/>
        <n v="191.61265460000001"/>
        <n v="191.0644408"/>
        <n v="189.6333449"/>
        <n v="188.71981270000001"/>
        <n v="187.31910790000001"/>
        <n v="183.2079693"/>
        <n v="182.41581909999999"/>
        <n v="182.29443710000001"/>
        <n v="179.7669137"/>
        <n v="179.24933480000001"/>
        <n v="178.91395069999999"/>
        <n v="177.45267670000001"/>
        <n v="176.41729050000001"/>
        <n v="176.2042324"/>
        <n v="176.0210936"/>
        <n v="174.83393409999999"/>
        <n v="172.6705264"/>
        <n v="169.99217379999999"/>
        <n v="167.1292511"/>
        <n v="166.61190049999999"/>
        <n v="162.50053349999999"/>
        <n v="161.8919942"/>
        <n v="160.58250870000001"/>
        <n v="158.99913710000001"/>
        <n v="158.45923680000001"/>
        <n v="156.62338690000001"/>
        <n v="155.95331909999999"/>
        <n v="153.21296609999999"/>
        <n v="152.90868879999999"/>
        <n v="152.7953918"/>
        <n v="149.40538910000001"/>
        <n v="149.01085190000001"/>
        <n v="147.3044538"/>
        <n v="147.2141938"/>
        <n v="145.1123145"/>
        <n v="144.65602039999999"/>
        <n v="144.62561400000001"/>
        <n v="144.41161199999999"/>
        <n v="144.35079909999999"/>
        <n v="144.1386851"/>
        <n v="144.07740029999999"/>
        <n v="140.78907709999999"/>
        <n v="139.81426010000001"/>
        <n v="137.895748"/>
        <n v="137.3772251"/>
        <n v="136.5254497"/>
        <n v="136.49504329999999"/>
        <n v="134.72807599999999"/>
        <n v="132.26206579999999"/>
        <n v="129.82644680000001"/>
        <n v="129.765162"/>
        <n v="129.7340552"/>
        <n v="123.88729979999999"/>
        <n v="123.735755"/>
        <n v="123.7041761"/>
        <n v="120.6296114"/>
        <n v="116.365512"/>
        <n v="116.1838044"/>
        <n v="114.4168371"/>
        <n v="114.35673989999999"/>
        <n v="113.198312"/>
        <n v="112.6505703"/>
        <n v="112.3156582"/>
        <n v="108.1140312"/>
        <n v="107.9617708"/>
        <n v="107.9007295"/>
        <n v="107.26059619999999"/>
        <n v="106.7130981"/>
        <n v="106.6515696"/>
        <n v="106.46701469999999"/>
        <n v="104.4596739"/>
        <n v="101.6575488"/>
        <n v="101.5052884"/>
        <n v="101.4444908"/>
        <n v="100.1967621"/>
        <n v="99.892241209999995"/>
        <n v="97.089887719999993"/>
        <n v="96.298209529999994"/>
        <n v="96.267803119999996"/>
        <n v="95.780158589999999"/>
        <n v="95.019130430000004"/>
        <n v="94.197045829999993"/>
        <n v="93.435758829999997"/>
        <n v="91.425799150000003"/>
        <n v="89.842442770000005"/>
        <n v="88.13698875"/>
        <n v="86.401143540000007"/>
        <n v="86.279517900000002"/>
        <n v="85.274781669999996"/>
        <n v="84.056500170000007"/>
        <n v="80.980991430000003"/>
        <n v="80.706892179999997"/>
        <n v="79.549880279999996"/>
        <n v="78.423061630000007"/>
        <n v="77.479123000000001"/>
        <n v="77.083154480000005"/>
        <n v="75.408350479999996"/>
        <n v="70.049011199999995"/>
        <n v="69.805303129999999"/>
        <n v="69.500797460000001"/>
        <n v="69.409349840000004"/>
        <n v="67.764708639999995"/>
        <n v="67.155925699999997"/>
        <n v="64.291815369999995"/>
        <n v="61.429121049999999"/>
        <n v="58.598980019999999"/>
        <n v="58.538182429999999"/>
        <n v="57.137477689999997"/>
        <n v="55.887130130000003"/>
        <n v="52.539166549999997"/>
        <n v="52.204026089999999"/>
        <n v="50.681710930000001"/>
        <n v="49.950830340000003"/>
        <n v="47.969617419999999"/>
        <n v="47.423306949999997"/>
        <n v="46.447058650000002"/>
        <n v="46.142552979999998"/>
        <n v="46.11214657"/>
        <n v="44.406936160000001"/>
        <n v="43.584135940000003"/>
        <n v="42.427382889999997"/>
        <n v="42.366098059999999"/>
        <n v="41.544485469999998"/>
        <n v="37.402955669999997"/>
        <n v="34.570911389999999"/>
        <n v="34.083738869999998"/>
        <n v="31.831730749999998"/>
        <n v="31.525793839999999"/>
        <n v="28.754805990000001"/>
        <n v="28.724155960000001"/>
        <n v="28.358837470000001"/>
        <n v="27.018945550000002"/>
        <n v="24.095210030000001"/>
        <n v="24.004249640000001"/>
        <n v="22.419690410000001"/>
        <n v="22.146778789999999"/>
        <n v="22.116372380000001"/>
        <n v="20.350120759999999"/>
        <n v="20.319242339999999"/>
        <n v="16.390998979999999"/>
        <n v="13.65064593"/>
        <n v="13.071782170000001"/>
        <n v="12.462999229999999"/>
        <n v="9.1426100199999993"/>
        <n v="7.7723116890000004"/>
        <n v="6.7074630400000004"/>
        <n v="2.0792327300000002"/>
        <n v="1.7440922649999999"/>
        <n v="1.713685854"/>
        <n v="6.9273043000000006E-2"/>
        <n v="-0.17419140899999999"/>
        <n v="-1.3630105159999999"/>
        <n v="-2.278918"/>
        <n v="-2.2687451850000002"/>
        <n v="-2.263474805"/>
        <n v="-2.183110385"/>
        <n v="-2.1217510000000002"/>
        <n v="-2.12100643"/>
        <n v="-2.1174896639999998"/>
        <n v="-2.116965456"/>
        <n v="-2.1141593969999999"/>
        <n v="-2.1140840910000001"/>
        <n v="-2.113635489"/>
        <n v="-2.1135607620000001"/>
        <n v="-2.1111279980000002"/>
        <n v="-2.1082472129999998"/>
        <n v="-2.1069002280000002"/>
        <n v="-2.1046551409999998"/>
        <n v="-2.102484182"/>
        <n v="-2.1023341680000001"/>
        <n v="-2.0990791880000002"/>
        <n v="-2.0906974759999999"/>
        <n v="-2.0895005050000002"/>
        <n v="-2.085682233"/>
        <n v="-2.0856083860000001"/>
        <n v="-2.085571603"/>
        <n v="-2.0834371460000001"/>
        <n v="-2.0829882450000001"/>
        <n v="-2.08044457"/>
        <n v="-2.0781994830000001"/>
        <n v="-2.0778632520000002"/>
        <n v="-2.0778244290000001"/>
        <n v="-2.0762162009999998"/>
        <n v="-2.0748318530000001"/>
        <n v="-2.0726991360000002"/>
        <n v="-2.067833609"/>
        <n v="-2.067497677"/>
        <n v="-2.0673450240000002"/>
        <n v="-2.062520658"/>
        <n v="-2.0622961979999999"/>
        <n v="-2.0611363100000002"/>
        <n v="-2.0595636869999998"/>
        <n v="-2.0572815360000001"/>
        <n v="-2.055111175"/>
        <n v="-2.053502741"/>
        <n v="-2.0534644609999999"/>
        <n v="-2.0511826100000001"/>
        <n v="-2.0501337830000002"/>
        <n v="-2.047552558"/>
        <n v="-2.0429281239999999"/>
        <n v="-2.022569469"/>
        <n v="-2.022319988"/>
        <n v="-2.019973893"/>
        <n v="-2.0157328140000002"/>
        <n v="-2.011991471"/>
        <n v="-2.0084988359999998"/>
        <n v="-2.0083984199999998"/>
        <n v="-2.007750417"/>
        <n v="-1.9947268309999999"/>
        <n v="-1.994227894"/>
        <n v="-1.9940780549999999"/>
        <n v="-1.9929307169999999"/>
        <n v="-1.982502682"/>
        <n v="-1.980506509"/>
        <n v="-1.9762654799999999"/>
        <n v="-1.975418192"/>
        <n v="-1.974269681"/>
        <n v="-1.96768338"/>
        <n v="-1.9671353949999999"/>
        <n v="-1.964556494"/>
        <n v="-1.9644916720000001"/>
        <n v="-1.9633275889999999"/>
        <n v="-1.962907094"/>
        <n v="-1.9628425309999999"/>
        <n v="-1.9607068110000001"/>
        <n v="-1.959835067"/>
        <n v="-1.9595757620000001"/>
        <n v="-1.9588967230000001"/>
        <n v="-1.956601349"/>
        <n v="-1.951168075"/>
        <n v="-1.9486126370000001"/>
        <n v="-1.945508821"/>
        <n v="-1.9412086180000001"/>
        <n v="-1.940949313"/>
        <n v="-1.9400437749999999"/>
        <n v="-1.936357272"/>
        <n v="-1.929598742"/>
        <n v="-1.9218693339999999"/>
        <n v="-1.9200915519999999"/>
        <n v="-1.918054205"/>
        <n v="-1.917891754"/>
        <n v="-1.91727731"/>
        <n v="-1.916953425"/>
        <n v="-1.915919747"/>
        <n v="-1.915725766"/>
        <n v="-1.9123626460000001"/>
        <n v="-1.9122332440000001"/>
        <n v="-1.912136391"/>
        <n v="-1.910066754"/>
        <n v="-1.9099696429999999"/>
        <n v="-1.9099373529999999"/>
        <n v="-1.907867717"/>
        <n v="-1.9070267590000001"/>
        <n v="-1.9051190570000001"/>
        <n v="-1.9048917830000001"/>
        <n v="-1.901625532"/>
        <n v="-1.9008503990000001"/>
        <n v="-1.900461191"/>
        <n v="-1.897259746"/>
        <n v="-1.8972277150000001"/>
        <n v="-1.896451321"/>
        <n v="-1.8943821860000001"/>
        <n v="-1.8942205110000001"/>
        <n v="-1.8941536670000001"/>
        <n v="-1.892668223"/>
        <n v="-1.887397902"/>
        <n v="-1.886001"/>
        <n v="-1.8844433730000001"/>
        <n v="-1.87230743"/>
        <n v="-1.8710801619999999"/>
        <n v="-1.870911948"/>
        <n v="-1.867854627"/>
        <n v="-1.8614804819999999"/>
        <n v="-1.861387884"/>
        <n v="-1.856672828"/>
        <n v="-1.8452349750000001"/>
        <n v="-1.821310432"/>
        <n v="-1.8158142049999999"/>
        <n v="-1.8142430000000001"/>
        <n v="-1.1329350540000001"/>
        <n v="-0.268634382"/>
        <n v="4.5073535040000001"/>
        <n v="9.1016658540000002"/>
        <n v="9.2836825449999996"/>
        <n v="10.706451270000001"/>
        <n v="13.698479989999999"/>
        <n v="16.382197040000001"/>
        <n v="16.837068200000001"/>
        <n v="21.974587669999998"/>
        <n v="22.065061539999999"/>
        <n v="25.115291020000001"/>
        <n v="29.388532569999999"/>
        <n v="31.43572567"/>
        <n v="34.80422849"/>
        <n v="37.394628730000001"/>
        <n v="37.66959834"/>
        <n v="40.03506479"/>
        <n v="44.899752550000002"/>
        <n v="46.082303830000001"/>
        <n v="46.90332351"/>
        <n v="49.542690620000002"/>
        <n v="53.863807360000003"/>
        <n v="56.546478200000003"/>
        <n v="57.226624289999997"/>
        <n v="58.002225090000003"/>
        <n v="58.138822900000001"/>
        <n v="60.094495930000001"/>
        <n v="61.186937229999998"/>
        <n v="61.502344880000003"/>
        <n v="62.594081129999999"/>
        <n v="65.189098310000006"/>
        <n v="65.914663279999999"/>
        <n v="65.962197320000001"/>
        <n v="67.645379779999999"/>
        <n v="70.467468640000007"/>
        <n v="73.196604570000005"/>
        <n v="73.831354520000005"/>
        <n v="74.14996902"/>
        <n v="81.701216770000002"/>
        <n v="83.156258609999995"/>
        <n v="83.611107020000006"/>
        <n v="85.658322859999998"/>
        <n v="85.749842939999994"/>
        <n v="91.661917020000004"/>
        <n v="94.119267440000002"/>
        <n v="97.030056169999995"/>
        <n v="99.258219760000003"/>
        <n v="103.6705382"/>
        <n v="104.6263817"/>
        <n v="106.40074300000001"/>
        <n v="108.85668339999999"/>
        <n v="110.2205235"/>
        <n v="110.5398431"/>
        <n v="116.2266195"/>
        <n v="118.1350996"/>
        <n v="122.729412"/>
        <n v="128.73443900000001"/>
        <n v="130.5545831"/>
        <n v="131.96313710000001"/>
        <n v="133.3277051"/>
        <n v="136.37509159999999"/>
        <n v="137.42140900000001"/>
        <n v="140.05970719999999"/>
        <n v="140.56104339999999"/>
        <n v="141.6517107"/>
        <n v="141.69819849999999"/>
        <n v="141.74325350000001"/>
        <n v="141.7879446"/>
        <n v="141.8791463"/>
        <n v="142.15729999999999"/>
        <n v="142.19651519999999"/>
        <n v="142.5196808"/>
        <n v="142.53976030000001"/>
        <n v="142.8426091"/>
        <n v="144.03384410000001"/>
        <n v="144.61930570000001"/>
        <n v="145.3461873"/>
        <n v="146.17402179999999"/>
        <n v="146.68885169999999"/>
        <n v="146.91106429999999"/>
        <n v="147.41581400000001"/>
        <n v="147.63779450000001"/>
        <n v="148.41530900000001"/>
        <n v="149.04100539999999"/>
        <n v="150.02042080000001"/>
        <n v="150.28311059999999"/>
        <n v="150.31342670000001"/>
        <n v="151.31237150000001"/>
        <n v="151.46387669999999"/>
        <n v="151.51434810000001"/>
        <n v="152.0396519"/>
        <n v="152.7763764"/>
        <n v="153.4933393"/>
        <n v="153.80587460000001"/>
        <n v="154.13903959999999"/>
        <n v="156.02700139999999"/>
        <n v="156.13811029999999"/>
        <n v="156.32000729999999"/>
        <n v="156.3296938"/>
        <n v="156.34000610000001"/>
        <n v="156.35001059999999"/>
        <n v="156.3604794"/>
        <n v="156.37048379999999"/>
        <n v="156.38032670000001"/>
        <n v="156.4007192"/>
        <n v="156.4106429"/>
        <n v="156.43111619999999"/>
        <n v="156.44095909999999"/>
        <n v="156.45095850000001"/>
        <n v="156.46143230000001"/>
        <n v="156.4812747"/>
        <n v="156.50143499999999"/>
        <n v="156.5119038"/>
        <n v="156.5522244"/>
        <n v="156.57198589999999"/>
        <n v="156.58254059999999"/>
        <n v="156.59238350000001"/>
        <n v="156.6633282"/>
        <n v="156.67333260000001"/>
        <n v="156.6831755"/>
        <n v="156.69348790000001"/>
        <n v="156.6953"/>
        <n v="157.84346790000001"/>
        <n v="159.1971121"/>
        <n v="160.56116879999999"/>
        <n v="162.0126918"/>
        <n v="163.36633599999999"/>
        <n v="164.7414995"/>
        <n v="166.18191569999999"/>
        <n v="167.5570793"/>
        <n v="168.92183030000001"/>
        <n v="173.12298620000001"/>
        <n v="174.49884399999999"/>
        <n v="175.85248820000001"/>
        <n v="177.51990000000001"/>
        <n v="178.3412429"/>
        <n v="178.78906169999999"/>
        <n v="182.44385539999999"/>
        <n v="183.36478969999999"/>
        <n v="183.81260839999999"/>
        <n v="184.35659999999999"/>
        <n v="190.01278149999999"/>
        <n v="196.77279999999999"/>
        <n v="201.49633360000001"/>
        <n v="204.87872089999999"/>
        <n v="208.22062070000001"/>
        <n v="220.06319379999999"/>
        <n v="222.07660000000001"/>
        <n v="229.58597090000001"/>
        <n v="230.85802200000001"/>
        <n v="232.20059860000001"/>
        <n v="233.47264949999999"/>
        <n v="234.7641112"/>
        <n v="236.0562199"/>
        <n v="237.32827090000001"/>
        <n v="241.48670000000001"/>
        <n v="245.56483940000001"/>
        <n v="249.80805659999999"/>
        <n v="250.6555118"/>
        <n v="251.57595760000001"/>
        <n v="254.07164309999999"/>
        <n v="254.21719999999999"/>
        <n v="255.3653679"/>
        <n v="258.15873399999998"/>
        <n v="260.89864849999998"/>
        <n v="266.44303600000001"/>
        <n v="274.8036975"/>
        <n v="275.04180000000002"/>
        <n v="279.6388053"/>
        <n v="285.10018059999999"/>
        <n v="296.33143719999998"/>
        <n v="301.75112230000002"/>
        <n v="307.29865710000001"/>
        <n v="313.06575859999998"/>
        <n v="318.52991370000001"/>
        <n v="323.99128899999999"/>
        <n v="329.54160289999999"/>
        <n v="335.09191679999998"/>
        <n v="351.78454870000002"/>
        <n v="357.46549069999998"/>
        <n v="358.41879999999998"/>
        <n v="358.61299709999997"/>
        <n v="358.65333190000001"/>
        <n v="358.97710160000003"/>
        <n v="359.01808299999999"/>
        <n v="359.05843800000002"/>
        <n v="359.09784330000002"/>
        <n v="359.25954619999999"/>
        <n v="359.341206"/>
        <n v="359.38091429999997"/>
        <n v="359.6646523"/>
        <n v="359.70405749999998"/>
        <n v="359.78602039999998"/>
        <n v="359.82542569999998"/>
        <n v="359.86576050000002"/>
        <n v="359.90769169999999"/>
        <n v="359.98712860000001"/>
        <n v="360.06783869999998"/>
        <n v="360.2305116"/>
        <n v="360.27086659999998"/>
        <n v="360.31057490000001"/>
        <n v="360.35060659999999"/>
        <n v="360.43164000000002"/>
        <n v="360.71440790000003"/>
        <n v="360.7560158"/>
        <n v="360.87708090000001"/>
        <n v="360.95682090000003"/>
        <n v="360.99844899999999"/>
        <n v="361.03815739999999"/>
        <n v="361.07818909999997"/>
        <n v="361.11854410000001"/>
        <n v="361.16015199999998"/>
        <n v="361.19988050000001"/>
        <n v="361.48329519999999"/>
        <n v="361.52270040000002"/>
        <n v="361.64437170000002"/>
        <n v="361.72475839999998"/>
        <n v="361.76636619999999"/>
        <n v="361.80609479999998"/>
        <n v="361.84644980000002"/>
        <n v="361.8864815"/>
        <n v="362.00784970000001"/>
        <n v="362.04915440000002"/>
        <n v="362.0895094"/>
        <n v="362.2108776"/>
        <n v="362.29061760000002"/>
        <n v="362.37227739999997"/>
        <n v="362.49269579999998"/>
        <n v="362.61406390000002"/>
        <n v="362.6553687"/>
        <n v="362.66230000000002"/>
        <n v="371.79217519999997"/>
        <n v="374.13423870000003"/>
        <n v="376.49537220000002"/>
        <n v="378.96854350000001"/>
        <n v="381.31179850000001"/>
        <n v="398.00898189999998"/>
        <n v="398.4178"/>
        <n v="398.91580750000003"/>
        <n v="399.50293859999999"/>
        <n v="401.91228330000001"/>
        <n v="402.5370509"/>
        <n v="403.1335158"/>
        <n v="403.7206468"/>
        <n v="405.54797910000002"/>
        <n v="406.14444400000002"/>
        <n v="406.73157500000002"/>
        <n v="407.34700880000003"/>
        <n v="407.45479999999998"/>
        <n v="408.30962290000002"/>
        <n v="409.32664829999999"/>
        <n v="410.35984180000003"/>
        <n v="411.44206120000001"/>
        <n v="412.4669098"/>
        <n v="413.50010329999998"/>
        <n v="414.58232270000002"/>
        <n v="415.6155162"/>
        <n v="416.63254160000002"/>
        <n v="417.68242479999998"/>
        <n v="418.71561819999999"/>
        <n v="419.79783759999998"/>
        <n v="420.83103110000002"/>
        <n v="421.84805649999998"/>
        <n v="422.91410769999999"/>
        <n v="423.09300000000002"/>
        <n v="424.55151050000001"/>
        <n v="426.27295889999999"/>
        <n v="428.10293539999998"/>
        <n v="429.85173630000003"/>
        <n v="431.58553769999997"/>
        <n v="433.33345630000002"/>
        <n v="435.16431510000001"/>
        <n v="436.9122337"/>
        <n v="438.63279979999999"/>
        <n v="440.40895339999997"/>
        <n v="442.15687200000002"/>
        <n v="443.98773080000001"/>
        <n v="445.73564950000002"/>
        <n v="447.45621560000001"/>
        <n v="449.2597217"/>
        <n v="449.57560000000001"/>
        <n v="449.82014249999997"/>
        <n v="450.43518710000001"/>
        <n v="450.71708749999999"/>
        <n v="451.01048489999999"/>
        <n v="451.30627129999999"/>
        <n v="451.61609290000001"/>
        <n v="451.91187930000001"/>
        <n v="452.20303699999999"/>
        <n v="452.50360130000001"/>
        <n v="452.79938770000001"/>
        <n v="453.10920929999997"/>
        <n v="453.40499569999997"/>
        <n v="453.69615340000001"/>
        <n v="454.00134639999999"/>
        <n v="454.0548"/>
        <n v="470.28688390000002"/>
        <n v="489.76934670000003"/>
        <n v="511.26348109999998"/>
        <n v="529.8144337"/>
        <n v="549.28698759999997"/>
        <n v="568.91809690000002"/>
        <n v="589.48071870000001"/>
        <n v="609.11182799999995"/>
        <n v="628.4357377"/>
        <n v="648.38395800000001"/>
        <n v="668.01506730000006"/>
        <n v="688.57768920000001"/>
        <n v="708.20879849999994"/>
        <n v="727.5327082"/>
        <n v="747.7881304"/>
        <n v="751.33579999999995"/>
        <n v="757.32145360000004"/>
        <n v="764.5056998"/>
        <n v="772.43175719999999"/>
        <n v="779.27250400000003"/>
        <n v="786.4530962"/>
        <n v="793.69215559999998"/>
        <n v="801.27471449999996"/>
        <n v="808.4589598"/>
        <n v="808.51377390000005"/>
        <n v="815.63955199999998"/>
        <n v="822.99554750000004"/>
        <n v="830.23460699999998"/>
        <n v="837.8171658"/>
        <n v="845.05622519999997"/>
        <n v="852.18200339999999"/>
        <n v="859.65128010000001"/>
        <n v="860.95950000000005"/>
        <n v="867.66816630000005"/>
        <n v="875.72020450000002"/>
        <n v="884.59956239999997"/>
        <n v="892.27070490000006"/>
        <n v="892.33213999999998"/>
        <n v="900.31864670000004"/>
        <n v="908.43211989999998"/>
        <n v="916.99611270000003"/>
        <n v="917.31557329999998"/>
        <n v="925.04405540000005"/>
        <n v="933.09609260000002"/>
        <n v="941.27509529999998"/>
        <n v="949.38856850000002"/>
        <n v="957.88703180000005"/>
        <n v="965.93497360000003"/>
        <n v="966.00050409999994"/>
        <n v="973.98701170000004"/>
        <n v="982.35850949999997"/>
        <n v="990.53341680000005"/>
        <n v="998.58545400000003"/>
        <n v="1007.083917"/>
        <n v="1007.530342"/>
        <n v="1015.13186"/>
        <n v="1023.183897"/>
        <n v="1031.2973689999999"/>
        <n v="1039.7958329999999"/>
        <n v="1047.8478709999999"/>
        <n v="1047.9093049999999"/>
        <n v="1055.8958130000001"/>
        <n v="1064.1403459999999"/>
        <n v="1072.2538179999999"/>
        <n v="1080.752281"/>
        <n v="1088.8657539999999"/>
        <n v="1096.852261"/>
        <n v="1105.2237600000001"/>
        <n v="1106.69"/>
        <n v="1116.483148"/>
        <n v="1128.2373170000001"/>
        <n v="1140.6431669999999"/>
        <n v="1141.199188"/>
        <n v="1152.3913560000001"/>
        <n v="1152.487016"/>
        <n v="1164.145526"/>
        <n v="1175.9893750000001"/>
        <n v="1188.395225"/>
        <n v="1200.2390740000001"/>
        <n v="1211.8975829999999"/>
        <n v="1223.9327519999999"/>
        <n v="1235.776601"/>
        <n v="1248.1824509999999"/>
        <n v="1259.9306409999999"/>
        <n v="1260.0263"/>
        <n v="1271.68481"/>
        <n v="1283.9949999999999"/>
        <n v="1284.838"/>
        <m/>
      </sharedItems>
    </cacheField>
    <cacheField name="SURJEK_AMMONIA_FLOW_RATE" numFmtId="0">
      <sharedItems containsString="0" containsBlank="1" containsNumber="1" containsInteger="1" minValue="0" maxValue="0"/>
    </cacheField>
    <cacheField name="SURJEK_TUBE_PRESSURE" numFmtId="0">
      <sharedItems containsString="0" containsBlank="1" containsNumber="1" minValue="0" maxValue="386.35250000000002" count="3206">
        <n v="0"/>
        <n v="378.11279999999999"/>
        <n v="379.0283"/>
        <n v="378.95991880000003"/>
        <n v="376.2817"/>
        <n v="379.94380000000001"/>
        <n v="378.86536039999999"/>
        <n v="378.26025270000002"/>
        <n v="378.22140569999999"/>
        <n v="378.21378440000001"/>
        <n v="377.65503860000001"/>
        <n v="377.19729999999998"/>
        <n v="378.24099610000002"/>
        <n v="378.65219880000001"/>
        <n v="377.73524680000003"/>
        <n v="376.76662859999999"/>
        <n v="376.60441109999999"/>
        <n v="380.35687869999998"/>
        <n v="380.85939999999999"/>
        <n v="376.59740149999999"/>
        <n v="377.29181840000001"/>
        <n v="378.13624049999999"/>
        <n v="378.16755330000001"/>
        <n v="378.18317639999998"/>
        <n v="378.19898740000002"/>
        <n v="378.4494229"/>
        <n v="378.54317730000002"/>
        <n v="378.7701136"/>
        <n v="378.82486290000003"/>
        <n v="378.95005140000001"/>
        <n v="378.06245139999999"/>
        <n v="378.35063719999999"/>
        <n v="378.36935349999999"/>
        <n v="378.46091180000002"/>
        <n v="378.55247919999999"/>
        <n v="378.57048129999998"/>
        <n v="378.5905032"/>
        <n v="378.70977349999998"/>
        <n v="375.36619999999999"/>
        <n v="377.87560070000001"/>
        <n v="379.14287480000002"/>
        <n v="378.3464616"/>
        <n v="378.3663578"/>
        <n v="379.01741019999997"/>
        <n v="377.31644069999999"/>
        <n v="377.7969713"/>
        <n v="377.76570329999998"/>
        <n v="377.59178409999998"/>
        <n v="377.57628019999999"/>
        <n v="377.49738020000001"/>
        <n v="377.24493189999998"/>
        <n v="377.22917560000002"/>
        <n v="377.21280380000002"/>
        <n v="378.6626493"/>
        <n v="377.39075680000002"/>
        <n v="377.27962079999998"/>
        <n v="378.89185149999997"/>
        <n v="378.8704214"/>
        <n v="378.67042470000001"/>
        <n v="378.5967824"/>
        <n v="378.40729549999998"/>
        <n v="378.1967889"/>
        <n v="378.15508130000001"/>
        <n v="378.12314670000001"/>
        <n v="377.46459449999998"/>
        <n v="377.86279730000001"/>
        <n v="378.72985190000003"/>
        <n v="377.96050209999999"/>
        <n v="377.93905690000003"/>
        <n v="377.43689490000003"/>
        <n v="377.26196279999999"/>
        <n v="377.77011399999998"/>
        <n v="378.54240069999997"/>
        <n v="378.26118819999999"/>
        <n v="377.77528890000002"/>
        <n v="376.36230310000002"/>
        <n v="378.05412610000002"/>
        <n v="378.04259669999999"/>
        <n v="378.03042190000002"/>
        <n v="377.85440620000003"/>
        <n v="377.58493470000002"/>
        <n v="377.87906040000001"/>
        <n v="377.76222710000002"/>
        <n v="377.73298110000002"/>
        <n v="377.65496230000002"/>
        <n v="377.36280369999997"/>
        <n v="377.32414"/>
        <n v="376.50606570000002"/>
        <n v="376.51861179999997"/>
        <n v="376.53106439999999"/>
        <n v="377.00479460000003"/>
        <n v="377.01656200000002"/>
        <n v="377.51487980000002"/>
        <n v="377.54005910000001"/>
        <n v="377.78900620000002"/>
        <n v="377.88883299999998"/>
        <n v="377.9011797"/>
        <n v="377.96329350000002"/>
        <n v="378.10093910000001"/>
        <n v="378.51632519999998"/>
        <n v="378.67149139999998"/>
        <n v="378.34124609999998"/>
        <n v="378.2270517"/>
        <n v="377.30352809999999"/>
        <n v="378.70800070000001"/>
        <n v="378.5259011"/>
        <n v="378.4560917"/>
        <n v="378.31879600000002"/>
        <n v="378.27308799999997"/>
        <n v="378.25023399999998"/>
        <n v="378.18293089999997"/>
        <n v="377.70087969999997"/>
        <n v="377.33452899999997"/>
        <n v="377.12868279999998"/>
        <n v="377.01405799999998"/>
        <n v="376.8096309"/>
        <n v="377.98907789999998"/>
        <n v="377.9408262"/>
        <n v="377.89160959999998"/>
        <n v="377.71692630000001"/>
        <n v="376.67892230000001"/>
        <n v="376.52914429999998"/>
        <n v="376.30776830000002"/>
        <n v="379.2355058"/>
        <n v="379.02643160000002"/>
        <n v="378.61944269999998"/>
        <n v="377.50334420000002"/>
        <n v="377.84564769999997"/>
        <n v="378.1683286"/>
        <n v="378.32991120000003"/>
        <n v="378.38360160000002"/>
        <n v="378.54475380000002"/>
        <n v="378.69708780000002"/>
        <n v="377.50905899999998"/>
        <n v="377.40461670000002"/>
        <n v="377.49495359999997"/>
        <n v="377.58635470000002"/>
        <n v="378.18156640000001"/>
        <n v="378.57056189999997"/>
        <n v="378.59484559999999"/>
        <n v="378.70803560000002"/>
        <n v="378.7057251"/>
        <n v="378.18698669999998"/>
        <n v="377.57433609999998"/>
        <n v="377.64602589999998"/>
        <n v="377.71686319999998"/>
        <n v="378.3462528"/>
        <n v="378.7310028"/>
        <n v="378.0631947"/>
        <n v="378.25708309999999"/>
        <n v="377.74065669999999"/>
        <n v="378.82842360000001"/>
        <n v="378.40666069999997"/>
        <n v="377.52198859999999"/>
        <n v="377.78801149999998"/>
        <n v="378.31456489999999"/>
        <n v="378.4078457"/>
        <n v="378.94458859999997"/>
        <n v="377.27141499999999"/>
        <n v="377.31986819999997"/>
        <n v="377.91495370000001"/>
        <n v="378.53184240000002"/>
        <n v="378.95746800000001"/>
        <n v="378.2998035"/>
        <n v="378.33097729999997"/>
        <n v="378.35437510000003"/>
        <n v="378.41666809999998"/>
        <n v="378.43229000000002"/>
        <n v="378.68900009999999"/>
        <n v="378.93094139999999"/>
        <n v="378.93871739999997"/>
        <n v="378.96989500000001"/>
        <n v="379.0867634"/>
        <n v="379.21141169999999"/>
        <n v="379.23474720000002"/>
        <n v="379.49978249999998"/>
        <n v="379.59319470000003"/>
        <n v="379.71747670000002"/>
        <n v="379.73339859999999"/>
        <n v="379.74901670000003"/>
        <n v="378.05373359999999"/>
        <n v="377.91197119999998"/>
        <n v="377.87654020000002"/>
        <n v="377.7938413"/>
        <n v="377.71704019999999"/>
        <n v="377.54574459999998"/>
        <n v="377.53984689999999"/>
        <n v="377.53394909999997"/>
        <n v="380.68532149999999"/>
        <n v="380.08343489999999"/>
        <n v="379.96374100000003"/>
        <n v="379.90411799999998"/>
        <n v="379.72480109999998"/>
        <n v="379.42579030000002"/>
        <n v="379.3070219"/>
        <n v="378.76859350000001"/>
        <n v="378.08446220000002"/>
        <n v="377.99959510000002"/>
        <n v="377.97125740000001"/>
        <n v="377.92407489999999"/>
        <n v="377.7919546"/>
        <n v="377.74477689999998"/>
        <n v="377.67860350000001"/>
        <n v="377.66925659999998"/>
        <n v="377.65026569999998"/>
        <n v="377.61265179999998"/>
        <n v="377.48053149999998"/>
        <n v="377.43335380000002"/>
        <n v="377.29174130000001"/>
        <n v="377.30750380000001"/>
        <n v="377.90741300000002"/>
        <n v="377.93893020000002"/>
        <n v="377.97058170000003"/>
        <n v="378.92848509999999"/>
        <n v="378.72884690000001"/>
        <n v="378.59566599999999"/>
        <n v="378.56244149999998"/>
        <n v="378.32944570000001"/>
        <n v="377.88690689999999"/>
        <n v="377.87458409999999"/>
        <n v="377.83671889999999"/>
        <n v="377.72382570000002"/>
        <n v="377.67383210000003"/>
        <n v="377.66111419999999"/>
        <n v="377.64879139999999"/>
        <n v="377.3227167"/>
        <n v="377.25981710000002"/>
        <n v="377.20962909999997"/>
        <n v="377.32780559999998"/>
        <n v="377.72030280000001"/>
        <n v="378.07765719999998"/>
        <n v="377.79578409999999"/>
        <n v="377.47917310000003"/>
        <n v="377.46159729999999"/>
        <n v="377.55344680000002"/>
        <n v="376.5678451"/>
        <n v="377.25439319999998"/>
        <n v="377.36865089999998"/>
        <n v="377.4452948"/>
        <n v="377.27361710000002"/>
        <n v="377.89735810000002"/>
        <n v="377.8436256"/>
        <n v="377.78943529999998"/>
        <n v="377.40823740000002"/>
        <n v="378.67615080000002"/>
        <n v="378.73523089999998"/>
        <n v="379.13864239999998"/>
        <n v="379.21146590000001"/>
        <n v="379.32138739999999"/>
        <n v="379.50524869999998"/>
        <n v="379.687408"/>
        <n v="379.8333111"/>
        <n v="379.87126940000002"/>
        <n v="377.72693550000002"/>
        <n v="376.34838350000001"/>
        <n v="377.16269610000001"/>
        <n v="377.29711459999999"/>
        <n v="377.63626449999998"/>
        <n v="378.86014160000002"/>
        <n v="379.3326586"/>
        <n v="379.35583279999997"/>
        <n v="379.08531729999999"/>
        <n v="379.03876550000001"/>
        <n v="378.85852729999999"/>
        <n v="378.7227383"/>
        <n v="378.00004460000002"/>
        <n v="377.86461730000002"/>
        <n v="377.54682650000001"/>
        <n v="377.32180010000002"/>
        <n v="378.89082810000002"/>
        <n v="378.98295669999999"/>
        <n v="379.13552149999998"/>
        <n v="379.22033690000001"/>
        <n v="379.28439530000003"/>
        <n v="379.70995119999998"/>
        <n v="379.79509639999998"/>
        <n v="379.85899519999998"/>
        <n v="378.74688759999998"/>
        <n v="380.25873960000001"/>
        <n v="377.29034789999997"/>
        <n v="377.38860460000001"/>
        <n v="377.76681009999999"/>
        <n v="378.52180049999998"/>
        <n v="379.8514624"/>
        <n v="379.87142640000002"/>
        <n v="379.73684250000002"/>
        <n v="379.72659659999999"/>
        <n v="379.7057787"/>
        <n v="379.59225570000001"/>
        <n v="379.5711948"/>
        <n v="379.55078049999997"/>
        <n v="379.50954830000001"/>
        <n v="379.43669369999998"/>
        <n v="379.41611899999998"/>
        <n v="379.29185860000001"/>
        <n v="379.28145230000001"/>
        <n v="379.09531270000002"/>
        <n v="379.0540805"/>
        <n v="379.0439121"/>
        <n v="378.22656610000001"/>
        <n v="378.12296839999999"/>
        <n v="378.6304586"/>
        <n v="378.40063609999999"/>
        <n v="378.1717003"/>
        <n v="378.40846979999998"/>
        <n v="378.43600400000003"/>
        <n v="378.57028059999999"/>
        <n v="378.59676409999997"/>
        <n v="378.65140150000002"/>
        <n v="378.73252250000002"/>
        <n v="378.84011340000001"/>
        <n v="379.35118069999999"/>
        <n v="378.23478319999998"/>
        <n v="378.35484220000001"/>
        <n v="379.02807089999999"/>
        <n v="379.08906250000001"/>
        <n v="379.3348919"/>
        <n v="378.8001021"/>
        <n v="378.76142379999999"/>
        <n v="377.9788355"/>
        <n v="378.25567160000003"/>
        <n v="378.22743070000001"/>
        <n v="378.21269849999999"/>
        <n v="378.34735439999997"/>
        <n v="378.44153799999998"/>
        <n v="378.534265"/>
        <n v="378.86704379999998"/>
        <n v="379.14630549999998"/>
        <n v="379.47798010000002"/>
        <n v="379.80270080000003"/>
        <n v="379.89798860000002"/>
        <n v="379.91548089999998"/>
        <n v="378.68828600000001"/>
        <n v="378.35977029999998"/>
        <n v="378.30505629999999"/>
        <n v="378.82112860000001"/>
        <n v="378.93260429999998"/>
        <n v="378.94117110000002"/>
        <n v="378.98038330000003"/>
        <n v="378.95623230000001"/>
        <n v="381.7749"/>
        <n v="378.97945340000001"/>
        <n v="378.5928116"/>
        <n v="378.42410059999997"/>
        <n v="378.32904489999999"/>
        <n v="378.15003059999998"/>
        <n v="378.17506229999998"/>
        <n v="378.18697370000001"/>
        <n v="378.3291476"/>
        <n v="378.36628239999999"/>
        <n v="378.39145619999999"/>
        <n v="378.71867950000001"/>
        <n v="378.72499850000003"/>
        <n v="378.73116909999999"/>
        <n v="378.79299859999998"/>
        <n v="378.80544179999998"/>
        <n v="378.82429669999999"/>
        <n v="378.84855549999997"/>
        <n v="378.96647050000001"/>
        <n v="379.0032683"/>
        <n v="379.01556620000002"/>
        <n v="378.54089679999998"/>
        <n v="376.61654340000001"/>
        <n v="378.97785770000002"/>
        <n v="378.94431759999998"/>
        <n v="378.65875899999998"/>
        <n v="378.65050730000002"/>
        <n v="378.64146620000002"/>
        <n v="378.52433430000002"/>
        <n v="378.51607840000003"/>
        <n v="378.50703720000001"/>
        <n v="378.42305490000001"/>
        <n v="378.40687480000003"/>
        <n v="378.35590760000002"/>
        <n v="378.16317520000001"/>
        <n v="378.5035335"/>
        <n v="378.55616320000001"/>
        <n v="378.63594469999998"/>
        <n v="378.71428759999998"/>
        <n v="378.7646939"/>
        <n v="378.97402240000002"/>
        <n v="379.00054649999998"/>
        <n v="377.98882400000002"/>
        <n v="377.3278148"/>
        <n v="377.72402240000002"/>
        <n v="378.2362382"/>
        <n v="378.77944539999999"/>
        <n v="379.04664559999998"/>
        <n v="379.79313430000002"/>
        <n v="379.83185980000002"/>
        <n v="378.6274186"/>
        <n v="378.60334269999998"/>
        <n v="378.12654620000001"/>
        <n v="378.14486290000002"/>
        <n v="378.14914750000003"/>
        <n v="378.21352280000002"/>
        <n v="378.30021340000002"/>
        <n v="378.30963839999998"/>
        <n v="378.3508425"/>
        <n v="378.35541319999999"/>
        <n v="378.37347820000002"/>
        <n v="378.40097050000003"/>
        <n v="378.42378689999998"/>
        <n v="378.49251770000001"/>
        <n v="378.4970884"/>
        <n v="378.61609129999999"/>
        <n v="378.7902575"/>
        <n v="378.84035110000002"/>
        <n v="378.86352460000001"/>
        <n v="378.87723410000001"/>
        <n v="378.93218439999998"/>
        <n v="378.93646890000002"/>
        <n v="378.9685662"/>
        <n v="378.98688299999998"/>
        <n v="378.99623709999997"/>
        <n v="379.00084429999998"/>
        <n v="379.00512880000002"/>
        <n v="379.01455379999999"/>
        <n v="379.3057402"/>
        <n v="379.88660429999999"/>
        <n v="380.30450569999999"/>
        <n v="380.6375754"/>
        <n v="377.8202986"/>
        <n v="377.85140680000001"/>
        <n v="377.91847840000003"/>
        <n v="379.42229959999997"/>
        <n v="379.9126918"/>
        <n v="379.90679699999998"/>
        <n v="379.7313752"/>
        <n v="379.59076010000001"/>
        <n v="379.55539119999997"/>
        <n v="378.53147610000002"/>
        <n v="378.40068480000002"/>
        <n v="377.6976252"/>
        <n v="376.68584529999998"/>
        <n v="379.36318699999998"/>
        <n v="379.07410290000001"/>
        <n v="379.05077169999998"/>
        <n v="379.30286869999998"/>
        <n v="379.37160249999999"/>
        <n v="379.41731049999999"/>
        <n v="379.53175229999999"/>
        <n v="379.62334010000001"/>
        <n v="378.72323519999998"/>
        <n v="378.00115670000002"/>
        <n v="377.97885930000001"/>
        <n v="377.88950210000002"/>
        <n v="377.57684719999997"/>
        <n v="377.86442219999998"/>
        <n v="377.83343309999998"/>
        <n v="377.8024441"/>
        <n v="376.68669899999998"/>
        <n v="376.65401850000001"/>
        <n v="376.59205589999999"/>
        <n v="379.84196100000003"/>
        <n v="379.1637293"/>
        <n v="379.12986769999998"/>
        <n v="379.09760010000002"/>
        <n v="378.53320550000001"/>
        <n v="378.97833420000001"/>
        <n v="379.20117679999998"/>
        <n v="379.63887790000001"/>
        <n v="379.61525799999998"/>
        <n v="379.52149450000002"/>
        <n v="379.49805070000002"/>
        <n v="379.17041269999999"/>
        <n v="379.09881339999998"/>
        <n v="379.05192579999999"/>
        <n v="378.95797449999998"/>
        <n v="378.8640231"/>
        <n v="378.79370349999999"/>
        <n v="378.69975210000001"/>
        <n v="378.53529329999998"/>
        <n v="378.51184949999998"/>
        <n v="378.3475785"/>
        <n v="378.3417895"/>
        <n v="378.39892950000001"/>
        <n v="377.34961220000002"/>
        <n v="377.83272190000002"/>
        <n v="377.78971209999997"/>
        <n v="377.76812380000001"/>
        <n v="377.72502780000002"/>
        <n v="377.70352020000001"/>
        <n v="377.56348379999997"/>
        <n v="377.46653809999998"/>
        <n v="377.4557843"/>
        <n v="378.99833439999998"/>
        <n v="378.93827570000002"/>
        <n v="378.39798710000002"/>
        <n v="378.24742459999999"/>
        <n v="377.68474179999998"/>
        <n v="377.60351079999998"/>
        <n v="377.80814190000001"/>
        <n v="378.7230189"/>
        <n v="378.71222340000003"/>
        <n v="378.6795755"/>
        <n v="378.47248889999997"/>
        <n v="378.27627960000001"/>
        <n v="378.20673199999999"/>
        <n v="378.13223850000003"/>
        <n v="378.72363080000002"/>
        <n v="377.50266540000001"/>
        <n v="378.6281606"/>
        <n v="378.57099369999997"/>
        <n v="378.3387487"/>
        <n v="378.36202589999999"/>
        <n v="378.36771909999999"/>
        <n v="378.65174780000001"/>
        <n v="378.7038187"/>
        <n v="378.71543409999998"/>
        <n v="378.78494990000002"/>
        <n v="378.89505439999999"/>
        <n v="378.93559690000001"/>
        <n v="378.9530881"/>
        <n v="378.98784740000002"/>
        <n v="379.12503600000002"/>
        <n v="379.36584040000002"/>
        <n v="379.38951270000001"/>
        <n v="379.41373879999998"/>
        <n v="378.1951388"/>
        <n v="378.46127739999997"/>
        <n v="378.55659309999999"/>
        <n v="378.50119519999998"/>
        <n v="378.44564100000002"/>
        <n v="378.63996470000001"/>
        <n v="378.75098100000002"/>
        <n v="378.83408029999998"/>
        <n v="378.97279179999998"/>
        <n v="379.05437949999998"/>
        <n v="379.2208"/>
        <n v="379.554057"/>
        <n v="377.59141920000002"/>
        <n v="377.32628929999998"/>
        <n v="377.44765260000003"/>
        <n v="377.94706919999999"/>
        <n v="378.44648569999998"/>
        <n v="378.98608300000001"/>
        <n v="378.9664922"/>
        <n v="378.88446599999997"/>
        <n v="378.86247780000002"/>
        <n v="378.82265819999998"/>
        <n v="378.63612369999998"/>
        <n v="378.41106600000001"/>
        <n v="378.39035360000003"/>
        <n v="378.2450791"/>
        <n v="378.2256529"/>
        <n v="377.69920610000003"/>
        <n v="378.11988730000002"/>
        <n v="378.14243299999998"/>
        <n v="378.17241890000003"/>
        <n v="378.18752819999997"/>
        <n v="378.60027689999998"/>
        <n v="378.6379882"/>
        <n v="378.69795620000002"/>
        <n v="378.74304760000001"/>
        <n v="378.78035349999999"/>
        <n v="378.788139"/>
        <n v="378.80307190000002"/>
        <n v="378.81068850000003"/>
        <n v="378.86315619999999"/>
        <n v="378.96083929999998"/>
        <n v="378.98373409999999"/>
        <n v="378.7915228"/>
        <n v="378.67545209999997"/>
        <n v="378.37513280000002"/>
        <n v="378.08355349999999"/>
        <n v="377.90618469999998"/>
        <n v="378.89367049999998"/>
        <n v="377.97242660000001"/>
        <n v="377.93716740000002"/>
        <n v="377.91336000000001"/>
        <n v="377.8774669"/>
        <n v="377.80805789999999"/>
        <n v="377.50268190000003"/>
        <n v="377.43198749999999"/>
        <n v="377.36185060000003"/>
        <n v="377.33831320000002"/>
        <n v="377.2679005"/>
        <n v="377.20892780000003"/>
        <n v="380.38623799999999"/>
        <n v="379.93406490000001"/>
        <n v="377.62437770000003"/>
        <n v="377.2535944"/>
        <n v="377.71188130000002"/>
        <n v="378.0562908"/>
        <n v="378.51503589999999"/>
        <n v="378.55713350000002"/>
        <n v="378.52727729999998"/>
        <n v="378.24994679999998"/>
        <n v="378.2239874"/>
        <n v="377.94012140000001"/>
        <n v="377.56546839999999"/>
        <n v="377.8011449"/>
        <n v="377.22665439999997"/>
        <n v="378.60140480000001"/>
        <n v="378.28016960000002"/>
        <n v="378.17143670000002"/>
        <n v="378.81518449999999"/>
        <n v="379.65812629999999"/>
        <n v="378.72172560000001"/>
        <n v="378.5798772"/>
        <n v="378.5445454"/>
        <n v="378.32838509999999"/>
        <n v="378.15264239999999"/>
        <n v="378.89180720000002"/>
        <n v="378.33824679999998"/>
        <n v="378.49538660000002"/>
        <n v="378.64007620000001"/>
        <n v="378.68816149999998"/>
        <n v="378.84530590000003"/>
        <n v="378.60988400000002"/>
        <n v="377.9807103"/>
        <n v="377.85136030000001"/>
        <n v="377.82525750000002"/>
        <n v="377.24993710000001"/>
        <n v="377.34976899999998"/>
        <n v="378.67384290000001"/>
        <n v="378.61487740000001"/>
        <n v="378.55753600000003"/>
        <n v="378.14251890000003"/>
        <n v="378.68082129999999"/>
        <n v="378.6614179"/>
        <n v="378.51520629999999"/>
        <n v="378.03468090000001"/>
        <n v="377.44289529999998"/>
        <n v="378.99717120000003"/>
        <n v="378.96633850000001"/>
        <n v="378.95872159999999"/>
        <n v="378.92836949999997"/>
        <n v="378.92027200000001"/>
        <n v="378.9052767"/>
        <n v="378.83611739999998"/>
        <n v="378.69767969999998"/>
        <n v="378.28200889999999"/>
        <n v="378.1743386"/>
        <n v="378.65317299999998"/>
        <n v="378.76105849999999"/>
        <n v="378.86602599999998"/>
        <n v="379.00843609999998"/>
        <n v="378.82927310000002"/>
        <n v="378.70989070000002"/>
        <n v="378.57062459999997"/>
        <n v="378.43230399999999"/>
        <n v="378.41134540000002"/>
        <n v="378.3715977"/>
        <n v="378.2930379"/>
        <n v="378.23326709999998"/>
        <n v="377.31548290000001"/>
        <n v="377.4122314"/>
        <n v="377.4505997"/>
        <n v="377.95690980000001"/>
        <n v="379.1500709"/>
        <n v="379.4030813"/>
        <n v="379.43946069999998"/>
        <n v="379.76468749999998"/>
        <n v="378.95146849999998"/>
        <n v="380.75087259999998"/>
        <n v="379.88831670000002"/>
        <n v="379.46256770000002"/>
        <n v="378.81463939999998"/>
        <n v="378.74272459999997"/>
        <n v="378.72595130000002"/>
        <n v="378.69234160000002"/>
        <n v="378.6839549"/>
        <n v="378.66711859999998"/>
        <n v="378.47398140000001"/>
        <n v="378.46559480000002"/>
        <n v="378.42360259999998"/>
        <n v="378.26400799999999"/>
        <n v="378.20517519999999"/>
        <n v="378.18840189999997"/>
        <n v="378.28202490000001"/>
        <n v="378.34359549999999"/>
        <n v="378.45137290000002"/>
        <n v="378.66668140000002"/>
        <n v="378.92832759999999"/>
        <n v="379.05134570000001"/>
        <n v="379.06682489999997"/>
        <n v="379.78993889999998"/>
        <n v="379.89550989999998"/>
        <n v="379.84740049999999"/>
        <n v="379.67865619999998"/>
        <n v="379.60650420000002"/>
        <n v="379.55839479999997"/>
        <n v="379.48604999999998"/>
        <n v="379.43794059999999"/>
        <n v="379.293251"/>
        <n v="379.18614209999998"/>
        <n v="379.375742"/>
        <n v="379.88077370000002"/>
        <n v="382.69040000000001"/>
        <n v="377.7263749"/>
        <n v="377.6041821"/>
        <n v="377.27855840000001"/>
        <n v="378.14538019999998"/>
        <n v="377.94803150000001"/>
        <n v="377.06663200000003"/>
        <n v="376.67414150000002"/>
        <n v="376.3795897"/>
        <n v="379.32097779999998"/>
        <n v="379.36599389999998"/>
        <n v="379.38097679999998"/>
        <n v="379.4561387"/>
        <n v="379.50109479999998"/>
        <n v="377.49428979999999"/>
        <n v="377.22200379999998"/>
        <n v="379.01436969999997"/>
        <n v="378.23092380000003"/>
        <n v="378.3877334"/>
        <n v="378.407984"/>
        <n v="378.585059"/>
        <n v="378.64423160000001"/>
        <n v="379.31849010000002"/>
        <n v="378.20423219999998"/>
        <n v="378.57059320000002"/>
        <n v="377.67505590000002"/>
        <n v="377.83391019999999"/>
        <n v="378.31102970000001"/>
        <n v="379.1418031"/>
        <n v="379.80625420000001"/>
        <n v="379.77591219999999"/>
        <n v="378.8099373"/>
        <n v="377.71064840000003"/>
        <n v="380.14726109999998"/>
        <n v="379.79139500000002"/>
        <n v="379.53707789999999"/>
        <n v="379.0276806"/>
        <n v="378.41802339999998"/>
        <n v="378.48834040000003"/>
        <n v="378.53539439999997"/>
        <n v="379.5847665"/>
        <n v="378.66927099999998"/>
        <n v="378.6513458"/>
        <n v="378.59715729999999"/>
        <n v="380.9468632"/>
        <n v="380.90298280000002"/>
        <n v="380.77308570000002"/>
        <n v="382.01567970000002"/>
        <n v="381.14560879999999"/>
        <n v="380.9547857"/>
        <n v="381.48962519999998"/>
        <n v="381.6842474"/>
        <n v="381.62993749999998"/>
        <n v="380.45149959999998"/>
        <n v="380.39677269999999"/>
        <n v="380.28801679999998"/>
        <n v="380.2519552"/>
        <n v="383.60590000000002"/>
        <n v="382.36869100000001"/>
        <n v="382.27223120000002"/>
        <n v="382.14419650000002"/>
        <n v="380.5535304"/>
        <n v="380.35082940000001"/>
        <n v="381.968097"/>
        <n v="381.58237430000003"/>
        <n v="381.67318460000001"/>
        <n v="381.3878646"/>
        <n v="381.3050192"/>
        <n v="381.5422059"/>
        <n v="381.58007040000001"/>
        <n v="381.58750220000002"/>
        <n v="381.72245850000002"/>
        <n v="381.67646789999998"/>
        <n v="381.6633645"/>
        <n v="381.56493239999998"/>
        <n v="381.56155439999998"/>
        <n v="381.55832900000001"/>
        <n v="381.4992858"/>
        <n v="381.48605279999998"/>
        <n v="381.38777490000001"/>
        <n v="381.3221284"/>
        <n v="381.31887669999998"/>
        <n v="381.3121979"/>
        <n v="381.30574869999998"/>
        <n v="381.1449447"/>
        <n v="381.13841839999998"/>
        <n v="381.05306510000003"/>
        <n v="380.96771009999998"/>
        <n v="380.94142620000002"/>
        <n v="382.68898089999999"/>
        <n v="382.871083"/>
        <n v="383.1467538"/>
        <n v="382.1367022"/>
        <n v="382.11192089999997"/>
        <n v="382.06441640000003"/>
        <n v="381.4111671"/>
        <n v="381.28613919999998"/>
        <n v="381.23565639999998"/>
        <n v="381.19789780000002"/>
        <n v="381.16023330000002"/>
        <n v="384.5215"/>
        <n v="381.02056750000003"/>
        <n v="381.06409530000002"/>
        <n v="381.0753583"/>
        <n v="381.09611230000002"/>
        <n v="381.63465339999999"/>
        <n v="381.6457441"/>
        <n v="381.31355380000002"/>
        <n v="382.25320579999999"/>
        <n v="382.08000340000001"/>
        <n v="382.04712410000002"/>
        <n v="381.98098169999997"/>
        <n v="380.23666780000002"/>
        <n v="380.16127749999998"/>
        <n v="379.97992349999998"/>
        <n v="381.753151"/>
        <n v="381.40477490000001"/>
        <n v="382.37115510000001"/>
        <n v="382.29241020000001"/>
        <n v="382.06278229999998"/>
        <n v="380.96944380000002"/>
        <n v="381.0346601"/>
        <n v="381.3394821"/>
        <n v="381.53409699999997"/>
        <n v="381.5993024"/>
        <n v="381.64430399999998"/>
        <n v="381.70952039999997"/>
        <n v="381.79774259999999"/>
        <n v="382.6446919"/>
        <n v="382.25361839999999"/>
        <n v="382.28448459999998"/>
        <n v="382.28999909999999"/>
        <n v="382.3105645"/>
        <n v="382.5004199"/>
        <n v="382.48635589999998"/>
        <n v="382.39477140000002"/>
        <n v="382.38754649999998"/>
        <n v="381.97206970000002"/>
        <n v="381.4121591"/>
        <n v="381.04648839999999"/>
        <n v="380.67514139999997"/>
        <n v="380.31514709999999"/>
        <n v="380.8556969"/>
        <n v="381.75443669999999"/>
        <n v="381.74392210000002"/>
        <n v="381.7337316"/>
        <n v="381.71318589999998"/>
        <n v="381.70299540000002"/>
        <n v="381.69255800000002"/>
        <n v="381.68244979999997"/>
        <n v="381.6412813"/>
        <n v="381.63100850000001"/>
        <n v="381.62057620000002"/>
        <n v="381.6001129"/>
        <n v="381.58968060000001"/>
        <n v="381.57956730000001"/>
        <n v="381.56921210000002"/>
        <n v="381.55886220000002"/>
        <n v="381.5486717"/>
        <n v="381.53823940000001"/>
        <n v="381.5176937"/>
        <n v="381.50750319999997"/>
        <n v="381.49706579999997"/>
        <n v="381.48695759999998"/>
        <n v="381.47668479999999"/>
        <n v="381.46632959999999"/>
        <n v="381.45606199999997"/>
        <n v="381.44578910000001"/>
        <n v="381.42508400000003"/>
        <n v="381.41497070000003"/>
        <n v="381.4044561"/>
        <n v="381.39105560000002"/>
        <n v="381.38391560000002"/>
        <n v="381.37380230000002"/>
        <n v="381.36336999999997"/>
        <n v="381.32227870000003"/>
        <n v="381.23978240000002"/>
        <n v="381.22959179999998"/>
        <n v="381.21947849999998"/>
        <n v="381.19885570000002"/>
        <n v="381.18842339999998"/>
        <n v="381.17831009999998"/>
        <n v="381.16803720000001"/>
        <n v="381.1474144"/>
        <n v="381.13714160000001"/>
        <n v="381.12663220000002"/>
        <n v="381.106246"/>
        <n v="381.09581370000001"/>
        <n v="381.08570040000001"/>
        <n v="381.0649181"/>
        <n v="381.05480469999998"/>
        <n v="381.04437250000001"/>
        <n v="381.02383200000003"/>
        <n v="381.0137186"/>
        <n v="381.00328630000001"/>
        <n v="380.982823"/>
        <n v="380.97239070000001"/>
        <n v="380.9622774"/>
        <n v="380.9414951"/>
        <n v="380.93138169999997"/>
        <n v="380.92110889999998"/>
        <n v="380.90048610000002"/>
        <n v="380.89005379999998"/>
        <n v="380.86950819999998"/>
        <n v="380.88562159999998"/>
        <n v="380.89868009999998"/>
        <n v="380.91203940000003"/>
        <n v="380.93805170000002"/>
        <n v="380.9643714"/>
        <n v="380.97712259999997"/>
        <n v="380.99038380000002"/>
        <n v="381.01639610000001"/>
        <n v="381.0296573"/>
        <n v="381.04251310000001"/>
        <n v="381.06872809999999"/>
        <n v="381.08178659999999"/>
        <n v="381.09484509999999"/>
        <n v="381.12096209999999"/>
        <n v="381.13422329999997"/>
        <n v="381.14717710000002"/>
        <n v="381.17349680000001"/>
        <n v="381.18645070000002"/>
        <n v="381.19950920000002"/>
        <n v="381.22562620000002"/>
        <n v="381.23867810000002"/>
        <n v="381.2518412"/>
        <n v="381.26510239999999"/>
        <n v="381.31732979999998"/>
        <n v="381.33049290000002"/>
        <n v="381.35670800000003"/>
        <n v="381.36089299999998"/>
        <n v="381.36945909999997"/>
        <n v="381.38261569999997"/>
        <n v="381.40873269999997"/>
        <n v="381.42179119999997"/>
        <n v="381.43505240000002"/>
        <n v="381.44800620000001"/>
        <n v="381.47412320000001"/>
        <n v="381.4873844"/>
        <n v="381.50024020000001"/>
        <n v="381.52645530000001"/>
        <n v="381.53971639999997"/>
        <n v="381.55257219999999"/>
        <n v="381.57878729999999"/>
        <n v="381.59184579999999"/>
        <n v="381.60510699999998"/>
        <n v="381.63121740000003"/>
        <n v="381.64417780000002"/>
        <n v="381.65722979999998"/>
        <n v="381.68334670000002"/>
        <n v="381.69671260000001"/>
        <n v="381.70956180000002"/>
        <n v="381.72282300000001"/>
        <n v="381.74873730000002"/>
        <n v="381.76179569999999"/>
        <n v="381.7880108"/>
        <n v="381.89257020000002"/>
        <n v="381.90583140000001"/>
        <n v="381.91879180000001"/>
        <n v="381.94490230000002"/>
        <n v="381.95816350000001"/>
        <n v="381.97112390000001"/>
        <n v="381.9841758"/>
        <n v="381.9972343"/>
        <n v="382.0102928"/>
        <n v="382.02345589999999"/>
        <n v="382.03661249999999"/>
        <n v="382.04956629999998"/>
        <n v="382.06282750000003"/>
        <n v="382.07568329999998"/>
        <n v="382.10189839999998"/>
        <n v="382.11495689999998"/>
        <n v="382.12801539999998"/>
        <n v="382.154335"/>
        <n v="382.16728890000002"/>
        <n v="382.18034740000002"/>
        <n v="382.20645780000001"/>
        <n v="382.21951630000001"/>
        <n v="382.2327775"/>
        <n v="382.24573789999999"/>
        <n v="382.25878990000001"/>
        <n v="382.2720511"/>
        <n v="382.2850115"/>
        <n v="382.33723889999999"/>
        <n v="382.35029739999999"/>
        <n v="382.40283210000001"/>
        <n v="382.41578600000003"/>
        <n v="382.42904720000001"/>
        <n v="382.45516409999999"/>
        <n v="382.46801340000002"/>
        <n v="382.4811765"/>
        <n v="382.5334039"/>
        <n v="382.559619"/>
        <n v="382.57288019999999"/>
        <n v="382.58573589999997"/>
        <n v="382.61185289999997"/>
        <n v="382.62500949999998"/>
        <n v="382.63827070000002"/>
        <n v="382.66438770000002"/>
        <n v="382.67734150000001"/>
        <n v="382.67837150000003"/>
        <n v="382.66615619999999"/>
        <n v="382.65432040000002"/>
        <n v="382.6421052"/>
        <n v="382.61795169999999"/>
        <n v="382.60611590000002"/>
        <n v="382.59390070000001"/>
        <n v="382.58196249999997"/>
        <n v="382.56993990000001"/>
        <n v="382.47343460000002"/>
        <n v="382.4613157"/>
        <n v="382.44947389999999"/>
        <n v="382.43725860000001"/>
        <n v="382.42542279999998"/>
        <n v="382.41320760000002"/>
        <n v="382.40117900000001"/>
        <n v="382.38924079999998"/>
        <n v="382.37721829999998"/>
        <n v="382.3651898"/>
        <n v="382.35297450000002"/>
        <n v="382.32901379999998"/>
        <n v="382.3169853"/>
        <n v="382.30495669999999"/>
        <n v="382.28080929999999"/>
        <n v="382.2687808"/>
        <n v="382.25656550000002"/>
        <n v="382.24472370000001"/>
        <n v="382.23250849999999"/>
        <n v="382.2205763"/>
        <n v="382.2085477"/>
        <n v="382.18449670000001"/>
        <n v="382.17237180000001"/>
        <n v="382.16025289999999"/>
        <n v="382.11223510000002"/>
        <n v="382.1083802"/>
        <n v="382.1001162"/>
        <n v="382.07587239999998"/>
        <n v="382.06403060000002"/>
        <n v="382.05181540000001"/>
        <n v="382.03988320000002"/>
        <n v="382.01582610000003"/>
        <n v="382.00361090000001"/>
        <n v="381.99177509999998"/>
        <n v="381.94338390000001"/>
        <n v="381.93144569999998"/>
        <n v="381.91941709999998"/>
        <n v="381.90739459999998"/>
        <n v="381.89517940000002"/>
        <n v="381.88333749999998"/>
        <n v="381.85900340000001"/>
        <n v="381.84716159999999"/>
        <n v="381.83494630000001"/>
        <n v="381.8231045"/>
        <n v="381.7989571"/>
        <n v="381.78674180000002"/>
        <n v="381.73454720000001"/>
        <n v="381.69512950000001"/>
        <n v="381.65477670000001"/>
        <n v="381.6156575"/>
        <n v="381.53620530000001"/>
        <n v="381.496151"/>
        <n v="381.45579809999998"/>
        <n v="381.37634600000001"/>
        <n v="381.3372268"/>
        <n v="381.21710350000001"/>
        <n v="381.13763139999998"/>
        <n v="381.09789540000003"/>
        <n v="381.08547920000001"/>
        <n v="381.05847779999999"/>
        <n v="380.89923520000002"/>
        <n v="380.85888240000003"/>
        <n v="380.78004709999999"/>
        <n v="380.7396943"/>
        <n v="380.69963990000002"/>
        <n v="380.62018769999997"/>
        <n v="380.58106859999998"/>
        <n v="380.54071570000002"/>
        <n v="380.50068119999997"/>
        <n v="380.48762820000002"/>
        <n v="380.46156209999998"/>
        <n v="380.42182600000001"/>
        <n v="380.38147320000002"/>
        <n v="380.342354"/>
        <n v="380.30200120000001"/>
        <n v="380.26258350000001"/>
        <n v="380.22223070000001"/>
        <n v="380.18313139999998"/>
        <n v="380.103341"/>
        <n v="380.06298809999998"/>
        <n v="380.02388889999997"/>
        <n v="380.30766890000001"/>
        <n v="380.68017079999998"/>
        <n v="381.745183"/>
        <n v="381.59733629999999"/>
        <n v="381.33203880000002"/>
        <n v="381.30210039999997"/>
        <n v="381.27307730000001"/>
        <n v="381.24291740000001"/>
        <n v="381.21389429999999"/>
        <n v="381.12546680000003"/>
        <n v="381.00708600000002"/>
        <n v="380.9179646"/>
        <n v="380.74109470000002"/>
        <n v="380.62340790000002"/>
        <n v="380.53452270000002"/>
        <n v="380.38735500000001"/>
        <n v="383.37667479999999"/>
        <n v="383.09127960000001"/>
        <n v="382.97579519999999"/>
        <n v="383.90899739999998"/>
        <n v="382.64802270000001"/>
        <n v="382.60564119999998"/>
        <n v="382.5632597"/>
        <n v="382.4954917"/>
        <n v="382.47843310000002"/>
        <n v="382.06303070000001"/>
        <n v="382.01225340000002"/>
        <n v="381.94455319999997"/>
        <n v="381.92749459999999"/>
        <n v="381.8767173"/>
        <n v="381.84279939999999"/>
        <n v="381.80055349999998"/>
        <n v="381.87354749999997"/>
        <n v="382.0471182"/>
        <n v="382.19577629999998"/>
        <n v="382.21971109999998"/>
        <n v="382.26972169999999"/>
        <n v="382.39366539999997"/>
        <n v="382.61665260000001"/>
        <n v="382.16487760000001"/>
        <n v="381.96122969999999"/>
        <n v="382.29774579999997"/>
        <n v="382.38613620000001"/>
        <n v="382.47252170000002"/>
        <n v="382.64655670000002"/>
        <n v="383.0824068"/>
        <n v="383.25648539999997"/>
        <n v="383.3455295"/>
        <n v="383.43121769999999"/>
        <n v="383.51825700000001"/>
        <n v="383.60525259999997"/>
        <n v="383.69364300000001"/>
        <n v="383.78068230000002"/>
        <n v="383.86772159999998"/>
        <n v="383.9547609"/>
        <n v="384.12949320000001"/>
        <n v="384.47830399999998"/>
        <n v="384.56399219999997"/>
        <n v="384.65303640000002"/>
        <n v="384.91345680000001"/>
        <n v="385.08818910000002"/>
        <n v="385.174531"/>
        <n v="385.2622677"/>
        <n v="385.2629215"/>
        <n v="385.34860959999997"/>
        <n v="385.43700000000001"/>
        <n v="381.80424090000002"/>
        <n v="381.74466660000002"/>
        <n v="381.71394470000001"/>
        <n v="381.59182049999998"/>
        <n v="381.53110939999999"/>
        <n v="380.79851680000002"/>
        <n v="380.64589969999997"/>
        <n v="380.6154373"/>
        <n v="380.58448659999999"/>
        <n v="380.55423789999998"/>
        <n v="380.40139190000002"/>
        <n v="380.37115840000001"/>
        <n v="380.15760130000001"/>
        <n v="380.09640180000002"/>
        <n v="379.97427759999999"/>
        <n v="380.85935000000001"/>
        <n v="381.79103149999997"/>
        <n v="381.88546050000002"/>
        <n v="381.9328605"/>
        <n v="381.98013420000001"/>
        <n v="381.99602099999998"/>
        <n v="382.02741579999997"/>
        <n v="382.09057630000001"/>
        <n v="382.12221579999999"/>
        <n v="382.13797629999999"/>
        <n v="382.18525"/>
        <n v="382.23277630000001"/>
        <n v="382.29581050000002"/>
        <n v="382.37484999999998"/>
        <n v="382.46940530000001"/>
        <n v="382.54832629999999"/>
        <n v="382.62723949999997"/>
        <n v="382.58803360000002"/>
        <n v="382.38497910000001"/>
        <n v="381.97876819999999"/>
        <n v="381.9276969"/>
        <n v="382.35382049999998"/>
        <n v="382.6987871"/>
        <n v="382.72375099999999"/>
        <n v="382.74917269999997"/>
        <n v="382.7911039"/>
        <n v="382.799554"/>
        <n v="382.83309819999999"/>
        <n v="382.89193390000003"/>
        <n v="382.91709520000001"/>
        <n v="382.9339324"/>
        <n v="382.9507696"/>
        <n v="382.9674766"/>
        <n v="383.00947500000001"/>
        <n v="383.0346993"/>
        <n v="383.10205230000003"/>
        <n v="383.12707920000003"/>
        <n v="383.19430190000003"/>
        <n v="383.22804350000001"/>
        <n v="383.37912879999999"/>
        <n v="383.38744869999999"/>
        <n v="383.40428589999999"/>
        <n v="383.67304259999997"/>
        <n v="381.67902099999998"/>
        <n v="380.3997708"/>
        <n v="379.04258110000001"/>
        <n v="379.05720100000002"/>
        <n v="379.07159739999997"/>
        <n v="379.1146713"/>
        <n v="379.12906779999997"/>
        <n v="379.15796879999999"/>
        <n v="379.17258870000001"/>
        <n v="379.25907539999997"/>
        <n v="379.35995129999998"/>
        <n v="379.46082719999998"/>
        <n v="379.4897282"/>
        <n v="379.51840570000002"/>
        <n v="379.5329175"/>
        <n v="379.56159500000001"/>
        <n v="379.59049599999997"/>
        <n v="379.6196276"/>
        <n v="379.64818980000001"/>
        <n v="379.66269440000002"/>
        <n v="379.67709079999997"/>
        <n v="379.69148719999998"/>
        <n v="379.69160260000001"/>
        <n v="379.70588359999999"/>
        <n v="379.7635775"/>
        <n v="379.82137949999998"/>
        <n v="379.82149479999998"/>
        <n v="379.83566050000002"/>
        <n v="379.85005699999999"/>
        <n v="379.8644534"/>
        <n v="379.89324620000002"/>
        <n v="379.93665179999999"/>
        <n v="379.96544460000001"/>
        <n v="379.97984109999999"/>
        <n v="379.99423030000003"/>
        <n v="380.00862669999998"/>
        <n v="380.00874210000001"/>
        <n v="380.03775839999997"/>
        <n v="380.05203949999998"/>
        <n v="380.06643589999999"/>
        <n v="380.0808323"/>
        <n v="380.09522149999998"/>
        <n v="380.10950980000001"/>
        <n v="380.13851899999997"/>
        <n v="380.15291539999998"/>
        <n v="380.16719649999999"/>
        <n v="380.21049390000002"/>
        <n v="380.22500559999997"/>
        <n v="380.26841839999997"/>
        <n v="380.29709589999999"/>
        <n v="380.3257734"/>
        <n v="380.3547825"/>
        <n v="380.38346009999998"/>
        <n v="380.41236830000003"/>
        <n v="380.42675750000001"/>
        <n v="380.47028560000001"/>
        <n v="380.49896310000003"/>
        <n v="380.51324419999997"/>
        <n v="380.52764059999998"/>
        <n v="380.5422605"/>
        <n v="380.57093800000001"/>
        <n v="380.61412009999998"/>
        <n v="380.62863179999999"/>
        <n v="380.67192929999999"/>
        <n v="380.70094560000001"/>
        <n v="380.71511129999999"/>
        <n v="380.74401230000001"/>
        <n v="380.75830059999998"/>
        <n v="380.84247349999998"/>
        <n v="380.81695230000003"/>
        <n v="380.74066010000001"/>
        <n v="380.6814215"/>
        <n v="380.65596820000002"/>
        <n v="380.65590040000001"/>
        <n v="380.63891030000002"/>
        <n v="380.6135883"/>
        <n v="380.60512929999999"/>
        <n v="380.58807139999999"/>
        <n v="380.57114489999998"/>
        <n v="380.56274939999997"/>
        <n v="380.55428619999998"/>
        <n v="380.54569149999998"/>
        <n v="380.53729609999999"/>
        <n v="380.53722829999998"/>
        <n v="380.52883279999998"/>
        <n v="380.52030600000001"/>
        <n v="380.50337949999999"/>
        <n v="380.48645299999998"/>
        <n v="380.40169750000001"/>
        <n v="380.39317060000002"/>
        <n v="380.3593176"/>
        <n v="380.34153500000002"/>
        <n v="380.30834729999998"/>
        <n v="380.28295759999997"/>
        <n v="380.23218229999998"/>
        <n v="380.16428550000001"/>
        <n v="380.15589"/>
        <n v="380.14742680000001"/>
        <n v="380.1388321"/>
        <n v="380.13003830000002"/>
        <n v="380.1219734"/>
        <n v="380.11351020000001"/>
        <n v="380.09658789999997"/>
        <n v="380.06253989999999"/>
        <n v="380.05420800000002"/>
        <n v="380.03721789999997"/>
        <n v="380.02875469999998"/>
        <n v="380.01169679999998"/>
        <n v="379.98637480000002"/>
        <n v="379.96085790000001"/>
        <n v="379.94386359999999"/>
        <n v="380.09462430000002"/>
        <n v="380.39687959999998"/>
        <n v="380.4737705"/>
        <n v="380.79496369999998"/>
        <n v="380.78209570000001"/>
        <n v="380.76872520000001"/>
        <n v="380.75626319999998"/>
        <n v="380.74349840000002"/>
        <n v="380.73052730000001"/>
        <n v="380.7176594"/>
        <n v="380.70479790000002"/>
        <n v="380.69182690000002"/>
        <n v="380.62729389999998"/>
        <n v="380.56285759999997"/>
        <n v="380.48575949999997"/>
        <n v="380.4727949"/>
        <n v="380.446956"/>
        <n v="380.4211234"/>
        <n v="380.39498809999998"/>
        <n v="380.38231990000003"/>
        <n v="380.35679019999998"/>
        <n v="380.34392229999997"/>
        <n v="380.3305517"/>
        <n v="380.31778689999999"/>
        <n v="380.15061969999999"/>
        <n v="380.11191930000001"/>
        <n v="379.90574880000003"/>
        <n v="379.80261849999999"/>
        <n v="379.63464579999999"/>
        <n v="379.62168120000001"/>
        <n v="379.59644800000001"/>
        <n v="379.58358010000001"/>
        <n v="379.5448796"/>
        <n v="379.51924680000002"/>
        <n v="379.50587630000001"/>
        <n v="379.46747870000002"/>
        <n v="379.45451409999998"/>
        <n v="379.42847540000002"/>
        <n v="379.41551079999999"/>
        <n v="379.38967179999997"/>
        <n v="379.37701010000001"/>
        <n v="379.3643419"/>
        <n v="379.2866381"/>
        <n v="379.27417609999998"/>
        <n v="379.24804080000001"/>
        <n v="379.22271080000002"/>
        <n v="379.20984290000001"/>
        <n v="379.19657549999999"/>
        <n v="379.18390729999999"/>
        <n v="379.17123909999998"/>
        <n v="379.1577719"/>
        <n v="379.1454066"/>
        <n v="379.13193940000002"/>
        <n v="379.11927120000001"/>
        <n v="379.10660949999999"/>
        <n v="379.09383819999999"/>
        <n v="379.06770280000001"/>
        <n v="381.6263687"/>
        <n v="380.14065840000001"/>
        <n v="380.43079239999997"/>
        <n v="380.46523120000001"/>
        <n v="380.47725350000002"/>
        <n v="380.68576919999998"/>
        <n v="380.69716"/>
        <n v="380.70854489999999"/>
        <n v="380.73223030000003"/>
        <n v="380.74361520000002"/>
        <n v="380.76639669999997"/>
        <n v="380.77841319999999"/>
        <n v="380.81285200000002"/>
        <n v="380.92774489999999"/>
        <n v="380.96020870000001"/>
        <n v="380.99531159999998"/>
        <n v="381.06181249999997"/>
        <n v="381.13069869999998"/>
        <n v="381.1971997"/>
        <n v="381.23098299999998"/>
        <n v="381.29880350000002"/>
        <n v="381.33390630000002"/>
        <n v="381.33522590000001"/>
        <n v="381.40040729999998"/>
        <n v="381.4336662"/>
        <n v="381.46770329999998"/>
        <n v="381.50280620000001"/>
        <n v="381.5693071"/>
        <n v="381.63687379999999"/>
        <n v="381.67197670000002"/>
        <n v="381.67354999999998"/>
        <n v="381.70521869999999"/>
        <n v="381.77358049999998"/>
        <n v="381.06128519999999"/>
        <n v="380.98274040000001"/>
        <n v="380.89924159999998"/>
        <n v="380.82069689999997"/>
        <n v="380.74219199999999"/>
        <n v="380.58074779999998"/>
        <n v="380.41934350000002"/>
        <n v="380.34079869999999"/>
        <n v="380.26229389999997"/>
        <n v="380.1837491"/>
        <n v="380.1783393"/>
        <n v="380.18947830000002"/>
        <n v="380.24519579999998"/>
        <n v="380.41357060000001"/>
        <n v="380.42410690000003"/>
        <n v="380.55791490000001"/>
        <n v="380.58046080000003"/>
        <n v="380.68049450000001"/>
        <n v="380.81491080000001"/>
        <n v="380.83685400000002"/>
        <n v="381.40499519999997"/>
        <n v="382.26290829999999"/>
        <n v="382.62423769999998"/>
        <n v="381.02008380000001"/>
        <n v="381.25900159999998"/>
        <n v="382.13198399999999"/>
        <n v="382.4275265"/>
        <n v="381.90381230000003"/>
        <n v="382.08786170000002"/>
        <n v="382.0882264"/>
        <n v="382.12227619999999"/>
        <n v="382.13365900000002"/>
        <n v="382.14521539999998"/>
        <n v="382.15704970000002"/>
        <n v="382.18089209999999"/>
        <n v="382.62093979999997"/>
        <n v="382.64324790000001"/>
        <n v="381.52882929999998"/>
        <n v="382.25822310000001"/>
        <n v="382.45288219999998"/>
        <n v="382.64228930000002"/>
        <n v="382.73851070000001"/>
        <n v="382.73928160000003"/>
        <n v="382.83699660000002"/>
        <n v="383.12638340000001"/>
        <n v="383.1301416"/>
        <n v="383.31579049999999"/>
        <n v="383.51044960000002"/>
        <n v="383.47146770000001"/>
        <n v="383.40107979999999"/>
        <n v="383.33442339999999"/>
        <n v="383.26773300000002"/>
        <n v="383.19999109999998"/>
        <n v="383.13068870000001"/>
        <n v="383.0639984"/>
        <n v="382.99361049999999"/>
        <n v="382.92695409999999"/>
        <n v="382.86026370000002"/>
        <n v="382.65652899999998"/>
        <n v="382.51945080000002"/>
        <n v="382.45279440000002"/>
        <n v="382.18131779999999"/>
        <n v="381.90560090000002"/>
        <n v="381.74222889999999"/>
        <n v="381.72338020000001"/>
        <n v="381.6716606"/>
        <n v="381.6201891"/>
        <n v="381.57470080000002"/>
        <n v="381.51071510000003"/>
        <n v="381.50402939999998"/>
        <n v="381.4976982"/>
        <n v="381.4846781"/>
        <n v="381.4783468"/>
        <n v="381.47201239999998"/>
        <n v="381.44577559999999"/>
        <n v="381.41395829999999"/>
        <n v="381.40068689999998"/>
        <n v="381.3557528"/>
        <n v="381.34308709999999"/>
        <n v="381.33006699999999"/>
        <n v="381.32373580000001"/>
        <n v="381.31740129999997"/>
        <n v="381.3107157"/>
        <n v="381.29799839999998"/>
        <n v="381.27869859999998"/>
        <n v="381.27201300000002"/>
        <n v="381.25266160000001"/>
        <n v="381.22064460000001"/>
        <n v="381.21431009999998"/>
        <n v="381.20762439999999"/>
        <n v="381.19495869999997"/>
        <n v="381.18194190000003"/>
        <n v="381.17560739999999"/>
        <n v="381.168722"/>
        <n v="381.1173536"/>
        <n v="381.11101910000002"/>
        <n v="381.10468470000001"/>
        <n v="381.09166779999998"/>
        <n v="381.07865090000001"/>
        <n v="381.06598200000002"/>
        <n v="381.05296509999999"/>
        <n v="381.04663060000001"/>
        <n v="381.02727929999998"/>
        <n v="381.02094799999998"/>
        <n v="381.00792790000003"/>
        <n v="381.00154509999999"/>
        <n v="380.994911"/>
        <n v="380.97555970000002"/>
        <n v="380.96942819999998"/>
        <n v="380.96274249999999"/>
        <n v="380.95007679999998"/>
        <n v="380.93072230000001"/>
        <n v="380.9240398"/>
        <n v="380.9238368"/>
        <n v="380.91137090000001"/>
        <n v="380.89835399999998"/>
        <n v="380.89201960000003"/>
        <n v="380.88533710000002"/>
        <n v="380.87266820000002"/>
        <n v="380.8596513"/>
        <n v="381.2795701"/>
        <n v="381.92594389999999"/>
        <n v="382.15041680000002"/>
        <n v="382.36309820000002"/>
        <n v="382.57567130000001"/>
        <n v="382.80014419999998"/>
        <n v="383.22539870000003"/>
        <n v="383.8802106"/>
        <n v="384.30546509999999"/>
        <n v="384.36858100000001"/>
        <n v="384.28949019999999"/>
        <n v="384.214518"/>
        <n v="384.13954569999999"/>
        <n v="383.98548269999998"/>
        <n v="383.83141970000003"/>
        <n v="383.82962739999999"/>
        <n v="383.68147520000002"/>
        <n v="383.60238440000001"/>
        <n v="383.52741220000001"/>
        <n v="383.37632359999998"/>
        <n v="383.2234047"/>
        <n v="382.99436939999998"/>
        <n v="382.91943529999998"/>
        <n v="382.76533410000002"/>
        <n v="382.68516060000002"/>
        <n v="382.67970739999998"/>
        <n v="382.67394910000002"/>
        <n v="382.6572817"/>
        <n v="382.64061420000002"/>
        <n v="382.64043939999999"/>
        <n v="382.63528880000001"/>
        <n v="382.63524439999998"/>
        <n v="382.62407730000001"/>
        <n v="382.612863"/>
        <n v="382.60740989999999"/>
        <n v="382.59619559999999"/>
        <n v="382.58528660000002"/>
        <n v="382.5686192"/>
        <n v="382.55740489999999"/>
        <n v="382.55186570000001"/>
        <n v="382.54640979999999"/>
        <n v="382.52974239999998"/>
        <n v="382.4964076"/>
        <n v="382.4851961"/>
        <n v="382.47428430000002"/>
        <n v="382.46878679999998"/>
        <n v="382.45211940000002"/>
        <n v="382.44090790000001"/>
        <n v="382.435452"/>
        <n v="382.42969360000001"/>
        <n v="382.4242405"/>
        <n v="382.41878459999998"/>
        <n v="382.40757309999998"/>
        <n v="382.40211720000002"/>
        <n v="382.39635879999997"/>
        <n v="382.39090290000001"/>
        <n v="382.31869419999998"/>
        <n v="382.30778240000001"/>
        <n v="382.2965264"/>
        <n v="382.28561739999998"/>
        <n v="382.27440589999998"/>
        <n v="382.25773850000002"/>
        <n v="382.24652420000001"/>
        <n v="382.23561519999998"/>
        <n v="382.22440369999998"/>
        <n v="382.21881739999998"/>
        <n v="382.20790840000001"/>
        <n v="382.1966941"/>
        <n v="382.19124099999999"/>
        <n v="382.18002669999998"/>
        <n v="382.15790620000001"/>
        <n v="382.1412388"/>
        <n v="382.12457139999998"/>
        <n v="382.02473900000001"/>
        <n v="382.00807159999999"/>
        <n v="382.0023132"/>
        <n v="382.00218280000001"/>
        <n v="381.99685729999999"/>
        <n v="381.99140419999998"/>
        <n v="381.98564579999999"/>
        <n v="381.98018990000003"/>
        <n v="381.95256910000001"/>
        <n v="381.83035530000001"/>
        <n v="381.8249022"/>
        <n v="381.81901340000002"/>
        <n v="381.81368789999999"/>
        <n v="381.80247639999999"/>
        <n v="381.79156740000002"/>
        <n v="381.7861115"/>
        <n v="381.78018109999999"/>
        <n v="381.88669340000001"/>
        <n v="382.11642130000001"/>
        <n v="382.56973599999998"/>
        <n v="382.72698109999999"/>
        <n v="382.84034810000003"/>
        <n v="382.88110610000001"/>
        <n v="382.91742019999998"/>
        <n v="382.99447320000002"/>
        <n v="383.10902270000003"/>
        <n v="383.14651930000002"/>
        <n v="383.2235723"/>
        <n v="383.22446869999999"/>
        <n v="383.2610689"/>
        <n v="383.33812180000001"/>
        <n v="383.37561840000001"/>
        <n v="383.52764550000001"/>
        <n v="383.56514199999998"/>
        <n v="383.56544719999999"/>
        <n v="383.60471749999999"/>
        <n v="382.70901629999997"/>
        <n v="381.91056680000003"/>
        <n v="381.9510689"/>
        <n v="382.05945860000003"/>
        <n v="382.1001708"/>
        <n v="382.11423639999998"/>
        <n v="382.14088989999999"/>
        <n v="382.15494869999998"/>
        <n v="382.16827540000003"/>
        <n v="382.18160210000002"/>
        <n v="382.35798790000001"/>
        <n v="382.38569200000001"/>
        <n v="382.53489569999999"/>
        <n v="382.54758520000001"/>
        <n v="382.58830419999998"/>
        <n v="382.6430752"/>
        <n v="382.65640200000001"/>
        <n v="382.72397100000001"/>
        <n v="382.75136329999998"/>
        <n v="382.76468319999998"/>
        <n v="382.77800989999997"/>
        <n v="382.79207550000001"/>
        <n v="382.8054022"/>
        <n v="382.83278780000001"/>
        <n v="382.90025509999998"/>
        <n v="382.96835290000001"/>
        <n v="382.98167960000001"/>
        <n v="383.00906509999999"/>
        <n v="383.02239179999998"/>
        <n v="383.02292060000002"/>
        <n v="383.03571849999997"/>
        <n v="383.10423659999998"/>
        <n v="383.29405750000001"/>
        <n v="383.3069572"/>
        <n v="383.33434269999998"/>
        <n v="383.34766939999997"/>
        <n v="383.36098939999999"/>
        <n v="383.41608580000002"/>
        <n v="383.44242059999999"/>
        <n v="383.45647939999998"/>
        <n v="383.46980619999999"/>
        <n v="383.48334299999999"/>
        <n v="383.49666300000001"/>
        <n v="383.51072850000003"/>
        <n v="383.53737519999999"/>
        <n v="383.56518779999999"/>
        <n v="383.57808740000002"/>
        <n v="383.59141410000001"/>
        <n v="383.60547969999999"/>
        <n v="383.58715530000001"/>
        <n v="383.54738200000003"/>
        <n v="383.52802700000001"/>
        <n v="383.52725909999998"/>
        <n v="383.50868179999998"/>
        <n v="383.40962259999998"/>
        <n v="383.39026760000002"/>
        <n v="383.37092239999998"/>
        <n v="383.35049429999998"/>
        <n v="383.29136590000002"/>
        <n v="383.2720109"/>
        <n v="383.03626539999999"/>
        <n v="383.01583729999999"/>
        <n v="382.97713709999999"/>
        <n v="382.95670890000002"/>
        <n v="382.93735390000001"/>
        <n v="382.93658599999998"/>
        <n v="382.89742310000003"/>
        <n v="382.87745760000001"/>
        <n v="382.83937759999998"/>
        <n v="382.79959450000001"/>
        <n v="382.75982119999998"/>
        <n v="382.70069280000001"/>
        <n v="382.66198279999998"/>
        <n v="382.64156450000002"/>
        <n v="382.62220939999997"/>
        <n v="382.6214415"/>
        <n v="382.58320400000002"/>
        <n v="382.56277590000002"/>
        <n v="382.5434209"/>
        <n v="382.52407570000003"/>
        <n v="382.5036475"/>
        <n v="382.48429249999998"/>
        <n v="382.44559229999999"/>
        <n v="382.44543479999999"/>
        <n v="382.42516419999998"/>
        <n v="382.42455380000001"/>
        <n v="382.38646390000002"/>
        <n v="382.36603580000002"/>
        <n v="382.34576520000002"/>
        <n v="382.32733560000003"/>
        <n v="382.3067499"/>
        <n v="382.24870449999997"/>
        <n v="382.22827640000003"/>
        <n v="382.20892140000001"/>
        <n v="382.18957619999998"/>
        <n v="382.14979299999999"/>
        <n v="382.13044780000001"/>
        <n v="382.05089140000001"/>
        <n v="382.01187609999999"/>
        <n v="381.95197990000003"/>
        <n v="381.93340260000002"/>
        <n v="381.9126693"/>
        <n v="381.89361939999998"/>
        <n v="381.83382110000002"/>
        <n v="381.90322759999998"/>
        <n v="381.90848770000002"/>
        <n v="381.91930500000001"/>
        <n v="381.9245651"/>
        <n v="381.9298278"/>
        <n v="381.93538239999998"/>
        <n v="381.94064250000002"/>
        <n v="381.94590529999999"/>
        <n v="381.95125100000001"/>
        <n v="381.98340589999998"/>
        <n v="381.99442929999998"/>
        <n v="382.00503780000003"/>
        <n v="382.01556069999998"/>
        <n v="382.0424956"/>
        <n v="382.04775840000002"/>
        <n v="382.06383579999999"/>
        <n v="382.09047889999999"/>
        <n v="382.09603079999999"/>
        <n v="382.10655630000002"/>
        <n v="382.11185920000003"/>
        <n v="382.11753959999999"/>
        <n v="382.1226739"/>
        <n v="382.13328239999998"/>
        <n v="382.13875130000002"/>
        <n v="382.1548287"/>
        <n v="382.16009150000002"/>
        <n v="382.17616889999999"/>
        <n v="382.18172349999998"/>
        <n v="382.1869835"/>
        <n v="382.19232929999998"/>
        <n v="382.20314660000003"/>
        <n v="382.20840670000001"/>
        <n v="382.21366949999998"/>
        <n v="382.21893230000001"/>
        <n v="382.33677710000001"/>
        <n v="382.37427769999999"/>
        <n v="382.39561789999999"/>
        <n v="382.40129560000003"/>
        <n v="382.40643249999999"/>
        <n v="382.41169530000002"/>
        <n v="382.43307570000002"/>
        <n v="382.43863019999998"/>
        <n v="382.50302290000002"/>
        <n v="382.55096329999998"/>
        <n v="382.55121500000001"/>
        <n v="382.56704079999997"/>
        <n v="382.57785539999998"/>
        <n v="382.57798120000001"/>
        <n v="382.5883809"/>
        <n v="382.59368389999997"/>
        <n v="382.60449849999998"/>
        <n v="382.6097613"/>
        <n v="382.62057590000001"/>
        <n v="382.62583869999997"/>
        <n v="382.63139330000001"/>
        <n v="382.64747069999999"/>
        <n v="382.65273079999997"/>
        <n v="382.66354810000001"/>
        <n v="382.6688082"/>
        <n v="382.67432259999998"/>
        <n v="382.67941669999999"/>
        <n v="382.68497129999997"/>
        <n v="382.78717790000002"/>
        <n v="382.89270299999998"/>
        <n v="383.09261579999998"/>
        <n v="383.19259770000002"/>
        <n v="383.39805369999999"/>
        <n v="383.60350979999998"/>
        <n v="383.59665319999999"/>
        <n v="383.5871798"/>
        <n v="383.57710900000001"/>
        <n v="383.55816720000001"/>
        <n v="383.53907120000002"/>
        <n v="383.52922690000003"/>
        <n v="383.51975349999998"/>
        <n v="383.50028650000002"/>
        <n v="383.4808147"/>
        <n v="383.47134620000003"/>
        <n v="383.46187279999998"/>
        <n v="383.44240580000002"/>
        <n v="383.43278309999999"/>
        <n v="383.42330980000003"/>
        <n v="383.39436949999998"/>
        <n v="383.3749024"/>
        <n v="383.3559558"/>
        <n v="383.33648879999998"/>
        <n v="383.30754839999997"/>
        <n v="383.24959059999998"/>
        <n v="383.21118180000002"/>
        <n v="383.19170989999998"/>
        <n v="383.17276809999998"/>
        <n v="383.16276959999999"/>
        <n v="383.12420650000001"/>
        <n v="383.11473799999999"/>
        <n v="383.07632430000001"/>
        <n v="383.06685099999999"/>
        <n v="383.01844360000001"/>
        <n v="382.99889949999999"/>
        <n v="382.96048580000001"/>
        <n v="382.93154550000003"/>
        <n v="382.922077"/>
        <n v="382.90260510000002"/>
        <n v="382.89313659999999"/>
        <n v="382.87366479999997"/>
        <n v="382.84510030000001"/>
        <n v="382.82563329999999"/>
        <n v="382.8161599"/>
        <n v="382.80616140000001"/>
        <n v="382.7582792"/>
        <n v="382.71986559999999"/>
        <n v="382.71024770000002"/>
        <n v="382.69077579999998"/>
        <n v="382.71992690000002"/>
        <n v="382.72087299999998"/>
        <n v="382.74991169999998"/>
        <n v="382.81180380000001"/>
        <n v="382.84180370000001"/>
        <n v="382.87178849999998"/>
        <n v="382.96343639999998"/>
        <n v="383.08674760000002"/>
        <n v="383.5449873"/>
        <n v="383.78732179999997"/>
        <n v="384.03322700000001"/>
        <n v="384.52171079999999"/>
        <n v="384.55193969999999"/>
        <n v="384.70285510000002"/>
        <n v="385.31487900000002"/>
        <n v="381.7945555"/>
        <n v="381.85724900000002"/>
        <n v="381.87770610000001"/>
        <n v="381.94023299999998"/>
        <n v="382.00276000000002"/>
        <n v="382.02436219999998"/>
        <n v="382.06528689999999"/>
        <n v="382.10735670000003"/>
        <n v="382.14844790000001"/>
        <n v="382.19050729999998"/>
        <n v="382.23257710000001"/>
        <n v="382.2530342"/>
        <n v="382.37825470000001"/>
        <n v="382.4191793"/>
        <n v="382.44094819999998"/>
        <n v="382.48187280000002"/>
        <n v="382.54439969999999"/>
        <n v="382.56485679999997"/>
        <n v="382.62738380000002"/>
        <n v="382.6694536"/>
        <n v="382.71151300000002"/>
        <n v="382.73262599999998"/>
        <n v="382.75260420000001"/>
        <n v="382.94084090000001"/>
        <n v="382.96162070000003"/>
        <n v="383.377228"/>
        <n v="383.13175819999998"/>
        <n v="383.06510609999998"/>
        <n v="382.92971690000002"/>
        <n v="382.86123409999999"/>
        <n v="382.79273430000001"/>
        <n v="382.72609920000002"/>
        <n v="382.69092549999999"/>
        <n v="382.71895999999998"/>
        <n v="382.71989029999997"/>
        <n v="382.7786347"/>
        <n v="382.83692129999997"/>
        <n v="382.8380732"/>
        <n v="383.33889210000001"/>
        <n v="383.36792459999998"/>
        <n v="383.45661719999998"/>
        <n v="383.51627710000002"/>
        <n v="383.54530970000002"/>
        <n v="383.57595190000001"/>
        <n v="383.60496970000003"/>
        <n v="383.60211170000002"/>
        <n v="383.58201969999999"/>
        <n v="383.54639830000002"/>
        <n v="383.5422059"/>
        <n v="383.4984187"/>
        <n v="383.48255089999998"/>
        <n v="383.44286260000001"/>
        <n v="383.43071939999999"/>
        <n v="383.39901170000002"/>
        <n v="383.39488299999999"/>
        <n v="383.39485109999998"/>
        <n v="383.39096929999999"/>
        <n v="383.3870556"/>
        <n v="383.38693219999999"/>
        <n v="383.37901319999997"/>
        <n v="383.3433301"/>
        <n v="383.31128200000001"/>
        <n v="383.3033949"/>
        <n v="383.2994812"/>
        <n v="383.2955675"/>
        <n v="383.18389580000002"/>
        <n v="383.17613210000002"/>
        <n v="383.1719377"/>
        <n v="383.1281505"/>
        <n v="383.08455049999998"/>
        <n v="383.04054430000002"/>
        <n v="383.03657090000002"/>
        <n v="382.98880830000002"/>
        <n v="382.94899450000003"/>
        <n v="382.94502110000002"/>
        <n v="382.94116910000002"/>
        <n v="382.93318840000001"/>
        <n v="382.92927470000001"/>
        <n v="382.92123229999999"/>
        <n v="382.91706979999998"/>
        <n v="382.91318799999999"/>
        <n v="382.90927629999999"/>
        <n v="382.90918269999997"/>
        <n v="382.90123190000003"/>
        <n v="382.89340650000003"/>
        <n v="382.8853641"/>
        <n v="382.86949429999999"/>
        <n v="382.86145199999999"/>
        <n v="382.85350110000002"/>
        <n v="382.84958740000002"/>
        <n v="382.84154510000002"/>
        <n v="382.81375109999999"/>
        <n v="382.80983739999999"/>
        <n v="382.80570870000003"/>
        <n v="382.80166960000003"/>
        <n v="382.7976324"/>
        <n v="382.78983890000001"/>
        <n v="382.78179449999999"/>
        <n v="382.77788279999999"/>
        <n v="382.7700256"/>
        <n v="382.76589489999998"/>
        <n v="382.75393880000001"/>
        <n v="382.74198269999999"/>
        <n v="382.7340638"/>
        <n v="382.7262384"/>
        <n v="382.72210769999998"/>
        <n v="382.71422059999998"/>
        <n v="382.71030689999998"/>
        <n v="382.70617620000002"/>
        <n v="382.70611450000001"/>
        <n v="382.69816370000001"/>
        <n v="382.69431370000001"/>
        <n v="382.69211610000002"/>
        <n v="382.67566499999998"/>
        <n v="382.57410429999999"/>
        <n v="382.42936309999999"/>
        <n v="382.40000220000002"/>
        <n v="382.39977699999997"/>
        <n v="382.38526719999999"/>
        <n v="382.37121530000002"/>
        <n v="382.2985577"/>
        <n v="382.269204"/>
        <n v="382.21128140000002"/>
        <n v="382.18192770000002"/>
        <n v="381.92020789999998"/>
        <n v="381.81898860000001"/>
        <n v="381.81842189999998"/>
        <n v="381.8038032"/>
        <n v="381.78963499999998"/>
        <n v="382.1952915"/>
        <n v="382.6124069"/>
        <n v="382.8316911"/>
        <n v="383.03945620000002"/>
        <n v="383.45488080000001"/>
        <n v="383.67416489999999"/>
        <n v="384.31045879999999"/>
        <n v="382.03700090000001"/>
        <n v="382.68756200000001"/>
        <n v="382.72974959999999"/>
        <n v="382.73103140000001"/>
        <n v="382.7697503"/>
        <n v="382.81196870000002"/>
        <n v="382.97321269999998"/>
        <n v="383.13793579999998"/>
        <n v="383.17793649999999"/>
        <n v="383.29917970000002"/>
        <n v="383.38137840000002"/>
        <n v="383.38202949999999"/>
        <n v="383.42137910000002"/>
        <n v="383.46390280000003"/>
        <n v="383.50357789999998"/>
        <n v="383.54484009999999"/>
        <n v="383.62610289999998"/>
        <n v="383.70608399999998"/>
        <n v="383.78830310000001"/>
        <n v="383.8282835"/>
        <n v="383.91050259999997"/>
        <n v="383.9504829"/>
        <n v="384.15520679999997"/>
        <n v="384.48086860000001"/>
        <n v="383.06751309999999"/>
        <n v="381.88327729999997"/>
        <n v="381.45006130000002"/>
        <n v="382.77347589999999"/>
        <n v="383.58710400000001"/>
        <n v="383.4563824"/>
        <n v="383.4383057"/>
        <n v="383.41878109999999"/>
        <n v="383.40070450000002"/>
        <n v="383.3629631"/>
        <n v="383.34445670000002"/>
        <n v="383.32609050000002"/>
        <n v="383.26984270000003"/>
        <n v="383.2514764"/>
        <n v="383.2320919"/>
        <n v="383.2137257"/>
        <n v="383.21343610000002"/>
        <n v="383.17598429999998"/>
        <n v="383.15761800000001"/>
        <n v="383.13926120000002"/>
        <n v="383.12031569999999"/>
        <n v="383.10194949999999"/>
        <n v="383.10137029999999"/>
        <n v="383.08256499999999"/>
        <n v="383.06420809999997"/>
        <n v="383.02733549999999"/>
        <n v="383.00795099999999"/>
        <n v="382.98944460000001"/>
        <n v="382.97107829999999"/>
        <n v="382.89617470000002"/>
        <n v="382.89588509999999"/>
        <n v="382.8400671"/>
        <n v="382.8217009"/>
        <n v="382.80231629999997"/>
        <n v="382.78395940000001"/>
        <n v="382.76559320000001"/>
        <n v="382.74708679999998"/>
        <n v="382.70934540000002"/>
        <n v="382.69097920000002"/>
        <n v="383.30574419999999"/>
        <n v="383.36904879999997"/>
        <n v="383.52707329999998"/>
        <n v="383.55848079999998"/>
        <n v="383.6057816"/>
        <n v="383.7572705"/>
        <n v="383.75845229999999"/>
        <n v="383.79682389999999"/>
        <n v="383.8726522"/>
        <n v="383.90982289999999"/>
        <n v="383.91100469999998"/>
        <n v="384.25476689999999"/>
        <n v="384.44477590000002"/>
        <n v="380.96710969999998"/>
        <n v="381.13866969999998"/>
        <n v="381.20402790000003"/>
        <n v="381.3335811"/>
        <n v="381.35441220000001"/>
        <n v="381.37558790000003"/>
        <n v="381.39792690000002"/>
        <n v="381.59166429999999"/>
        <n v="381.61350779999998"/>
        <n v="381.63468349999999"/>
        <n v="381.67753040000002"/>
        <n v="381.6998802"/>
        <n v="381.74255479999999"/>
        <n v="381.78490620000002"/>
        <n v="381.80724520000001"/>
        <n v="381.82842090000003"/>
        <n v="381.84959670000001"/>
        <n v="381.95729560000001"/>
        <n v="381.97981770000001"/>
        <n v="382.0006487"/>
        <n v="382.02299850000003"/>
        <n v="382.0441634"/>
        <n v="382.06533919999998"/>
        <n v="382.08718270000003"/>
        <n v="382.1080245"/>
        <n v="382.17271490000002"/>
        <n v="382.17338269999999"/>
        <n v="382.21640200000002"/>
        <n v="382.410301"/>
        <n v="382.45281399999999"/>
        <n v="382.4751637"/>
        <n v="382.54001570000003"/>
        <n v="382.6035321"/>
        <n v="382.6260542"/>
        <n v="382.6687288"/>
        <n v="382.68990450000001"/>
        <n v="383.67626310000003"/>
        <n v="386.35250000000002"/>
        <n v="381.67384929999997"/>
        <n v="381.1948931"/>
        <n v="381.43169460000001"/>
        <n v="379.0069641"/>
        <n v="378.20636760000002"/>
        <n v="377.89161430000001"/>
        <n v="377.3010329"/>
        <n v="377.6893197"/>
        <n v="378.0646003"/>
        <n v="377.23074050000002"/>
        <n v="378.2705057"/>
        <n v="377.34488579999999"/>
        <n v="377.58723120000002"/>
        <n v="376.46469830000001"/>
        <n v="374.45069999999998"/>
        <n v="378.93580930000002"/>
        <n v="378.51363900000001"/>
        <n v="379.44080739999998"/>
        <n v="378.26724589999998"/>
        <n v="373.53519999999997"/>
        <n v="376.9878597"/>
        <n v="377.1662791"/>
        <n v="375.3301184"/>
        <n v="372.61959999999999"/>
        <n v="375.79581239999999"/>
        <n v="375.66202959999998"/>
        <n v="376.70083039999997"/>
        <n v="380.65756820000001"/>
        <n v="380.21847910000002"/>
        <n v="380.19976370000001"/>
        <n v="380.18162510000002"/>
        <n v="380.163633"/>
        <n v="380.1269163"/>
        <n v="380.0149351"/>
        <n v="382.97024349999998"/>
        <n v="382.01602819999999"/>
        <n v="381.82578369999999"/>
        <n v="383.46866779999999"/>
        <n v="383.33363459999998"/>
        <n v="383.1975018"/>
        <n v="382.92193789999999"/>
        <n v="381.96035019999999"/>
        <n v="381.81885740000001"/>
        <n v="381.40716070000002"/>
        <n v="381.13599479999999"/>
        <n v="380.9944332"/>
        <n v="380.90472369999998"/>
        <n v="380.95041350000002"/>
        <n v="380.99752180000002"/>
        <n v="381.04250230000002"/>
        <n v="381.36338319999999"/>
        <n v="381.40799759999999"/>
        <n v="381.5457533"/>
        <n v="381.63676679999998"/>
        <n v="381.68387510000002"/>
        <n v="381.72885559999997"/>
        <n v="381.77454540000002"/>
        <n v="381.81986910000001"/>
        <n v="381.95728159999999"/>
        <n v="382.0040467"/>
        <n v="382.04973649999999"/>
        <n v="382.18714899999998"/>
        <n v="382.27743029999999"/>
        <n v="382.3698852"/>
        <n v="382.50622240000001"/>
        <n v="382.6436349"/>
        <n v="382.61155789999998"/>
        <n v="380.85082849999998"/>
        <n v="380.39915309999998"/>
        <n v="383.53237530000001"/>
        <n v="383.00846480000001"/>
        <n v="382.9956373"/>
        <n v="382.93378080000002"/>
        <n v="382.86085439999999"/>
        <n v="382.56159450000001"/>
        <n v="382.48399339999997"/>
        <n v="382.40990770000002"/>
        <n v="382.33698129999999"/>
        <n v="382.11001210000001"/>
        <n v="382.03592639999999"/>
        <n v="381.96300000000002"/>
        <n v="381.88655820000002"/>
        <n v="381.87316970000001"/>
        <n v="381.81187419999998"/>
        <n v="381.73894780000001"/>
        <n v="381.66486209999999"/>
        <n v="381.58726100000001"/>
        <n v="381.51377359999998"/>
        <n v="381.43968790000002"/>
        <n v="381.36208679999999"/>
        <n v="381.28800109999997"/>
        <n v="381.2150747"/>
        <n v="381.13979230000001"/>
        <n v="381.0657066"/>
        <n v="380.98810550000002"/>
        <n v="380.91401980000001"/>
        <n v="380.84109339999998"/>
        <n v="380.76465159999998"/>
        <n v="380.75182410000002"/>
        <n v="380.69000499999999"/>
        <n v="380.61704120000002"/>
        <n v="380.53947749999998"/>
        <n v="380.46535440000002"/>
        <n v="380.39186699999999"/>
        <n v="380.31778129999998"/>
        <n v="380.2401802"/>
        <n v="380.16609449999999"/>
        <n v="380.09316810000001"/>
        <n v="380.01788570000002"/>
        <n v="381.81728559999999"/>
        <n v="383.56270560000002"/>
        <n v="383.51742899999999"/>
        <n v="383.50949889999998"/>
        <n v="383.4732156"/>
        <n v="383.3819757"/>
        <n v="383.34015470000003"/>
        <n v="383.296628"/>
        <n v="383.25274689999998"/>
        <n v="383.20678359999999"/>
        <n v="383.1629026"/>
        <n v="383.11970810000003"/>
        <n v="383.07511820000002"/>
        <n v="383.0312371"/>
        <n v="382.98527380000002"/>
        <n v="382.94139280000002"/>
        <n v="382.89819829999999"/>
        <n v="382.85292170000002"/>
        <n v="382.84499169999998"/>
        <n v="382.8087084"/>
        <n v="382.7651596"/>
        <n v="382.7171141"/>
        <n v="382.6756474"/>
        <n v="382.6321208"/>
        <n v="382.58823969999997"/>
        <n v="382.54227639999999"/>
        <n v="382.49839530000003"/>
        <n v="382.45520090000002"/>
        <n v="382.41061100000002"/>
        <n v="382.3667299"/>
        <n v="382.32076660000001"/>
        <n v="382.27688549999999"/>
        <n v="382.23369109999999"/>
        <n v="382.18841450000002"/>
        <n v="382.18048440000001"/>
        <n v="382.14420109999998"/>
        <n v="382.10065229999998"/>
        <n v="382.05260679999998"/>
        <n v="382.0111402"/>
        <n v="381.96761350000003"/>
        <n v="381.92373240000001"/>
        <n v="381.87776919999999"/>
        <n v="381.83422030000003"/>
        <n v="381.83388810000002"/>
        <n v="381.7906936"/>
        <n v="381.74610369999999"/>
        <n v="381.70222260000003"/>
        <n v="381.65625940000001"/>
        <n v="381.61237829999999"/>
        <n v="381.56918380000002"/>
        <n v="381.5239072"/>
        <n v="381.51597720000001"/>
        <n v="381.47969389999997"/>
        <n v="381.43614509999998"/>
        <n v="381.3881217"/>
        <n v="381.346633"/>
        <n v="381.34630069999997"/>
        <n v="381.30310630000002"/>
        <n v="381.2592252"/>
        <n v="381.21290749999997"/>
        <n v="381.2111797"/>
        <n v="381.1693808"/>
        <n v="381.125832"/>
        <n v="381.08159649999999"/>
        <n v="381.03771540000002"/>
        <n v="380.99175209999999"/>
        <n v="380.94822540000001"/>
        <n v="380.94787100000002"/>
        <n v="380.90467660000002"/>
        <n v="380.88837640000003"/>
        <n v="380.91691730000002"/>
        <n v="380.94704050000001"/>
        <n v="380.94862289999998"/>
        <n v="380.97556689999999"/>
        <n v="381.00410770000002"/>
        <n v="381.03286639999999"/>
        <n v="381.06298959999998"/>
        <n v="381.09153049999998"/>
        <n v="381.09174819999998"/>
        <n v="381.12005679999999"/>
        <n v="381.14927999999998"/>
        <n v="381.1780387"/>
        <n v="381.20816189999999"/>
        <n v="381.2369205"/>
        <n v="381.2652291"/>
        <n v="381.29490229999999"/>
        <n v="381.30009949999999"/>
        <n v="381.32387870000002"/>
        <n v="381.35241960000002"/>
        <n v="381.38254289999998"/>
        <n v="381.383893"/>
        <n v="381.41106919999999"/>
        <n v="381.41130149999998"/>
        <n v="381.43961009999998"/>
        <n v="381.46836869999998"/>
        <n v="381.498492"/>
        <n v="381.5272506"/>
        <n v="381.5555592"/>
        <n v="381.58478239999999"/>
        <n v="381.613541"/>
        <n v="381.64366430000001"/>
        <n v="381.67219060000002"/>
        <n v="381.67242290000002"/>
        <n v="381.70073150000002"/>
        <n v="381.73062249999998"/>
        <n v="381.73266940000002"/>
        <n v="381.75961339999998"/>
        <n v="381.78815420000001"/>
        <n v="381.84680379999998"/>
        <n v="381.87511239999998"/>
        <n v="381.9910615"/>
        <n v="382.07916660000001"/>
        <n v="382.10792520000001"/>
        <n v="382.13623380000001"/>
        <n v="382.22342429999998"/>
        <n v="382.25354759999999"/>
        <n v="382.28230619999999"/>
        <n v="382.3393734"/>
        <n v="382.36949670000001"/>
        <n v="382.48454570000001"/>
        <n v="382.54319529999998"/>
        <n v="382.54342759999997"/>
        <n v="382.57173619999998"/>
        <n v="382.60162709999997"/>
        <n v="382.80017170000002"/>
        <n v="383.0222435"/>
        <n v="383.23832379999999"/>
        <n v="383.34727090000001"/>
        <n v="383.56934280000002"/>
        <n v="383.67741039999999"/>
        <n v="383.78800660000002"/>
        <n v="383.89948229999999"/>
        <n v="384.1267211"/>
        <n v="385.21921570000001"/>
        <n v="381.91727309999999"/>
        <n v="382.05209869999999"/>
        <n v="382.3261412"/>
        <n v="382.59798799999999"/>
        <n v="382.74036109999997"/>
        <n v="383.83536459999999"/>
        <n v="384.4684914"/>
        <n v="384.44594319999999"/>
        <n v="384.41554339999999"/>
        <n v="384.30958679999998"/>
        <n v="384.30196990000002"/>
        <n v="384.28703860000002"/>
        <n v="384.2788314"/>
        <n v="384.18845690000001"/>
        <n v="384.15823490000002"/>
        <n v="384.09011729999997"/>
        <n v="384.06739119999997"/>
        <n v="384.05216100000001"/>
        <n v="384.03728649999999"/>
        <n v="384.02973009999999"/>
        <n v="384.01443940000001"/>
        <n v="384.00700399999999"/>
        <n v="383.9994476"/>
        <n v="383.9918912"/>
        <n v="383.98403960000002"/>
        <n v="383.9766042"/>
        <n v="383.9691651"/>
        <n v="383.9614914"/>
        <n v="383.94649959999998"/>
        <n v="383.938648"/>
        <n v="383.9312089"/>
        <n v="383.92377349999998"/>
        <n v="383.91621709999998"/>
        <n v="383.8782003"/>
        <n v="383.8554742"/>
        <n v="383.84797839999999"/>
        <n v="383.84042190000002"/>
        <n v="383.82513499999999"/>
        <n v="383.81769589999999"/>
        <n v="383.81026050000003"/>
        <n v="383.78741339999999"/>
        <n v="383.77997800000003"/>
        <n v="383.77242159999997"/>
        <n v="383.76486510000001"/>
        <n v="383.75701359999999"/>
        <n v="383.74213909999997"/>
        <n v="383.73428749999999"/>
        <n v="383.71941299999997"/>
        <n v="383.71156139999999"/>
        <n v="383.68919110000002"/>
        <n v="383.68133949999998"/>
        <n v="383.66646500000002"/>
        <n v="383.65861339999998"/>
        <n v="383.65869129999999"/>
        <n v="383.6730857"/>
        <n v="383.69215350000002"/>
        <n v="383.79280390000002"/>
        <n v="383.80248640000002"/>
        <n v="383.81239420000003"/>
        <n v="383.86010219999997"/>
        <n v="383.86032749999998"/>
        <n v="383.91263229999998"/>
        <n v="383.92231720000001"/>
        <n v="383.95589210000003"/>
        <n v="383.96067579999999"/>
        <n v="383.96538759999999"/>
        <n v="383.97036070000001"/>
        <n v="383.9750702"/>
        <n v="383.97974369999997"/>
        <n v="383.98452980000002"/>
        <n v="383.99892419999998"/>
        <n v="384.00389719999998"/>
        <n v="384.0086091"/>
        <n v="384.03257330000002"/>
        <n v="384.04225819999999"/>
        <n v="384.1475054"/>
        <n v="384.16208669999997"/>
        <n v="384.16679850000003"/>
        <n v="384.17158219999999"/>
        <n v="384.1763684"/>
        <n v="384.1810802"/>
        <n v="384.19543620000002"/>
        <n v="384.20048359999998"/>
        <n v="384.2051955"/>
        <n v="384.21940289999998"/>
        <n v="384.23861929999998"/>
        <n v="384.24347979999999"/>
        <n v="384.25297769999997"/>
        <n v="384.2579508"/>
        <n v="384.26266029999999"/>
        <n v="384.26733380000002"/>
        <n v="384.27709299999998"/>
        <n v="384.28180479999997"/>
        <n v="384.29137470000001"/>
        <n v="384.29619919999999"/>
        <n v="384.30090860000001"/>
        <n v="384.30588169999999"/>
        <n v="384.30606870000003"/>
        <n v="384.3105936"/>
        <n v="384.31537730000002"/>
        <n v="384.32016340000001"/>
        <n v="384.33926960000002"/>
        <n v="384.43075750000003"/>
        <n v="384.43513380000002"/>
        <n v="384.4738663"/>
        <n v="383.50402179999998"/>
        <n v="383.48386490000001"/>
        <n v="383.47331079999998"/>
        <n v="383.46331629999997"/>
        <n v="383.45331670000002"/>
        <n v="383.44315940000001"/>
        <n v="383.41261120000001"/>
        <n v="383.3923016"/>
        <n v="383.38174759999998"/>
        <n v="383.37174800000003"/>
        <n v="383.3617534"/>
        <n v="383.34119980000003"/>
        <n v="383.3312052"/>
        <n v="383.32025449999998"/>
        <n v="383.31065160000003"/>
        <n v="383.30073329999999"/>
        <n v="383.29010299999999"/>
        <n v="383.27010380000002"/>
        <n v="383.24987049999999"/>
        <n v="383.23955549999999"/>
        <n v="383.22956099999999"/>
        <n v="383.21900699999998"/>
        <n v="383.21852890000002"/>
        <n v="383.1988551"/>
        <n v="383.17869819999999"/>
        <n v="383.16814419999997"/>
        <n v="383.12752"/>
        <n v="383.11752039999999"/>
        <n v="383.08713499999999"/>
        <n v="383.07658090000001"/>
        <n v="383.05658679999999"/>
        <n v="383.04603270000001"/>
        <n v="383.0054849"/>
        <n v="382.99556669999998"/>
        <n v="382.98493630000002"/>
        <n v="382.9749367"/>
        <n v="382.96493709999999"/>
        <n v="382.95438810000002"/>
        <n v="382.92439430000002"/>
        <n v="382.9138403"/>
        <n v="382.8936885"/>
        <n v="382.88353119999999"/>
        <n v="382.87353150000001"/>
        <n v="382.85298299999999"/>
        <n v="382.84298330000001"/>
        <n v="382.76141460000002"/>
        <n v="382.73086640000002"/>
        <n v="382.70031820000003"/>
        <n v="383.55474170000002"/>
        <n v="383.71699280000001"/>
        <n v="383.83031649999998"/>
        <n v="383.9472442"/>
        <n v="383.94947519999999"/>
        <n v="384.00344849999999"/>
        <n v="384.17434939999998"/>
        <n v="384.2337"/>
        <n v="384.28993279999997"/>
        <n v="384.346137"/>
        <n v="384.4023699"/>
        <n v="384.5188114"/>
        <n v="384.54146359999999"/>
        <n v="384.6494399"/>
        <n v="384.75508059999999"/>
        <n v="384.82012229999998"/>
        <n v="385.18113090000003"/>
        <n v="385.33069799999998"/>
        <n v="385.35199469999998"/>
        <n v="385.37295010000003"/>
        <n v="385.39507859999998"/>
        <n v="383.54607520000002"/>
        <n v="383.52560799999998"/>
        <n v="383.50560869999998"/>
        <n v="383.48450070000001"/>
        <n v="383.46451159999998"/>
        <n v="383.44451229999999"/>
        <n v="383.42340419999999"/>
        <n v="383.42277360000003"/>
        <n v="383.40341519999998"/>
        <n v="383.3623078"/>
        <n v="383.34231879999999"/>
        <n v="383.32231949999999"/>
        <n v="383.30232030000002"/>
        <n v="383.28122239999999"/>
        <n v="383.24090849999999"/>
        <n v="383.20060480000001"/>
        <n v="383.15949749999999"/>
        <n v="383.13950840000001"/>
        <n v="383.11840030000002"/>
        <n v="383.09840109999999"/>
        <n v="383.07841200000001"/>
        <n v="383.05730390000002"/>
        <n v="383.03746740000003"/>
        <n v="383.01683750000001"/>
        <n v="382.97573019999999"/>
        <n v="382.93574180000002"/>
        <n v="382.91542720000001"/>
        <n v="382.89543809999998"/>
        <n v="382.71198620000001"/>
        <n v="382.72729450000003"/>
        <n v="382.73982269999999"/>
        <n v="382.75283400000001"/>
        <n v="382.77750140000001"/>
        <n v="382.78982889999997"/>
        <n v="382.80284640000002"/>
        <n v="383.04076309999999"/>
        <n v="383.1792446"/>
        <n v="383.21741259999999"/>
        <n v="383.24168479999997"/>
        <n v="383.25499719999999"/>
        <n v="383.2792632"/>
        <n v="383.29189170000001"/>
        <n v="383.30441990000003"/>
        <n v="383.31743119999999"/>
        <n v="383.31772610000002"/>
        <n v="383.34209870000001"/>
        <n v="383.35442610000001"/>
        <n v="383.3674436"/>
        <n v="383.48009080000003"/>
        <n v="383.49261899999999"/>
        <n v="383.7066524"/>
        <n v="383.74394219999999"/>
        <n v="383.74433110000001"/>
        <n v="383.78162090000001"/>
        <n v="384.15801900000002"/>
        <n v="384.19569769999998"/>
        <n v="384.20802520000001"/>
        <n v="384.22035890000001"/>
        <n v="384.23288710000003"/>
        <n v="384.24541529999999"/>
        <n v="384.25842660000001"/>
        <n v="384.25872140000001"/>
        <n v="384.27076030000001"/>
        <n v="384.28309400000001"/>
        <n v="384.29552180000002"/>
        <n v="384.29561589999997"/>
        <n v="384.30853939999997"/>
        <n v="384.32086679999998"/>
        <n v="384.3332006"/>
        <n v="384.34621809999999"/>
        <n v="384.35845139999998"/>
        <n v="384.38379639999999"/>
        <n v="384.25204810000002"/>
        <n v="384.12851110000003"/>
        <n v="383.9999358"/>
        <n v="383.72293289999999"/>
        <n v="383.80101009999998"/>
        <n v="383.83875610000001"/>
        <n v="384.0741974"/>
        <n v="384.56572849999998"/>
        <n v="384.65431100000001"/>
        <n v="384.68298929999997"/>
        <n v="384.83157929999999"/>
        <n v="385.05308350000001"/>
        <n v="385.06690579999997"/>
        <n v="385.0974301"/>
        <n v="385.14074299999999"/>
        <n v="385.25984979999998"/>
        <n v="384.74540289999999"/>
        <n v="384.72056839999999"/>
        <n v="384.84698800000001"/>
        <n v="385.33371460000001"/>
        <n v="385.26258050000001"/>
        <n v="385.26092540000002"/>
        <n v="385.19116459999998"/>
        <n v="385.1906012"/>
        <n v="385.1565483"/>
        <n v="385.08733339999998"/>
        <n v="385.05079790000002"/>
        <n v="384.981583"/>
        <n v="384.87583260000002"/>
        <n v="384.84067049999999"/>
        <n v="384.80550840000001"/>
        <n v="384.76897289999999"/>
        <n v="384.73437419999999"/>
        <n v="384.69975790000001"/>
        <n v="384.66322250000002"/>
        <n v="384.55747200000002"/>
        <n v="384.51074149999999"/>
        <n v="384.49891730000002"/>
        <n v="384.48771429999999"/>
        <n v="384.46531399999998"/>
        <n v="384.45384890000003"/>
        <n v="384.39686510000001"/>
        <n v="384.33970470000003"/>
        <n v="384.32850739999998"/>
        <n v="384.27081140000001"/>
        <n v="384.22583409999999"/>
        <n v="384.16822919999998"/>
        <n v="384.13480249999998"/>
        <n v="384.123155"/>
        <n v="384.1119577"/>
        <n v="384.10057810000001"/>
        <n v="384.08840070000002"/>
        <n v="384.06635360000001"/>
        <n v="383.89469580000002"/>
        <n v="383.75868689999999"/>
        <n v="383.75859580000002"/>
        <n v="383.7126384"/>
        <n v="383.70144110000001"/>
        <n v="383.69023800000002"/>
        <n v="383.67841390000001"/>
        <n v="383.66721660000002"/>
        <n v="383.65592240000001"/>
        <n v="383.63254769999998"/>
        <n v="383.61050069999999"/>
        <n v="383.59902979999998"/>
        <n v="383.58747349999999"/>
        <n v="383.5762762"/>
        <n v="383.56445209999998"/>
        <n v="383.54205180000002"/>
        <n v="383.53022770000001"/>
        <n v="383.51902460000002"/>
        <n v="383.50782729999997"/>
        <n v="383.48444690000002"/>
        <n v="383.4736029"/>
        <n v="383.46239989999998"/>
        <n v="383.45057580000002"/>
        <n v="383.4393728"/>
        <n v="383.42817539999999"/>
        <n v="383.42808430000002"/>
        <n v="383.41679579999999"/>
        <n v="383.3825713"/>
        <n v="383.3711917"/>
        <n v="383.324881"/>
        <n v="383.3139458"/>
        <n v="383.29091870000002"/>
        <n v="383.29065650000001"/>
        <n v="383.2685184"/>
        <n v="383.00636459999998"/>
        <n v="382.99436379999997"/>
        <n v="382.9490275"/>
        <n v="382.93738569999999"/>
        <n v="382.91524759999999"/>
        <n v="382.90386790000002"/>
        <n v="382.8917816"/>
        <n v="382.88084650000002"/>
        <n v="382.8696435"/>
        <n v="382.85782499999999"/>
        <n v="382.67523199999999"/>
        <n v="382.56198239999998"/>
        <n v="382.51593389999999"/>
        <n v="382.51566600000001"/>
        <n v="382.34543280000003"/>
        <n v="382.33360859999999"/>
        <n v="382.33334079999997"/>
        <n v="382.28827239999998"/>
        <n v="382.27706940000002"/>
        <n v="382.26524519999998"/>
        <n v="382.26498309999999"/>
        <n v="382.25404789999999"/>
        <n v="382.24284490000002"/>
        <n v="382.22009129999998"/>
        <n v="382.20826720000002"/>
        <n v="382.1970642"/>
        <n v="382.19661969999999"/>
        <n v="382.18586119999998"/>
        <n v="382.16283970000001"/>
        <n v="382.15163669999998"/>
        <n v="382.1398183"/>
        <n v="382.09439079999999"/>
        <n v="382.07199050000003"/>
        <n v="382.06051969999999"/>
        <n v="382.0377661"/>
        <n v="382.02594190000002"/>
        <n v="382.0147389"/>
        <n v="382.01429450000001"/>
        <n v="381.99171749999999"/>
        <n v="381.96931719999998"/>
        <n v="381.95749310000002"/>
        <n v="381.94584559999998"/>
        <n v="381.91215679999999"/>
        <n v="381.87748790000001"/>
        <n v="381.84334890000002"/>
        <n v="381.82068079999999"/>
        <n v="381.82050409999999"/>
        <n v="381.80948339999998"/>
        <n v="381.78707739999999"/>
        <n v="381.77525900000001"/>
        <n v="382.03625199999999"/>
        <n v="382.04916170000001"/>
        <n v="382.30625629999997"/>
        <n v="382.591093"/>
        <n v="382.86109729999998"/>
        <n v="383.13110160000002"/>
        <n v="383.4052259"/>
        <n v="383.96020420000002"/>
        <n v="384.51504519999997"/>
        <n v="383.61702609999998"/>
        <n v="382.57188559999997"/>
        <n v="382.56463120000001"/>
        <n v="382.55803400000002"/>
        <n v="382.5370365"/>
        <n v="382.53010719999997"/>
        <n v="382.52312899999998"/>
        <n v="382.5158745"/>
        <n v="382.5157102"/>
        <n v="382.5086761"/>
        <n v="382.49460429999999"/>
        <n v="382.48773089999997"/>
        <n v="382.48113380000001"/>
        <n v="382.46673329999999"/>
        <n v="382.46013269999997"/>
        <n v="382.45276990000002"/>
        <n v="382.44579169999997"/>
        <n v="382.43913509999999"/>
        <n v="382.43144719999998"/>
        <n v="382.39681480000002"/>
        <n v="382.39021409999998"/>
        <n v="382.38285130000003"/>
        <n v="382.33387440000001"/>
        <n v="382.32034800000002"/>
        <n v="382.30611540000001"/>
        <n v="382.29886090000002"/>
        <n v="382.28495340000001"/>
        <n v="382.27797170000002"/>
        <n v="382.25037700000001"/>
        <n v="382.23624919999997"/>
        <n v="382.23603250000002"/>
        <n v="382.2147622"/>
        <n v="382.20816150000002"/>
        <n v="382.20805319999999"/>
        <n v="382.20096310000002"/>
        <n v="382.19441840000002"/>
        <n v="382.18678290000003"/>
        <n v="382.17990950000001"/>
        <n v="382.17309210000002"/>
        <n v="382.13115290000002"/>
        <n v="382.12411520000001"/>
        <n v="382.11751809999998"/>
        <n v="382.1105364"/>
        <n v="382.09613589999998"/>
        <n v="382.08915769999999"/>
        <n v="382.08255709999997"/>
        <n v="382.07519430000002"/>
        <n v="382.06821250000002"/>
        <n v="382.05419669999998"/>
        <n v="382.04721499999999"/>
        <n v="382.0405619"/>
        <n v="382.033255"/>
        <n v="382.02621740000001"/>
        <n v="382.0192356"/>
        <n v="382.0126909"/>
        <n v="381.99169330000001"/>
        <n v="381.98427809999998"/>
        <n v="381.9772964"/>
        <n v="381.97069570000002"/>
        <n v="381.95629880000001"/>
        <n v="381.9496982"/>
        <n v="381.94206270000001"/>
        <n v="381.93535359999998"/>
        <n v="381.92875650000002"/>
        <n v="381.9213378"/>
        <n v="381.91435610000002"/>
        <n v="381.90775889999998"/>
        <n v="381.90077719999999"/>
        <n v="381.89341439999998"/>
        <n v="381.88637670000003"/>
        <n v="381.87977960000001"/>
        <n v="381.87214410000001"/>
        <n v="381.86527080000002"/>
        <n v="381.85845339999997"/>
        <n v="381.85185619999999"/>
        <n v="381.84443750000003"/>
        <n v="381.83745579999999"/>
        <n v="381.8308586"/>
        <n v="381.82349579999999"/>
        <n v="381.8164582"/>
        <n v="381.80985750000002"/>
        <n v="381.80216960000001"/>
        <n v="381.78853479999998"/>
        <n v="381.75362589999997"/>
        <n v="381.73447540000001"/>
        <n v="381.71548059999998"/>
        <n v="381.6970996"/>
        <n v="381.67642949999998"/>
        <n v="381.65697690000002"/>
        <n v="381.63752440000002"/>
        <n v="381.6189875"/>
        <n v="381.5411871"/>
        <n v="381.5206728"/>
        <n v="381.50213589999998"/>
        <n v="381.48162159999998"/>
        <n v="381.46216909999998"/>
        <n v="381.44363220000002"/>
        <n v="381.42326400000002"/>
        <n v="381.40366540000002"/>
        <n v="381.38543049999998"/>
        <n v="381.3647603"/>
        <n v="381.3453078"/>
        <n v="381.32692680000002"/>
        <n v="381.30625659999998"/>
        <n v="381.28680409999998"/>
        <n v="381.26842299999998"/>
        <n v="381.24897049999998"/>
        <n v="381.22845619999998"/>
        <n v="381.20991930000002"/>
        <n v="381.18940500000002"/>
        <n v="381.16995250000002"/>
        <n v="381.15141560000001"/>
        <n v="381.1310474"/>
        <n v="381.11144880000001"/>
        <n v="381.09321390000002"/>
        <n v="381.05278920000001"/>
        <n v="381.03471020000001"/>
        <n v="381.01404000000002"/>
        <n v="380.97620640000002"/>
        <n v="380.95675390000002"/>
        <n v="380.8777359"/>
        <n v="380.83883079999998"/>
        <n v="380.81923219999999"/>
        <n v="380.78032710000002"/>
        <n v="380.74127590000001"/>
        <n v="380.72304100000002"/>
        <n v="380.70237090000001"/>
        <n v="380.58551929999999"/>
        <n v="380.56560899999999"/>
        <n v="380.52823319999999"/>
        <n v="380.4881105"/>
        <n v="380.45027700000003"/>
        <n v="380.27385020000003"/>
        <n v="380.25425150000001"/>
        <n v="380.23586069999999"/>
        <n v="380.21534650000001"/>
        <n v="380.19589389999999"/>
        <n v="380.15684270000003"/>
        <n v="380.13739020000003"/>
        <n v="380.11900919999999"/>
        <n v="380.09757919999998"/>
        <n v="380.08010410000003"/>
        <n v="380.02053860000001"/>
        <n v="380.00032629999998"/>
        <n v="379.98163360000001"/>
        <n v="379.96203489999999"/>
        <n v="379.95972230000001"/>
        <n v="379.98969110000002"/>
        <n v="380.0197723"/>
        <n v="380.0347567"/>
        <n v="380.06390010000001"/>
        <n v="380.10978360000001"/>
        <n v="380.1239501"/>
        <n v="380.13998500000002"/>
        <n v="380.16901580000001"/>
        <n v="380.21408150000002"/>
        <n v="380.24486810000002"/>
        <n v="380.25902710000003"/>
        <n v="380.27553469999998"/>
        <n v="380.30409279999998"/>
        <n v="380.31989499999997"/>
        <n v="380.35044900000003"/>
        <n v="380.48494820000002"/>
        <n v="380.51409159999997"/>
        <n v="380.52907599999998"/>
        <n v="380.66427299999998"/>
        <n v="380.68007519999998"/>
        <n v="380.69482699999998"/>
        <n v="380.69505959999998"/>
        <n v="380.70933869999999"/>
        <n v="380.75510969999999"/>
        <n v="380.91401459999997"/>
        <n v="380.97015750000003"/>
        <n v="380.99811089999997"/>
        <n v="381.08024810000001"/>
        <n v="381.10907680000003"/>
        <n v="381.136391"/>
        <n v="381.1636914"/>
        <n v="381.19252"/>
        <n v="381.24821830000002"/>
        <n v="381.24844059999998"/>
        <n v="381.2759633"/>
        <n v="381.30262449999998"/>
        <n v="381.33059179999998"/>
        <n v="381.38737379999998"/>
        <n v="381.55403799999999"/>
        <n v="381.58047690000001"/>
        <n v="381.60973630000001"/>
        <n v="381.6934018"/>
        <n v="381.75762570000001"/>
        <n v="381.75735630000003"/>
        <n v="381.74921940000002"/>
        <n v="381.7402146"/>
        <n v="381.73214610000002"/>
        <n v="381.72314119999999"/>
        <n v="381.71460239999999"/>
        <n v="381.70646549999998"/>
        <n v="381.6974606"/>
        <n v="381.6889218"/>
        <n v="381.60340539999999"/>
        <n v="381.59533699999997"/>
        <n v="381.58633209999999"/>
        <n v="381.57772490000002"/>
        <n v="381.5007516"/>
        <n v="381.49267880000002"/>
        <n v="381.44992489999998"/>
        <n v="381.44105259999998"/>
        <n v="381.43238120000001"/>
        <n v="381.3897556"/>
        <n v="381.38135360000001"/>
        <n v="381.38108419999998"/>
        <n v="381.37294730000002"/>
        <n v="381.36434439999999"/>
        <n v="381.36394239999998"/>
        <n v="381.3470016"/>
        <n v="381.3383303"/>
        <n v="381.28716580000003"/>
        <n v="381.27876379999998"/>
        <n v="381.27843030000002"/>
        <n v="381.26975900000002"/>
        <n v="381.26969050000002"/>
        <n v="381.26168619999999"/>
        <n v="381.2532799"/>
        <n v="381.24441189999999"/>
        <n v="381.23567209999999"/>
        <n v="381.22759939999997"/>
        <n v="381.21859449999999"/>
        <n v="381.21006"/>
        <n v="381.19291390000001"/>
        <n v="381.17584060000002"/>
        <n v="381.14142020000003"/>
        <n v="381.10740179999999"/>
        <n v="381.07364849999999"/>
        <n v="381.04757030000002"/>
        <n v="381.03903150000002"/>
        <n v="380.97913149999999"/>
        <n v="380.97105879999998"/>
        <n v="380.96252420000002"/>
        <n v="380.95351929999998"/>
        <n v="380.94491210000001"/>
        <n v="380.93684359999997"/>
        <n v="380.92783880000002"/>
        <n v="380.91930000000002"/>
        <n v="380.91116310000001"/>
        <n v="380.90215819999997"/>
        <n v="380.89408539999999"/>
        <n v="380.88508059999998"/>
        <n v="380.86800290000002"/>
        <n v="380.88445039999999"/>
        <n v="380.91094700000002"/>
        <n v="380.93888989999999"/>
        <n v="380.96558549999997"/>
        <n v="380.9920821"/>
        <n v="381.01857869999998"/>
        <n v="381.04361590000002"/>
        <n v="381.07155870000003"/>
        <n v="381.09826759999999"/>
        <n v="381.12330470000001"/>
        <n v="381.15124759999998"/>
        <n v="381.17836779999999"/>
        <n v="381.25680949999997"/>
        <n v="381.6022739"/>
        <n v="381.78773699999999"/>
        <n v="381.9483487"/>
        <n v="382.0534993"/>
        <n v="382.18618140000001"/>
        <n v="382.34534689999998"/>
        <n v="382.37059629999999"/>
        <n v="382.3981278"/>
        <n v="382.42462440000003"/>
        <n v="382.45008610000002"/>
        <n v="382.5055605"/>
        <n v="382.53059769999999"/>
        <n v="382.5310222"/>
        <n v="382.5827683"/>
        <n v="382.6378181"/>
        <n v="380.82639380000001"/>
        <n v="380.78515149999998"/>
        <n v="380.76012559999998"/>
        <n v="380.75195550000001"/>
        <n v="380.744235"/>
        <n v="380.7356772"/>
        <n v="380.72737510000002"/>
        <n v="380.51267999999999"/>
        <n v="380.50450990000002"/>
        <n v="380.49678929999999"/>
        <n v="380.48823149999998"/>
        <n v="380.47086030000003"/>
        <n v="380.45515929999999"/>
        <n v="380.44698920000002"/>
        <n v="380.38921290000002"/>
        <n v="380.37274480000002"/>
        <n v="380.36450869999999"/>
        <n v="380.34797470000001"/>
        <n v="380.28196220000001"/>
        <n v="380.27385399999997"/>
        <n v="380.27372609999998"/>
        <n v="380.26523429999997"/>
        <n v="380.26516839999999"/>
        <n v="380.24902200000002"/>
        <n v="380.23248799999999"/>
        <n v="380.1912456"/>
        <n v="380.18268790000002"/>
        <n v="380.08444450000002"/>
        <n v="380.05085680000002"/>
        <n v="380.01817640000002"/>
        <n v="380.00961860000001"/>
        <n v="380.00157639999998"/>
        <n v="379.9933403"/>
        <n v="379.98517020000003"/>
        <n v="379.96033399999999"/>
        <n v="379.82979779999999"/>
        <n v="379.60179340000002"/>
        <n v="379.48693479999997"/>
        <n v="379.03183940000002"/>
        <n v="379.0292134"/>
        <n v="378.91789419999998"/>
        <n v="378.80212230000001"/>
        <n v="378.68812009999999"/>
        <n v="381.58574859999999"/>
        <n v="381.56998399999998"/>
        <n v="381.5536037"/>
        <n v="381.53808379999998"/>
        <n v="381.52269030000002"/>
        <n v="381.49104269999998"/>
        <n v="381.47503339999997"/>
        <n v="381.46025550000002"/>
        <n v="381.44363049999998"/>
        <n v="381.42786589999997"/>
        <n v="381.41210919999997"/>
        <n v="381.39707879999997"/>
        <n v="381.36469699999998"/>
        <n v="381.20681430000002"/>
        <n v="381.01741029999999"/>
        <n v="380.93872160000001"/>
        <n v="380.67074730000002"/>
        <n v="380.65424849999999"/>
        <n v="380.63872859999998"/>
        <n v="380.62284560000001"/>
        <n v="380.60708110000002"/>
        <n v="380.59119020000003"/>
        <n v="380.57555189999999"/>
        <n v="380.55954259999999"/>
        <n v="380.38590319999997"/>
        <n v="380.35412930000001"/>
        <n v="380.29070780000001"/>
        <n v="380.29058149999997"/>
        <n v="380.27506949999997"/>
        <n v="380.25954960000001"/>
        <n v="380.243785"/>
        <n v="380.22802840000003"/>
        <n v="380.21140329999997"/>
        <n v="380.19649920000001"/>
        <n v="380.18061619999997"/>
        <n v="380.11743940000002"/>
        <n v="380.0069689"/>
        <n v="379.9175515"/>
        <n v="379.90478180000002"/>
        <n v="379.7884363"/>
        <n v="379.77566009999998"/>
        <n v="379.76329650000002"/>
        <n v="379.75022380000001"/>
        <n v="379.73755080000001"/>
        <n v="379.72458119999999"/>
        <n v="379.71170840000002"/>
        <n v="379.6988356"/>
        <n v="379.67308989999998"/>
        <n v="379.4797135"/>
        <n v="379.40107760000001"/>
        <n v="379.36347110000003"/>
        <n v="379.33742239999998"/>
        <n v="379.29921000000002"/>
        <n v="379.28644029999998"/>
        <n v="379.27296790000003"/>
        <n v="379.22177950000003"/>
        <n v="379.20910650000002"/>
        <n v="379.15752479999998"/>
        <n v="379.14465200000001"/>
        <n v="379.10573690000001"/>
        <n v="379.0930639"/>
        <n v="379.05474830000003"/>
        <n v="379.02840309999999"/>
        <n v="379.15602589999997"/>
        <n v="379.41756930000003"/>
        <n v="379.41959980000001"/>
        <n v="380.40869529999998"/>
        <n v="379.9481887"/>
        <n v="379.49821059999999"/>
        <n v="379.49111529999999"/>
        <n v="378.57696859999999"/>
        <n v="378.13040790000002"/>
        <n v="378.20167500000002"/>
        <n v="378.37915850000002"/>
        <n v="378.55692629999999"/>
        <n v="378.57480980000003"/>
        <n v="378.59228430000002"/>
        <n v="378.61072780000001"/>
        <n v="378.62806010000003"/>
        <n v="378.64580139999998"/>
        <n v="378.66369370000001"/>
        <n v="378.68144380000001"/>
        <n v="378.84145269999999"/>
        <n v="378.85920279999999"/>
        <n v="378.87695289999999"/>
        <n v="378.96514350000001"/>
        <n v="379.01922050000002"/>
        <n v="379.03668620000002"/>
        <n v="379.2324797"/>
        <n v="379.30360460000003"/>
        <n v="379.356855"/>
        <n v="379.44573000000003"/>
        <n v="379.46362240000002"/>
        <n v="379.6237734"/>
        <n v="379.71237289999999"/>
        <n v="379.7316672"/>
        <n v="379.71457750000002"/>
        <n v="379.69837089999999"/>
        <n v="379.68306380000001"/>
        <n v="379.66610489999999"/>
        <n v="379.64989839999998"/>
        <n v="379.61635680000001"/>
        <n v="379.60078800000002"/>
        <n v="379.53497229999999"/>
        <n v="379.51889649999998"/>
        <n v="379.43687419999998"/>
        <n v="379.40460009999998"/>
        <n v="379.38865520000002"/>
        <n v="379.37143470000001"/>
        <n v="379.33890700000001"/>
        <n v="379.32283940000002"/>
        <n v="379.28979670000001"/>
        <n v="379.25714640000001"/>
        <n v="379.15904829999999"/>
        <n v="379.11006880000002"/>
        <n v="379.09360880000003"/>
        <n v="379.07727949999997"/>
        <n v="379.06044329999997"/>
        <n v="379.04424490000002"/>
        <n v="379.7147794"/>
        <n v="380.38556390000002"/>
        <n v="378.20421270000003"/>
        <n v="378.39774940000001"/>
        <n v="378.47840489999999"/>
        <n v="378.75332959999997"/>
        <n v="379.18608549999999"/>
        <n v="379.21759839999999"/>
        <n v="379.2491114"/>
        <n v="379.28381189999999"/>
        <n v="379.3753997"/>
        <n v="379.47066439999998"/>
        <n v="379.56420900000001"/>
        <n v="379.56469820000001"/>
        <n v="379.62846569999999"/>
        <n v="379.65947360000001"/>
        <n v="379.81727489999997"/>
        <m/>
      </sharedItems>
    </cacheField>
    <cacheField name="SURJEK_ESTIMATED_EFFICIENCY" numFmtId="0">
      <sharedItems containsString="0" containsBlank="1" containsNumber="1" minValue="0" maxValue="2" count="3459">
        <n v="0"/>
        <n v="2"/>
        <n v="1.964695173"/>
        <n v="1.9301971130000002"/>
        <n v="1.859605"/>
        <n v="1.4229270000000001"/>
        <n v="0.35224319999999998"/>
        <n v="7.7408323129999998E-2"/>
        <n v="0.11642258379999999"/>
        <n v="0.194141006"/>
        <n v="0.20563402830000002"/>
        <n v="0.23284516750000001"/>
        <n v="0.31025349060000001"/>
        <n v="0.34835683840000004"/>
        <n v="0.38706099999999999"/>
        <n v="1.9852650000000001"/>
        <n v="1.99809828"/>
        <n v="1.9867672440000002"/>
        <n v="1.9736405099999998"/>
        <n v="1.960407754"/>
        <n v="1.9469695809999998"/>
        <n v="1.933630805"/>
        <n v="1.9205040690000001"/>
        <n v="1.9164686420000001"/>
        <n v="1.9072713129999999"/>
        <n v="1.894137953"/>
        <n v="1.801197224"/>
        <n v="1.7881765089999999"/>
        <n v="1.7748377319999999"/>
        <n v="1.7616049760000001"/>
        <n v="1.7481668049999999"/>
        <n v="1.7351394640000002"/>
        <n v="1.7215952720000001"/>
        <n v="1.708362516"/>
        <n v="1.6951297600000002"/>
        <n v="1.6818970039999999"/>
        <n v="1.6686642459999999"/>
        <n v="1.65543149"/>
        <n v="1.6423047560000001"/>
        <n v="1.6290719999999999"/>
        <n v="0.80283127850000002"/>
        <n v="1.8503009999999999E-3"/>
        <n v="2.0377955199999999E-3"/>
        <n v="2.2224239800000003E-3"/>
        <n v="2.4085316900000001E-3"/>
        <n v="2.59316015E-3"/>
        <n v="2.7777886200000003E-3"/>
        <n v="2.9624170799999999E-3"/>
        <n v="3.3331532600000004E-3"/>
        <n v="3.5177817199999999E-3"/>
        <n v="3.8855593999999999E-3"/>
        <n v="4.0716671099999997E-3"/>
        <n v="4.4394448100000001E-3"/>
        <n v="4.6269392999999997E-3"/>
        <n v="4.80870173E-3"/>
        <n v="5.1823039400000007E-3"/>
        <n v="5.54869484E-3"/>
        <n v="5.7390553800000001E-3"/>
        <n v="6.1083123099999999E-3"/>
        <n v="6.4732239499999998E-3"/>
        <n v="6.6608109199999994E-3"/>
        <n v="7.0285885899999999E-3"/>
        <n v="7.2160831100000003E-3"/>
        <n v="7.3978455200000006E-3"/>
        <n v="8.3224671100000005E-3"/>
        <n v="8.5113484000000003E-3"/>
        <n v="8.8806053299999993E-3"/>
        <n v="9.0652337900000001E-3"/>
        <n v="9.24986226E-3"/>
        <n v="9.4331039399999997E-3"/>
        <n v="9.6205984300000002E-3"/>
        <n v="9.8052268899999993E-3"/>
        <n v="1.017161779E-2"/>
        <n v="1.0359112280000001E-2"/>
        <n v="1.072984846E-2"/>
        <n v="1.0914476939999999E-2"/>
        <n v="1.1096239349999999E-2"/>
        <n v="1.133994524E-2"/>
        <n v="1.146974911E-2"/>
        <n v="1.165151155E-2"/>
        <n v="1.202224772E-2"/>
        <n v="1.2208262990000001E-2"/>
        <n v="1.257899916E-2"/>
        <n v="1.2763627630000001E-2"/>
        <n v="1.2945390059999999E-2"/>
        <n v="1.313288455E-2"/>
        <n v="1.3318992270000002E-2"/>
        <n v="1.350066223E-2"/>
        <n v="1.3869919180000001E-2"/>
        <n v="1.405889292E-2"/>
        <n v="1.411371749E-2"/>
        <n v="1.424352139E-2"/>
        <n v="1.4425283820000001E-2"/>
        <n v="1.4612778310000001E-2"/>
        <n v="1.4794540739999999E-2"/>
        <n v="1.498203524E-2"/>
        <n v="1.516527692E-2"/>
        <n v="1.5352771409999999E-2"/>
        <n v="1.5534533850000001E-2"/>
        <n v="1.5905177579999999E-2"/>
        <n v="1.6089806040000001E-2"/>
        <n v="1.627730053E-2"/>
        <n v="1.645906296E-2"/>
        <n v="1.6646557480000001E-2"/>
        <n v="1.6829799140000001E-2"/>
        <n v="1.6888876550000001E-2"/>
        <n v="1.7203308900000002E-2"/>
        <n v="1.738655058E-2"/>
        <n v="1.7571086600000001E-2"/>
        <n v="1.775432826E-2"/>
        <n v="1.793895672E-2"/>
        <n v="1.8126451240000001E-2"/>
        <n v="1.8308121199999999E-2"/>
        <n v="1.8495615720000001E-2"/>
        <n v="1.867885738E-2"/>
        <n v="1.8867738670000002E-2"/>
        <n v="1.9232650319999999E-2"/>
        <n v="1.941875803E-2"/>
        <n v="1.9606252550000001E-2"/>
        <n v="1.96668092E-2"/>
        <n v="1.9788014959999999E-2"/>
        <n v="1.997255098E-2"/>
        <n v="2.016013794E-2"/>
        <n v="2.0341807900000002E-2"/>
        <n v="2.0527915609999999E-2"/>
        <n v="2.071541013E-2"/>
        <n v="2.0897080090000002E-2"/>
        <n v="2.1081708560000002E-2"/>
        <n v="2.1452444729999999E-2"/>
        <n v="2.1638459999999998E-2"/>
        <n v="2.203928749E-2"/>
        <n v="7.1265811679999999E-2"/>
        <n v="0.1212939909"/>
        <n v="0.1717229975"/>
        <n v="0.27255596100000001"/>
        <n v="0.32178248519999997"/>
        <n v="0.52229602939999997"/>
        <n v="0.57229915870000003"/>
        <n v="0.62232733779999994"/>
        <n v="0.72278452370000001"/>
        <n v="0.77396507959999994"/>
        <n v="0.82361748719999994"/>
        <n v="0.92364879560000002"/>
        <n v="0.97330119719999997"/>
        <n v="1.023304327"/>
        <n v="1.1241372839999999"/>
        <n v="1.1737896919999999"/>
        <n v="1.2238178710000001"/>
        <n v="1.2738209999999999"/>
        <n v="1.2842508930000001"/>
        <n v="1.2943518000000001"/>
        <n v="1.3047765530000002"/>
        <n v="1.3252251070000001"/>
        <n v="1.3356549999999998"/>
        <n v="1.335105628"/>
        <n v="1.3345518190000001"/>
        <n v="1.3334356039999999"/>
        <n v="1.332890669"/>
        <n v="1.332328264"/>
        <n v="1.331224805"/>
        <n v="1.330671274"/>
        <n v="1.33010859"/>
        <n v="1.3295636559999999"/>
        <n v="1.3284516"/>
        <n v="1.327885035"/>
        <n v="1.3273356630000002"/>
        <n v="1.3267904509999999"/>
        <n v="1.3245580210000001"/>
        <n v="1.3240086489999998"/>
        <n v="1.3234589999999999"/>
        <n v="1.3228965940000001"/>
        <n v="1.322351659"/>
        <n v="1.3212440409999999"/>
        <n v="1.3206857949999999"/>
        <n v="1.3201233889999999"/>
        <n v="1.319578454"/>
        <n v="1.318462239"/>
        <n v="1.3179125899999999"/>
        <n v="1.3173501839999999"/>
        <n v="1.3162514400000001"/>
        <n v="1.3156931940000001"/>
        <n v="1.3151307879999998"/>
        <n v="1.31402317"/>
        <n v="1.313478235"/>
        <n v="1.3129158300000001"/>
        <n v="1.3118126489999999"/>
        <n v="1.3112458060000001"/>
        <n v="1.3106964339999998"/>
        <n v="1.3095888160000002"/>
        <n v="1.3090394439999999"/>
        <n v="1.30847676"/>
        <n v="1.3079318259999999"/>
        <n v="1.30571243"/>
        <n v="1.3051586209999999"/>
        <n v="1.3045962149999999"/>
        <n v="1.3034930339999999"/>
        <n v="1.3029306279999999"/>
        <n v="1.3023854159999999"/>
        <n v="1.3018271699999999"/>
        <n v="1.301269201"/>
        <n v="1.3007198289999999"/>
        <n v="1.3001574229999999"/>
        <n v="1.2990498049999999"/>
        <n v="1.2985004330000001"/>
        <n v="1.29793775"/>
        <n v="1.297392815"/>
        <n v="1.2968390059999999"/>
        <n v="1.2962807599999999"/>
        <n v="1.2957272289999999"/>
        <n v="1.2951734189999999"/>
        <n v="1.2940572050000001"/>
        <n v="1.293511992"/>
        <n v="1.2929451489999999"/>
        <n v="1.29222273"/>
        <n v="1.2918378089999998"/>
        <n v="1.291292597"/>
        <n v="1.2907301910000002"/>
        <n v="1.2885149549999999"/>
        <n v="1.284067566"/>
        <n v="1.283518194"/>
        <n v="1.282972982"/>
        <n v="1.2818612039999999"/>
        <n v="1.2812987979999999"/>
        <n v="1.2807535859999999"/>
        <n v="1.280199777"/>
        <n v="1.2790879990000001"/>
        <n v="1.27853419"/>
        <n v="1.2779676250000001"/>
        <n v="1.2768686039999999"/>
        <n v="1.2763061980000001"/>
        <n v="1.2757609859999999"/>
        <n v="1.2746406109999999"/>
        <n v="1.2740953989999999"/>
        <n v="1.2735329930000001"/>
        <n v="1.2724256519999999"/>
        <n v="1.2718804400000001"/>
        <n v="1.2713180339999999"/>
        <n v="1.2702148529999999"/>
        <n v="1.2696524469999999"/>
        <n v="1.2691072350000001"/>
        <n v="1.2679868599999999"/>
        <n v="1.2674416479999999"/>
        <n v="1.266887839"/>
        <n v="1.265776061"/>
        <n v="1.265213656"/>
        <n v="1.264106038"/>
        <n v="1.263561103"/>
        <n v="1.2624490479999999"/>
        <n v="1.261895239"/>
        <n v="1.261328673"/>
        <n v="1.260225492"/>
        <n v="1.2591092770000001"/>
        <n v="1.2585685019999999"/>
        <n v="1.2580060959999999"/>
        <n v="1.256902915"/>
        <n v="1.2563405090000002"/>
        <n v="1.2557952969999999"/>
        <n v="1.2546835190000001"/>
        <n v="1.25412971"/>
        <n v="1.253575901"/>
        <n v="1.252468283"/>
        <n v="1.251905877"/>
        <n v="1.251356506"/>
        <n v="1.2502402910000001"/>
        <n v="1.2496909189999998"/>
        <n v="1.2491371100000002"/>
        <n v="1.2480294919999999"/>
        <n v="1.2474759600000001"/>
        <n v="1.2469177139999998"/>
        <n v="1.2463553080000001"/>
        <n v="1.244140349"/>
        <n v="1.243582103"/>
        <n v="1.242470325"/>
        <n v="1.2422928400000002"/>
        <n v="1.24192955"/>
        <n v="1.2413715809999999"/>
        <n v="1.2402639630000001"/>
        <n v="1.239710154"/>
        <n v="1.239147749"/>
        <n v="1.238598377"/>
        <n v="1.2374907589999999"/>
        <n v="1.2369283529999999"/>
        <n v="1.2363831410000001"/>
        <n v="1.2352713629999998"/>
        <n v="1.2347089570000001"/>
        <n v="1.234163745"/>
        <n v="1.233051967"/>
        <n v="1.2324981579999998"/>
        <n v="1.2319357520000001"/>
        <n v="1.2308284110000001"/>
        <n v="1.230278762"/>
        <n v="1.2297252299999999"/>
        <n v="1.2286176120000001"/>
        <n v="1.228050769"/>
        <n v="1.2275058350000001"/>
        <n v="1.2269434289999999"/>
        <n v="1.2258444070000001"/>
        <n v="1.225290598"/>
        <n v="1.224178821"/>
        <n v="1.2197444659999999"/>
        <n v="1.2191820600000001"/>
        <n v="1.218632411"/>
        <n v="1.21752507"/>
        <n v="1.216962664"/>
        <n v="1.2164130149999999"/>
        <n v="1.215859483"/>
        <n v="1.2153056739999999"/>
        <n v="1.214751865"/>
        <n v="1.214193619"/>
        <n v="1.2136356499999998"/>
        <n v="1.2130862790000001"/>
        <n v="1.2125238729999999"/>
        <n v="1.2119786610000001"/>
        <n v="1.210866883"/>
        <n v="1.2103130740000001"/>
        <n v="1.209759265"/>
        <n v="1.2086430500000001"/>
        <n v="1.208093678"/>
        <n v="1.2075398690000001"/>
        <n v="1.2064325279999999"/>
        <n v="1.205878719"/>
        <n v="1.205316313"/>
        <n v="1.2047666640000001"/>
        <n v="1.204213132"/>
        <n v="1.203650726"/>
        <n v="1.2031010770000001"/>
        <n v="1.2008861179999999"/>
        <n v="1.200332309"/>
        <n v="1.1981043169999999"/>
        <n v="1.197554945"/>
        <n v="1.196992539"/>
        <n v="1.195884921"/>
        <n v="1.195339986"/>
        <n v="1.19478174"/>
        <n v="1.192566781"/>
        <n v="1.191455003"/>
        <n v="1.1908925969999999"/>
        <n v="1.1903473849999999"/>
        <n v="1.1892397669999999"/>
        <n v="1.188681799"/>
        <n v="1.188119393"/>
        <n v="1.187011775"/>
        <n v="1.1864624029999999"/>
        <n v="1.185908594"/>
        <n v="1.1853547849999999"/>
        <n v="1.1847923790000001"/>
        <n v="1.1842474439999999"/>
        <n v="1.1836850379999999"/>
        <n v="1.182572983"/>
        <n v="1.1820280480000001"/>
        <n v="1.181465642"/>
        <n v="1.1809159929999999"/>
        <n v="1.1803624610000001"/>
        <n v="1.175919232"/>
        <n v="1.175361264"/>
        <n v="1.1748160519999999"/>
        <n v="1.1742536459999999"/>
        <n v="1.173708711"/>
        <n v="1.1731463050000002"/>
        <n v="1.172592496"/>
        <n v="1.1720428469999999"/>
        <n v="1.1714893150000001"/>
        <n v="1.170935506"/>
        <n v="1.1703730999999999"/>
        <n v="1.169269919"/>
        <n v="1.1687161100000001"/>
        <n v="1.168162301"/>
        <n v="1.1670505230000001"/>
        <n v="1.166496714"/>
        <n v="1.165934308"/>
        <n v="1.165389096"/>
        <n v="1.1648266899999999"/>
        <n v="1.164277319"/>
        <n v="1.1637235099999998"/>
        <n v="1.1626161690000001"/>
        <n v="1.1620579229999999"/>
        <n v="1.1614999539999999"/>
        <n v="1.159289155"/>
        <n v="1.1591116700000001"/>
        <n v="1.158731186"/>
        <n v="1.1576149710000001"/>
        <n v="1.1570697590000001"/>
        <n v="1.1565073529999998"/>
        <n v="1.155957981"/>
        <n v="1.154850363"/>
        <n v="1.154287957"/>
        <n v="1.1537430229999999"/>
        <n v="1.1515150300000001"/>
        <n v="1.150965381"/>
        <n v="1.1504115720000001"/>
        <n v="1.14985804"/>
        <n v="1.149295634"/>
        <n v="1.148750422"/>
        <n v="1.147630047"/>
        <n v="1.147084835"/>
        <n v="1.146522429"/>
        <n v="1.145977217"/>
        <n v="1.1448654389999999"/>
        <n v="1.1443030330000001"/>
        <n v="1.1437578209999999"/>
        <n v="1.1431954150000001"/>
        <n v="1.1426460430000001"/>
        <n v="1.142083637"/>
        <n v="1.141538425"/>
        <n v="1.1404310850000001"/>
        <n v="1.1398728389999999"/>
        <n v="1.1393104329999999"/>
        <n v="1.1382030919999999"/>
        <n v="1.1376578799999999"/>
        <n v="1.135983696"/>
        <n v="1.134876078"/>
        <n v="1.1343222690000001"/>
        <n v="1.1341492209999999"/>
        <n v="1.1337728970000001"/>
        <n v="1.131553501"/>
        <n v="1.1309910949999999"/>
        <n v="1.1298923519999999"/>
        <n v="1.1293299459999999"/>
        <n v="1.1287716990000001"/>
        <n v="1.1276643589999999"/>
        <n v="1.1271191469999999"/>
        <n v="1.1265567409999999"/>
        <n v="1.125998772"/>
        <n v="1.1258168499999999"/>
        <n v="1.12545356"/>
        <n v="1.1248997510000001"/>
        <n v="1.124337345"/>
        <n v="1.123792133"/>
        <n v="1.123229727"/>
        <n v="1.122680355"/>
        <n v="1.1221179489999999"/>
        <n v="1.121573014"/>
        <n v="1.1204609589999999"/>
        <n v="1.1198985530000001"/>
        <n v="1.119353619"/>
        <n v="1.118237404"/>
        <n v="1.117688032"/>
        <n v="1.117125626"/>
        <n v="1.1154727959999999"/>
        <n v="1.1149103899999999"/>
        <n v="1.1143610180000001"/>
        <n v="1.1132534000000001"/>
        <n v="1.112690994"/>
        <n v="1.112141622"/>
        <n v="1.111575056"/>
        <n v="1.1104804719999999"/>
        <n v="1.1099180660000001"/>
        <n v="1.109368694"/>
        <n v="1.1088148850000001"/>
        <n v="1.10769867"/>
        <n v="1.1071448610000001"/>
        <n v="1.1065954899999999"/>
        <n v="1.105479275"/>
        <n v="1.104934063"/>
        <n v="1.104371657"/>
        <n v="1.103268476"/>
        <n v="1.1027149439999999"/>
        <n v="1.1021525379999999"/>
        <n v="1.101602889"/>
        <n v="1.1004869509999999"/>
        <n v="1.0999417390000001"/>
        <n v="1.0993793329999999"/>
        <n v="1.0982761519999999"/>
        <n v="1.097722343"/>
        <n v="1.096614725"/>
        <n v="1.096052319"/>
        <n v="1.093833201"/>
        <n v="1.092176211"/>
        <n v="1.0916093680000001"/>
        <n v="1.091059996"/>
        <n v="1.088286791"/>
        <n v="1.087737419"/>
        <n v="1.0871836100000001"/>
        <n v="1.0866212040000001"/>
        <n v="1.085522461"/>
        <n v="1.084960055"/>
        <n v="1.084410683"/>
        <n v="1.083303065"/>
        <n v="1.0827406589999999"/>
        <n v="1.0821912869999999"/>
        <n v="1.0810836689999999"/>
        <n v="1.0805212630000001"/>
        <n v="1.079976051"/>
        <n v="1.078864273"/>
        <n v="1.0782977069999999"/>
        <n v="1.0777480580000001"/>
        <n v="1.0766448769999999"/>
        <n v="1.0760824710000001"/>
        <n v="1.0755289399999999"/>
        <n v="1.0744213220000001"/>
        <n v="1.07387195"/>
        <n v="1.073309544"/>
        <n v="1.0722105229999999"/>
        <n v="1.0716481170000001"/>
        <n v="1.071098745"/>
        <n v="1.0705449360000001"/>
        <n v="1.0699825300000001"/>
        <n v="1.0688751890000001"/>
        <n v="1.06832554"/>
        <n v="1.0677720079999999"/>
        <n v="1.0655526120000001"/>
        <n v="1.0649902060000001"/>
        <n v="1.0638911849999999"/>
        <n v="1.0633287789999999"/>
        <n v="1.062225599"/>
        <n v="1.0611093839999999"/>
        <n v="1.060555852"/>
        <n v="1.0600062029999999"/>
        <n v="1.0594437969999999"/>
        <n v="1.0588902650000001"/>
        <n v="1.058345053"/>
        <n v="1.057782647"/>
        <n v="1.057233275"/>
        <n v="1.0566794659999998"/>
        <n v="1.0561170600000001"/>
        <n v="1.055571848"/>
        <n v="1.0544556330000001"/>
        <n v="1.0539062610000001"/>
        <n v="1.0533438550000001"/>
        <n v="1.0527989209999999"/>
        <n v="1.0455783270000001"/>
        <n v="1.045024518"/>
        <n v="1.0444707090000001"/>
        <n v="1.043921337"/>
        <n v="1.0433675280000001"/>
        <n v="1.0428051220000001"/>
        <n v="1.041693344"/>
        <n v="1.0411484099999999"/>
        <n v="1.0405860040000001"/>
        <n v="1.0394783859999999"/>
        <n v="1.038924577"/>
        <n v="1.0383752049999999"/>
        <n v="1.0372675870000001"/>
        <n v="1.0367051809999999"/>
        <n v="1.036151372"/>
        <n v="1.0356019999999999"/>
        <n v="1.044319768"/>
        <n v="1.0527667169999999"/>
        <n v="1.061351224"/>
        <n v="1.070137771"/>
        <n v="1.0785847200000001"/>
        <n v="1.0873024870000001"/>
        <n v="1.095753735"/>
        <n v="1.1044715030000001"/>
        <n v="1.1129227500000001"/>
        <n v="1.164623237"/>
        <n v="1.173143265"/>
        <n v="1.2076102559999999"/>
        <n v="1.224843752"/>
        <n v="1.233295"/>
        <n v="1.847081"/>
        <n v="1.40215"/>
        <n v="1.038802"/>
        <n v="0.77590700000000001"/>
        <n v="0.60502350000000005"/>
        <n v="0.48554459999999999"/>
        <n v="0.49898081799999999"/>
        <n v="0.50909610000000005"/>
        <n v="0.2964021"/>
        <n v="0.3723051"/>
        <n v="0.39239930000000001"/>
        <n v="2.6071022290000002E-2"/>
        <n v="2.7776060000000002E-2"/>
        <n v="0.1021265"/>
        <n v="0.1017015"/>
        <n v="0.20734169999999999"/>
        <n v="0.66835109999999998"/>
        <n v="0.96232590000000007"/>
        <n v="0.94270548369999996"/>
        <n v="0.92974467110000003"/>
        <n v="0.89716669999999998"/>
        <n v="0.66486429999999996"/>
        <n v="0.48640149999999999"/>
        <n v="0.142487"/>
        <n v="3.099375E-2"/>
        <n v="0.31451689999999999"/>
        <n v="0.44238819999999995"/>
        <n v="0.55594440000000001"/>
        <n v="0.39822249999999998"/>
        <n v="0.2484335"/>
        <n v="0.19756309999999999"/>
        <n v="9.8140962110000007E-2"/>
        <n v="3.4110630000000003E-2"/>
        <n v="0.32756000000000002"/>
        <n v="0.45472477210000001"/>
        <n v="0.6234944"/>
        <n v="0.63427679999999997"/>
        <n v="0.81481329999999996"/>
        <n v="0.57394279999999998"/>
        <n v="0.38172199999999995"/>
        <n v="0.12678900000000001"/>
        <n v="4.3393150069999997E-2"/>
        <n v="6.4835361750000001E-2"/>
        <n v="8.662394000000001E-2"/>
        <n v="8.8646266619999997E-2"/>
        <n v="0.35370399999999996"/>
        <n v="0.92974100879999999"/>
        <n v="1.4924279999999999"/>
        <n v="1.4948466809999998"/>
        <n v="1.7943090000000002"/>
        <n v="1.9166890000000001"/>
        <n v="1.6577680000000001"/>
        <n v="1.5182470000000001"/>
        <n v="1.3001410000000002"/>
        <n v="0.77019670000000007"/>
        <n v="0.88049000000000011"/>
        <n v="0.7080149"/>
        <n v="0.75792270000000006"/>
        <n v="0.70911789999999997"/>
        <n v="0.53823200000000004"/>
        <n v="0.48925479999999999"/>
        <n v="0.506247"/>
        <n v="0.4286623"/>
        <n v="0.62304300000000001"/>
        <n v="0.71627560000000001"/>
        <n v="0.89123630000000009"/>
        <n v="0.7407201000000001"/>
        <n v="0.6566902"/>
        <n v="0.67544169999999992"/>
        <n v="0.74536150000000001"/>
        <n v="0.68673360000000006"/>
        <n v="0.80199389999999993"/>
        <n v="0.95090920000000001"/>
        <n v="0.75682739999999993"/>
        <n v="0.69560640000000007"/>
        <n v="0.97568470000000007"/>
        <n v="1.0857049999999999"/>
        <n v="1.0734859999999999"/>
        <n v="0.88699085100000008"/>
        <n v="0.84008159999999998"/>
        <n v="0.88030420000000009"/>
        <n v="1.0980840000000001"/>
        <n v="1.1383118290000001"/>
        <n v="1.158501"/>
        <n v="0.91991240000000007"/>
        <n v="0.88827179999999994"/>
        <n v="1.182077"/>
        <n v="1.27362"/>
        <n v="1.1931829999999999"/>
        <n v="1.093421"/>
        <n v="1.0980129999999999"/>
        <n v="0.79410839999999994"/>
        <n v="0.66923929999999998"/>
        <n v="0.46338940000000001"/>
        <n v="0.24701129999999999"/>
        <n v="2.2399520000000003E-2"/>
        <n v="2.9670621380000001E-2"/>
        <n v="4.1519250000000001E-2"/>
        <n v="1.3080400000000001E-2"/>
        <n v="9.2148325329999989E-2"/>
        <n v="9.7881040000000002E-2"/>
        <n v="0.1595956"/>
        <n v="9.3729720000000002E-2"/>
        <n v="6.426774628000001E-2"/>
        <n v="3.476158E-2"/>
        <n v="9.5942693100000004E-3"/>
        <n v="8.68067101E-3"/>
        <n v="2.5804029999999999E-2"/>
        <n v="0.1310654"/>
        <n v="0.2447136"/>
        <n v="0.19508150000000002"/>
        <n v="0.2397389"/>
        <n v="0.30543239999999999"/>
        <n v="0.35521760000000002"/>
        <n v="0.33122880000000005"/>
        <n v="0.2301839"/>
        <n v="0.12888629999999998"/>
        <n v="6.560545000000001E-2"/>
        <n v="0.13918039999999998"/>
        <n v="0.1703153"/>
        <n v="9.5576149999999999E-2"/>
        <n v="5.7163310000000002E-2"/>
        <n v="0.14797160000000001"/>
        <n v="1.1089509999999999E-3"/>
        <n v="2.8507769999999998E-2"/>
        <n v="8.1552019999999989E-2"/>
        <n v="2.8320120000000001E-2"/>
        <n v="2.6283517650000001E-2"/>
        <n v="2.6263546910000001E-2"/>
        <n v="2.4932906759999998E-2"/>
        <n v="2.2150078139999998E-2"/>
        <n v="2.200916394E-2"/>
        <n v="2.1061788639999999E-2"/>
        <n v="2.0920249410000001E-2"/>
        <n v="2.0497043069999998E-2"/>
        <n v="1.989219473E-2"/>
        <n v="1.950909118E-2"/>
        <n v="1.9408279760000001E-2"/>
        <n v="1.9368176979999999E-2"/>
        <n v="1.8642395249999999E-2"/>
        <n v="1.8621950700000001E-2"/>
        <n v="1.8521139280000001E-2"/>
        <n v="1.842033794E-2"/>
        <n v="1.8077810990000002E-2"/>
        <n v="1.7633998799999998E-2"/>
        <n v="1.5940397219999999E-2"/>
        <n v="1.5577738230000001E-2"/>
        <n v="1.545648225E-2"/>
        <n v="1.5335548880000001E-2"/>
        <n v="1.5234737460000002E-2"/>
        <n v="1.5073540000000002E-2"/>
        <n v="0.42395189999999999"/>
        <n v="0.57284800000000002"/>
        <n v="0.61172649999999995"/>
        <n v="0.55716569999999999"/>
        <n v="0.68278139999999998"/>
        <n v="0.68239649629999999"/>
        <n v="0.63435580000000003"/>
        <n v="0.38310119999999998"/>
        <n v="0.38293503029999998"/>
        <n v="0.34146540000000003"/>
        <n v="0.24633739999999998"/>
        <n v="5.5391820000000001E-2"/>
        <n v="0.14531539999999998"/>
        <n v="0.25898650000000001"/>
        <n v="0.1602394"/>
        <n v="2.456322E-2"/>
        <n v="2.825637445E-2"/>
        <n v="3.2563977229999999E-2"/>
        <n v="3.6871580000000001E-2"/>
        <n v="0.46619650000000001"/>
        <n v="0.94941990000000009"/>
        <n v="0.98754009999999992"/>
        <n v="0.79263059999999996"/>
        <n v="0.37747940000000002"/>
        <n v="0.22097750000000002"/>
        <n v="0.26265929999999998"/>
        <n v="0.3671624"/>
        <n v="0.63393480000000002"/>
        <n v="0.8048206"/>
        <n v="0.80426388380000002"/>
        <n v="0.73533559999999998"/>
        <n v="1.3507070000000001E-2"/>
        <n v="7.7752970000000005E-2"/>
        <n v="8.006601931E-2"/>
        <n v="0.36413679999999998"/>
        <n v="0.58671129999999994"/>
        <n v="0.73176640000000004"/>
        <n v="0.84867720000000002"/>
        <n v="0.81594160000000004"/>
        <n v="0.5061090667"/>
        <n v="0.35119280000000003"/>
        <n v="0.43475530000000001"/>
        <n v="0.77183980000000008"/>
        <n v="0.77368212080000009"/>
        <n v="1.2371399999999999"/>
        <n v="1.3634649999999999"/>
        <n v="1.328956"/>
        <n v="1.3577510000000002"/>
        <n v="1.305016"/>
        <n v="1.3236289999999999"/>
        <n v="1.4880690000000001"/>
        <n v="1.6914230000000001"/>
        <n v="1.804133"/>
        <n v="1.977326382"/>
        <n v="1.909497"/>
        <n v="1.4875020000000001"/>
        <n v="1.204358"/>
        <n v="1.1042589999999999"/>
        <n v="0.91068700000000002"/>
        <n v="1.095221"/>
        <n v="1.084384"/>
        <n v="0.76170640000000001"/>
        <n v="0.77639690000000006"/>
        <n v="0.71742440000000007"/>
        <n v="0.84250400000000003"/>
        <n v="0.88928914520000002"/>
        <n v="0.98105999999999993"/>
        <n v="1.2957749999999999"/>
        <n v="1.2623770000000001"/>
        <n v="0.93249629999999994"/>
        <n v="0.85162161710000006"/>
        <n v="0.81213869999999999"/>
        <n v="0.13571079999999999"/>
        <n v="3.6174549869999996E-2"/>
        <n v="7.8217275190000005E-2"/>
        <n v="8.4317049999999991E-2"/>
        <n v="0.20908650000000001"/>
        <n v="0.25874160000000002"/>
        <n v="0.14928669999999999"/>
        <n v="0.3016296"/>
        <n v="0.69317130000000005"/>
        <n v="0.98820629999999998"/>
        <n v="1.162056"/>
        <n v="1.243398"/>
        <n v="0.91460400000000008"/>
        <n v="1.0412919999999999"/>
        <n v="1.1412450000000001"/>
        <n v="1.1754020000000001"/>
        <n v="1.032727"/>
        <n v="0.94900779999999996"/>
        <n v="0.44688529999999999"/>
        <n v="0.13890630000000001"/>
        <n v="6.8454609999999999E-2"/>
        <n v="0.21804010000000001"/>
        <n v="5.3013539999999998E-2"/>
        <n v="8.0255647399999994E-3"/>
        <n v="9.2596490300000008E-3"/>
        <n v="1.112035403E-2"/>
        <n v="1.6682693959999998E-2"/>
        <n v="2.1001680000000002E-2"/>
        <n v="0.1291774"/>
        <n v="0.12994504060000001"/>
        <n v="0.32228659999999998"/>
        <n v="0.46739520000000001"/>
        <n v="0.39832400000000001"/>
        <n v="6.0025760000000004E-2"/>
        <n v="0.36657249999999997"/>
        <n v="0.56179190000000001"/>
        <n v="0.68060199999999993"/>
        <n v="0.70445279999999999"/>
        <n v="0.70283595139999999"/>
        <n v="0.50265029999999999"/>
        <n v="0.38714860000000001"/>
        <n v="0.30018919999999999"/>
        <n v="8.123023E-2"/>
        <n v="0.2687291"/>
        <n v="0.3850886"/>
        <n v="0.33600830000000004"/>
        <n v="0.15816"/>
        <n v="6.6375080000000003E-2"/>
        <n v="0.11466290000000001"/>
        <n v="8.5434521760000007E-2"/>
        <n v="0.1063412"/>
        <n v="0.49136859999999999"/>
        <n v="0.61820619999999993"/>
        <n v="0.45674509999999996"/>
        <n v="0.60569870000000003"/>
        <n v="0.60976560000000002"/>
        <n v="0.71868030000000005"/>
        <n v="0.7185326984"/>
        <n v="0.6793884"/>
        <n v="0.19757840000000002"/>
        <n v="0.2129456884"/>
        <n v="0.25115490000000001"/>
        <n v="0.51368769999999997"/>
        <n v="0.83461470000000004"/>
        <n v="0.94056550000000005"/>
        <n v="0.9627545999999999"/>
        <n v="1.0771839999999999"/>
        <n v="1.119923"/>
        <n v="0.8426115354"/>
        <n v="0.56099529999999997"/>
        <n v="0.36660710000000002"/>
        <n v="0.2294641"/>
        <n v="0.1097612"/>
        <n v="5.4266674640000005E-2"/>
        <n v="6.7887909999999996E-2"/>
        <n v="0.13098100000000001"/>
        <n v="1.2071949E-4"/>
        <n v="2.8450877900000001E-2"/>
        <n v="3.3654799999999999E-2"/>
        <n v="0.63251420000000003"/>
        <n v="0.64068068839999992"/>
        <n v="1.1530610000000001"/>
        <n v="1.2871940000000002"/>
        <n v="1.238078"/>
        <n v="1.277792"/>
        <n v="1.0248139999999999"/>
        <n v="0.57575100000000001"/>
        <n v="0.25521060000000001"/>
        <n v="1.45915E-3"/>
        <n v="3.177774806E-2"/>
        <n v="6.0489100000000004E-2"/>
        <n v="0.25419190000000003"/>
        <n v="0.4452142"/>
        <n v="0.56544930000000004"/>
        <n v="0.71365599999999996"/>
        <n v="0.80472460000000001"/>
        <n v="0.78320210000000001"/>
        <n v="0.67267889999999997"/>
        <n v="0.62490810000000008"/>
        <n v="0.54980519999999999"/>
        <n v="0.33407829999999999"/>
        <n v="7.6025910000000002E-2"/>
        <n v="0.28173373880000002"/>
        <n v="0.38502380000000003"/>
        <n v="0.63425640000000005"/>
        <n v="0.78125690000000003"/>
        <n v="0.58418389999999998"/>
        <n v="0.58192832420000007"/>
        <n v="1.0141020000000001E-2"/>
        <n v="2.770974679E-2"/>
        <n v="4.9749170950000005E-2"/>
        <n v="7.3988129690000001E-2"/>
        <n v="7.6274720000000004E-2"/>
        <n v="0.4250777"/>
        <n v="0.71505759999999996"/>
        <n v="0.83464267000000003"/>
        <n v="1.0755950000000001"/>
        <n v="1.105925"/>
        <n v="0.74886160000000002"/>
        <n v="0.66148870000000004"/>
        <n v="0.66183216029999992"/>
        <n v="0.70719149999999997"/>
        <n v="0.50869010000000003"/>
        <n v="0.4028851"/>
        <n v="7.7328334700000004E-3"/>
        <n v="5.0991072710000002E-2"/>
        <n v="7.0655518109999996E-2"/>
        <n v="9.0321929999999995E-2"/>
        <n v="0.4229871"/>
        <n v="0.66126689999999999"/>
        <n v="0.78007340000000003"/>
        <n v="0.75904880000000008"/>
        <n v="0.91897419999999996"/>
        <n v="1.269493"/>
        <n v="1.8919269999999999"/>
        <n v="1.990139077"/>
        <n v="1.9802929230000001"/>
        <n v="1.968512"/>
        <n v="1.7562483330000001"/>
        <n v="1.3331979999999999"/>
        <n v="1.1358379999999999"/>
        <n v="0.53179009999999993"/>
        <n v="0.36266219999999999"/>
        <n v="0.22878649870000001"/>
        <n v="0.16130800000000001"/>
        <n v="2.8182685000000001E-4"/>
        <n v="3.9726058600000006E-3"/>
        <n v="4.8270490299999998E-3"/>
        <n v="9.3789576799999993E-3"/>
        <n v="1.165590784E-2"/>
        <n v="1.5364469999999998E-2"/>
        <n v="9.2638830000000005E-2"/>
        <n v="5.8611707959999995E-2"/>
        <n v="0.2348870831"/>
        <n v="0.35164090000000003"/>
        <n v="0.67328399999999999"/>
        <n v="1.02363"/>
        <n v="1.0896680000000001"/>
        <n v="1.127229"/>
        <n v="1.0128459999999999"/>
        <n v="0.86594870000000002"/>
        <n v="0.68734269999999997"/>
        <n v="0.59114240000000007"/>
        <n v="0.48142699999999999"/>
        <n v="0.42972709999999997"/>
        <n v="0.43806809999999996"/>
        <n v="0.70938959999999995"/>
        <n v="1.121343"/>
        <n v="1.4071070000000001"/>
        <n v="1.585817"/>
        <n v="1.6963509999999999"/>
        <n v="1.6188399999999998"/>
        <n v="1.243938"/>
        <n v="0.96810069999999993"/>
        <n v="0.83505930000000006"/>
        <n v="0.77978229999999993"/>
        <n v="0.65325109999999997"/>
        <n v="0.2222259"/>
        <n v="0.37112209999999995"/>
        <n v="0.43050829999999995"/>
        <n v="0.4123328"/>
        <n v="0.45329829999999999"/>
        <n v="0.37626530000000002"/>
        <n v="0.25047330000000001"/>
        <n v="0.41504809999999998"/>
        <n v="0.26318913129999999"/>
        <n v="0.18682490000000002"/>
        <n v="0.2007265"/>
        <n v="0.11573159999999999"/>
        <n v="0.106889"/>
        <n v="0.15924379999999999"/>
        <n v="0.26599099999999998"/>
        <n v="0.16100539999999999"/>
        <n v="2.1208499999999998E-2"/>
        <n v="4.7430191700000004E-3"/>
        <n v="0.23903579400000002"/>
        <n v="0.35858410000000002"/>
        <n v="0.71569339999999992"/>
        <n v="0.89612650000000005"/>
        <n v="1.0387150000000001"/>
        <n v="1.3559430000000001"/>
        <n v="1.373486"/>
        <n v="1.378577333"/>
        <n v="1.481061"/>
        <n v="1.999296569"/>
        <n v="1.838211048"/>
        <n v="1.820481"/>
        <n v="1.3345390000000001"/>
        <n v="0.99131969999999991"/>
        <n v="0.77885189999999993"/>
        <n v="0.57608020000000004"/>
        <n v="0.50737270000000001"/>
        <n v="0.40507559999999998"/>
        <n v="0.100658"/>
        <n v="9.1453639219999994E-2"/>
        <n v="0.21434080000000003"/>
        <n v="0.62490800000000002"/>
        <n v="0.85445629999999995"/>
        <n v="1.0558110000000001"/>
        <n v="1.3430709999999999"/>
        <n v="1.4500210000000002"/>
        <n v="1.3739785200000001"/>
        <n v="1.299126"/>
        <n v="1.037156"/>
        <n v="0.85122759999999997"/>
        <n v="0.7912479"/>
        <n v="0.95551609999999998"/>
        <n v="0.96536522149999993"/>
        <n v="1.203638"/>
        <n v="1.327998"/>
        <n v="1.3624639999999999"/>
        <n v="1.47"/>
        <n v="1.9679490000000002"/>
        <n v="1.8616467320000001"/>
        <n v="1.8275270000000001"/>
        <n v="0.84143579999999996"/>
        <n v="0.1091632"/>
        <n v="4.0658677259999998E-2"/>
        <n v="0.29541810000000002"/>
        <n v="0.49736609999999998"/>
        <n v="0.52781169999999999"/>
        <n v="0.21221129999999999"/>
        <n v="0.21884440000000002"/>
        <n v="1.1373139999999999"/>
        <n v="1.743058"/>
        <n v="1.9738470000000001"/>
        <n v="1.9823411120000001"/>
        <n v="1.983967338"/>
        <n v="1.9882074299999999"/>
        <n v="1.9949301230000001"/>
        <n v="1.974964908"/>
        <n v="1.9540389999999999"/>
        <n v="1.663673"/>
        <n v="1.6232439999999999"/>
        <n v="1.699932"/>
        <n v="1.9543350000000002"/>
        <n v="1.9305909999999999"/>
        <n v="1.7199690000000001"/>
        <n v="1.5870500000000001"/>
        <n v="1.5850696500000001"/>
        <n v="1.343715"/>
        <n v="1.028"/>
        <n v="0.6495533913"/>
        <n v="0.2826767"/>
        <n v="2.0231849999999999E-2"/>
        <n v="2.0216422440000003E-2"/>
        <n v="1.7250679170000002E-2"/>
        <n v="1.2587239489999999E-2"/>
        <n v="1.062312713E-2"/>
        <n v="1.026348224E-2"/>
        <n v="9.6268046000000003E-3"/>
        <n v="8.9566176300000001E-3"/>
        <n v="7.9601292199999989E-3"/>
        <n v="4.3190564799999998E-3"/>
        <n v="1.9899908499999997E-3"/>
        <n v="1.32494638E-3"/>
        <n v="3.9305453899999999E-3"/>
        <n v="3.6024666660000003E-2"/>
        <n v="7.5975879999999996E-2"/>
        <n v="0.2270549"/>
        <n v="0.27282630000000002"/>
        <n v="0.38032400000000005"/>
        <n v="0.37309460379999998"/>
        <n v="0.15472079999999999"/>
        <n v="6.902925E-2"/>
        <n v="0.29030529999999999"/>
        <n v="0.51299795690000005"/>
        <n v="0.84787329999999994"/>
        <n v="0.92550479789999995"/>
        <n v="0.96328289999999994"/>
        <n v="0.89434960000000008"/>
        <n v="0.52176450000000008"/>
        <n v="0.25706019999999996"/>
        <n v="0.2524834138"/>
        <n v="2.640141E-2"/>
        <n v="8.94065E-2"/>
        <n v="0.2210887"/>
        <n v="0.46564909999999998"/>
        <n v="0.74868950000000001"/>
        <n v="1.006535"/>
        <n v="0.9952190635"/>
        <n v="0.98328149999999992"/>
        <n v="1.607424"/>
        <n v="1.8864510000000001"/>
        <n v="1.9395783789999999"/>
        <n v="1.907173"/>
        <n v="1.7889169999999999"/>
        <n v="1.8333109999999999"/>
        <n v="1.972901"/>
        <n v="1.9225409999999998"/>
        <n v="1.7713859999999999"/>
        <n v="1.7063969999999999"/>
        <n v="1.779695"/>
        <n v="1.5294669999999999"/>
        <n v="1.5854150000000002"/>
        <n v="1.077299"/>
        <n v="0.78212619999999999"/>
        <n v="0.63035780000000008"/>
        <n v="0.59275080000000002"/>
        <n v="0.83077780000000001"/>
        <n v="1.50238"/>
        <n v="1.9238050000000002"/>
        <n v="1.9158984530000001"/>
        <n v="1.1778310000000001"/>
        <n v="0.76271730000000004"/>
        <n v="0.1376829"/>
        <n v="0.11074529999999999"/>
        <n v="0.47829070000000001"/>
        <n v="0.48951094640000004"/>
        <n v="0.8284338"/>
        <n v="1.273055"/>
        <n v="1.5636859999999999"/>
        <n v="1.7539410000000002"/>
        <n v="1.753661905"/>
        <n v="1.7533750000000001"/>
        <n v="1.581968"/>
        <n v="1.2997890000000001"/>
        <n v="0.75972660000000003"/>
        <n v="0.68949110000000002"/>
        <n v="0.69079390270000007"/>
        <n v="0.77273199999999997"/>
        <n v="1.0433300000000001"/>
        <n v="1.026958"/>
        <n v="0.71024770000000004"/>
        <n v="0.68889549999999999"/>
        <n v="0.66754329999999995"/>
        <n v="0.51156990000000002"/>
        <n v="0.1365036"/>
        <n v="0.50977800000000006"/>
        <n v="0.60973129999999998"/>
        <n v="0.64350870000000004"/>
        <n v="0.6169694"/>
        <n v="0.84938990000000003"/>
        <n v="0.91763400000000006"/>
        <n v="1.052026565"/>
        <n v="1.4625870000000001"/>
        <n v="1.5573320000000002"/>
        <n v="1.5054400000000001"/>
        <n v="1.1983570000000001"/>
        <n v="1.1270499999999999"/>
        <n v="1.2949789999999999"/>
        <n v="1.3219509999999999"/>
        <n v="1.2828120000000001"/>
        <n v="1.4038710000000001"/>
        <n v="1.2900160000000001"/>
        <n v="1.6495410000000001"/>
        <n v="1.814292"/>
        <n v="1.9538820000000001"/>
        <n v="1.8336078409999998"/>
        <n v="1.8111412010000001"/>
        <n v="1.7886689999999998"/>
        <n v="1.5791110000000002"/>
        <n v="1.4543029999999999"/>
        <n v="1.408922"/>
        <n v="0.97445020000000004"/>
        <n v="0.66773480000000007"/>
        <n v="0.46456616519999999"/>
        <n v="0.2864987"/>
        <n v="0.13654170000000002"/>
        <n v="0.1873609"/>
        <n v="5.5215405750000002E-2"/>
        <n v="0.10329670000000001"/>
        <n v="0.29982579999999998"/>
        <n v="0.2784565"/>
        <n v="4.0134530000000002E-2"/>
        <n v="5.0531112300000007E-3"/>
        <n v="6.1578527269999996E-2"/>
        <n v="8.7373825820000001E-2"/>
        <n v="9.7762920000000003E-2"/>
        <n v="0.11829729999999999"/>
        <n v="0.12217403600000001"/>
        <n v="0.61354930000000008"/>
        <n v="1.320125"/>
        <n v="1.317731344"/>
        <n v="1.1994910000000001"/>
        <n v="1.43946"/>
        <n v="1.464847397"/>
        <n v="1.5156350000000001"/>
        <n v="1.6395459999999999"/>
        <n v="1.8037917200000002"/>
        <n v="1.9681209999999998"/>
        <n v="1.8779586539999999"/>
        <n v="1.7605170000000001"/>
        <n v="1.4562139999999999"/>
        <n v="1.3003479999999998"/>
        <n v="1.2265889999999999"/>
        <n v="0.68680269999999988"/>
        <n v="0.32037999999999994"/>
        <n v="0.20215900000000001"/>
        <n v="7.3364403019999996E-2"/>
        <n v="0.176562"/>
        <n v="0.4469648"/>
        <n v="0.63469340000000007"/>
        <n v="0.69795879999999999"/>
        <n v="0.51313640000000005"/>
        <n v="2.9262199999999999E-2"/>
        <n v="2.7347853639999999E-2"/>
        <n v="2.502632963E-2"/>
        <n v="2.4057989649999997E-2"/>
        <n v="2.0779410000000002E-2"/>
        <n v="0.32389499999999999"/>
        <n v="0.41995350000000004"/>
        <n v="0.31036859999999999"/>
        <n v="0.1009259"/>
        <n v="8.4234628480000004E-2"/>
        <n v="0.2120698"/>
        <n v="0.52621470000000004"/>
        <n v="0.91586070000000008"/>
        <n v="1.0870679999999999"/>
        <n v="1.3000720000000001"/>
        <n v="1.21587"/>
        <n v="0.48743580000000003"/>
        <n v="3.9253759999999999E-2"/>
        <n v="1.8060816399999998E-3"/>
        <n v="1.528028E-2"/>
        <n v="0.1449134"/>
        <n v="0.21354040000000002"/>
        <n v="0.16367860000000001"/>
        <n v="0.17639299999999999"/>
        <n v="0.5942442"/>
        <n v="0.85050409999999999"/>
        <n v="1.045509"/>
        <n v="1.097148"/>
        <n v="0.95514500000000002"/>
        <n v="0.83382210000000001"/>
        <n v="0.85894770269999998"/>
        <n v="0.88506259999999992"/>
        <n v="1.2061390000000001"/>
        <n v="1.3568907590000001"/>
        <n v="1.5212680000000001"/>
        <n v="1.5402250000000002"/>
        <n v="1.3905320000000001"/>
        <n v="1.1095140000000001"/>
        <n v="1.1046665710000001"/>
        <n v="0.80697269999999999"/>
        <n v="0.64735339999999997"/>
        <n v="0.62475849999999999"/>
        <n v="0.73091579999999989"/>
        <n v="0.6457832"/>
        <n v="0.76911669999999999"/>
        <n v="0.76542540100000001"/>
        <n v="0.58161779999999996"/>
        <n v="0.42278759999999999"/>
        <n v="0.32421289999999997"/>
        <n v="0.38460630000000001"/>
        <n v="0.54196579999999994"/>
        <n v="0.55402909999999994"/>
        <n v="0.31839190000000001"/>
        <n v="0.11503450000000001"/>
        <n v="0.12828500000000001"/>
        <n v="0.19406582060000002"/>
        <n v="0.32615450000000001"/>
        <n v="0.73504440000000004"/>
        <n v="1.0434829999999999"/>
        <n v="1.275161"/>
        <n v="1.5565620000000002"/>
        <n v="1.476599"/>
        <n v="1.4806834719999999"/>
        <n v="1.818303"/>
        <n v="1.8470629999999999"/>
        <n v="1.7427440000000001"/>
        <n v="1.8705000000000001"/>
        <n v="1.8327717290000001"/>
        <n v="1.7762639999999998"/>
        <n v="1.675737"/>
        <n v="1.9893388089999999"/>
        <n v="1.9564980000000001"/>
        <n v="1.8120830000000001"/>
        <n v="1.8043469999999999"/>
        <n v="1.633124"/>
        <n v="1.5081249999999999"/>
        <n v="1.444836"/>
        <n v="1.5539810000000001"/>
        <n v="1.0322469999999999"/>
        <n v="0.87289599999999989"/>
        <n v="0.8169947327"/>
        <n v="0.76535989999999998"/>
        <n v="0.78041050000000001"/>
        <n v="1.0840890000000001"/>
        <n v="1.4855869999999998"/>
        <n v="1.8014169999999998"/>
        <n v="1.970764"/>
        <n v="1.9853399469999999"/>
        <n v="1.9942500599999999"/>
        <n v="1.9120341170000001"/>
        <n v="1.8773589999999998"/>
        <n v="1.7470289999999999"/>
        <n v="1.684912"/>
        <n v="1.2107649999999999"/>
        <n v="1.10365"/>
        <n v="1.101846031"/>
        <n v="0.86969819999999998"/>
        <n v="0.8606599774"/>
        <n v="0.58090529999999996"/>
        <n v="0.22356239999999999"/>
        <n v="0.11697210650000001"/>
        <n v="0.16872599999999999"/>
        <n v="0.26764530000000003"/>
        <n v="0.29226980000000002"/>
        <n v="0.47973059999999995"/>
        <n v="0.52266060000000003"/>
        <n v="0.50052529999999995"/>
        <n v="0.336395"/>
        <n v="0.29748570000000002"/>
        <n v="0.37105300000000002"/>
        <n v="0.52249979999999996"/>
        <n v="0.82335559999999997"/>
        <n v="1.4215059999999999"/>
        <n v="1.7266509999999999"/>
        <n v="1.9169069999999999"/>
        <n v="1.9592509999999999"/>
        <n v="1.8975559999999998"/>
        <n v="1.8376070000000002"/>
        <n v="1.8189839240000001"/>
        <n v="1.368209"/>
        <n v="1.0160750000000001"/>
        <n v="0.80927440000000006"/>
        <n v="0.44923689999999999"/>
        <n v="0.62878540000000005"/>
        <n v="0.62597795209999996"/>
        <n v="0.54326960000000002"/>
        <n v="0.54137889559999997"/>
        <n v="6.5867690000000007E-2"/>
        <n v="0.16451899999999997"/>
        <n v="0.15098890000000001"/>
        <n v="0.24060239999999999"/>
        <n v="0.84803580000000001"/>
        <n v="1.0362739999999999"/>
        <n v="1.7068809999999999"/>
        <n v="1.963382"/>
        <n v="1.9389336660000001"/>
        <n v="1.8168010000000001"/>
        <n v="1.445748"/>
        <n v="1.039868"/>
        <n v="0.95305019999999996"/>
        <n v="1.104895"/>
        <n v="1.050246"/>
        <n v="0.96273949999999997"/>
        <n v="0.80606909999999998"/>
        <n v="0.54680280000000003"/>
        <n v="0.48248789999999997"/>
        <n v="0.52109070000000002"/>
        <n v="0.4347975"/>
        <n v="7.0982320000000002E-2"/>
        <n v="4.9256659999999994E-2"/>
        <n v="0.1425466"/>
        <n v="0.22921119999999998"/>
        <n v="0.48274050000000002"/>
        <n v="0.64629259999999999"/>
        <n v="1.249652"/>
        <n v="1.3794679999999999"/>
        <n v="1.3597839999999999"/>
        <n v="1.4301730000000001"/>
        <n v="1.3906129999999999"/>
        <n v="1.5332669999999999"/>
        <n v="1.4211009999999999"/>
        <n v="1.5219649999999998"/>
        <n v="1.9793000000000001"/>
        <n v="1.981962875"/>
        <n v="1.9839693009999999"/>
        <n v="1.985975727"/>
        <n v="1.9979935739999999"/>
        <n v="1.7439410000000002"/>
        <n v="1.7303188840000001"/>
        <n v="1.1741299999999999"/>
        <n v="0.7824354"/>
        <n v="0.52097510000000002"/>
        <n v="5.5080634479999994E-2"/>
        <n v="0.2987957"/>
        <n v="0.59065210000000001"/>
        <n v="0.83813680010000002"/>
        <n v="1.0619459999999998"/>
        <n v="1.3180340000000001"/>
        <n v="1.693146"/>
        <n v="1.82389"/>
        <n v="1.781471077"/>
        <n v="1.7436970000000001"/>
        <n v="1.7625010000000001"/>
        <n v="1.604069"/>
        <n v="1.0208349999999999"/>
        <n v="0.94248676819999999"/>
        <n v="0.87167060000000007"/>
        <n v="0.40939560000000003"/>
        <n v="0.38892058969999999"/>
        <n v="0.37067800000000001"/>
        <n v="0.47737139999999995"/>
        <n v="0.3756717"/>
        <n v="0.45701310000000001"/>
        <n v="1.2491729999999999"/>
        <n v="1.2548830369999999"/>
        <n v="1.4880230000000001"/>
        <n v="1.7681610000000001"/>
        <n v="1.8498849999999998"/>
        <n v="1.697006"/>
        <n v="1.6103800000000001"/>
        <n v="1.612883531"/>
        <n v="1.9350559999999999"/>
        <n v="1.937105125"/>
        <n v="1.994469147"/>
        <n v="1.9386192470000001"/>
        <n v="1.9219457610000001"/>
        <n v="1.8773249999999999"/>
        <n v="1.5843499999999999"/>
        <n v="1.4371389999999999"/>
        <n v="1.323475"/>
        <n v="0.91676800000000003"/>
        <n v="0.24110589999999998"/>
        <n v="0.1255126"/>
        <n v="0.29466740000000002"/>
        <n v="0.47339680000000001"/>
        <n v="0.77038830000000003"/>
        <n v="0.84066180000000001"/>
        <n v="0.7648353"/>
        <n v="0.97546499999999992"/>
        <n v="1.3770789999999999"/>
        <n v="1.9645973989999999"/>
        <n v="1.9288640000000001"/>
        <n v="1.4591589999999999"/>
        <n v="0.69565659999999996"/>
        <n v="8.3080070000000006E-2"/>
        <n v="7.9783919499999995E-2"/>
        <n v="5.1950280199999999E-3"/>
        <n v="1.9587229180000002E-2"/>
        <n v="2.0565280000000002E-2"/>
        <n v="0.23268830000000001"/>
        <n v="1.573956E-2"/>
        <n v="0.18889105310000001"/>
        <n v="0.2791767"/>
        <n v="0.71832980000000002"/>
        <n v="0.85677099999999995"/>
        <n v="0.8766467"/>
        <n v="0.80076150000000001"/>
        <n v="0.63424880000000006"/>
        <n v="0.20211858429999999"/>
        <n v="0.29586259999999998"/>
        <n v="0.70467609999999992"/>
        <n v="0.88964699999999997"/>
        <n v="0.89087887700000001"/>
        <n v="0.92870940000000002"/>
        <n v="0.77267459999999999"/>
        <n v="0.58276320000000004"/>
        <n v="0.5781829624"/>
        <n v="0.46737620000000002"/>
        <n v="0.61945090000000003"/>
        <n v="0.95852649999999995"/>
        <n v="1.204618"/>
        <n v="1.315831"/>
        <n v="1.869634"/>
        <n v="1.7507400000000002"/>
        <n v="1.3654789999999999"/>
        <n v="0.71426500000000004"/>
        <n v="0.49758429999999998"/>
        <n v="0.46766360000000001"/>
        <n v="0.46412855069999998"/>
        <n v="0.28384120000000002"/>
        <n v="0.46348754079999999"/>
        <n v="0.80612660000000003"/>
        <n v="0.86077520000000007"/>
        <n v="1.057005"/>
        <n v="1.2362709999999999"/>
        <n v="1.1388450000000001"/>
        <n v="0.87774039999999998"/>
        <n v="0.81926180000000004"/>
        <n v="0.82094007410000003"/>
        <n v="0.90450969999999997"/>
        <n v="0.86637789999999992"/>
        <n v="0.89584320000000006"/>
        <n v="1.04359"/>
        <n v="1.2759720000000001"/>
        <n v="1.3821299999999999"/>
        <n v="1.1448069999999999"/>
        <n v="1.1455275330000001"/>
        <n v="1.238251"/>
        <n v="1.2496028109999999"/>
        <n v="1.9579920000000002"/>
        <n v="1.983599235"/>
        <n v="1.968688"/>
        <n v="1.8595439999999999"/>
        <n v="0.75438810000000001"/>
        <n v="0.52794180000000002"/>
        <n v="0.4224736"/>
        <n v="0.22291149999999998"/>
        <n v="3.4187099999999998E-2"/>
        <n v="5.4326530000000005E-2"/>
        <n v="0.2158987"/>
        <n v="0.2506916092"/>
        <n v="0.26148290000000002"/>
        <n v="0.12520896880000001"/>
        <n v="0.13050819999999999"/>
        <n v="0.77564820000000001"/>
        <n v="0.97555510000000001"/>
        <n v="1.256114"/>
        <n v="1.4029419999999999"/>
        <n v="1.6447450000000001"/>
        <n v="1.9501580000000001"/>
        <n v="1.90727212"/>
        <n v="1.875482791"/>
        <n v="1.8448900000000001"/>
        <n v="1.7279550000000001"/>
        <n v="1.5405709999999999"/>
        <n v="1.444218"/>
        <n v="0.81138440000000001"/>
        <n v="0.36749160000000003"/>
        <n v="0.33302490000000001"/>
        <n v="3.1824249999999998E-2"/>
        <n v="1.705753942E-2"/>
        <n v="3.2475239999999995E-2"/>
        <n v="0.4463821"/>
        <n v="0.60734139999999992"/>
        <n v="0.51732210000000001"/>
        <n v="0.62887949999999992"/>
        <n v="0.72216920000000007"/>
        <n v="0.96282330000000005"/>
        <n v="1.2903340000000001"/>
        <n v="1.478675"/>
        <n v="1.6295630000000001"/>
        <n v="1.774246"/>
        <n v="1.7519960000000001"/>
        <n v="1.340133486"/>
        <n v="0.96749600000000002"/>
        <n v="0.71355310000000005"/>
        <n v="5.4090119999999998E-2"/>
        <n v="9.8654734029999996E-2"/>
        <n v="0.17210339999999999"/>
        <n v="0.1807116369"/>
        <n v="0.72211560000000008"/>
        <n v="1.361434"/>
        <n v="1.367155823"/>
        <n v="1.84012"/>
        <n v="1.9891220000000001"/>
        <n v="1.879518"/>
        <n v="1.495214"/>
        <n v="1.4119190000000001"/>
        <n v="1.3956819999999999"/>
        <n v="0.98395779999999999"/>
        <n v="0.89495720000000001"/>
        <n v="1.1579380000000001"/>
        <n v="1.1744049999999999"/>
        <n v="1.138294444"/>
        <n v="1.1049359999999999"/>
        <n v="0.99667209999999995"/>
        <n v="1.024489854"/>
        <n v="1.0505929999999999"/>
        <n v="1.0002719999999998"/>
        <n v="1.093148"/>
        <n v="1.2523839999999999"/>
        <n v="1.3597640000000002"/>
        <n v="1.1339109999999999"/>
        <n v="1.132531746"/>
        <n v="1.076217"/>
        <n v="0.9598145266"/>
        <n v="0.83607029999999993"/>
        <n v="0.94077259999999996"/>
        <n v="1.2598399999999998"/>
        <n v="1.492375"/>
        <n v="1.6367099999999999"/>
        <n v="1.5704570000000002"/>
        <n v="1.6653169999999999"/>
        <n v="1.738923"/>
        <n v="1.7189320000000001"/>
        <n v="1.4171950000000002"/>
        <n v="1.337577"/>
        <n v="1.4219440000000001"/>
        <n v="1.0930169999999999"/>
        <n v="0.95694979999999996"/>
        <n v="0.65685689999999997"/>
        <n v="0.65000559999999996"/>
        <n v="0.29892389999999996"/>
        <n v="0.137408"/>
        <n v="0.57942399999999994"/>
        <n v="0.66164630000000002"/>
        <n v="0.80326580000000003"/>
        <n v="1.0342310000000001"/>
        <n v="1.2524059999999999"/>
        <n v="1.5410069999999998"/>
        <n v="1.5780730000000001"/>
        <n v="1.430747"/>
        <n v="1.344082"/>
        <n v="1.4501249999999999"/>
        <n v="1.428223"/>
        <n v="1.3600559999999999"/>
        <n v="1.1010389999999999"/>
        <n v="1.1353520000000001"/>
        <n v="1.0224550000000001"/>
        <n v="1.239595"/>
        <n v="1.3359479999999999"/>
        <n v="1.5002019999999998"/>
        <n v="1.5712409999999999"/>
        <n v="1.215033"/>
        <n v="1.089728"/>
        <n v="1.13751"/>
        <n v="1.57585"/>
        <n v="1.5787231019999999"/>
        <n v="1.6482300000000001"/>
        <n v="1.5402340000000001"/>
        <n v="1.5395098270000001"/>
        <n v="1.4469640000000001"/>
        <n v="1.3808639999999999"/>
        <n v="1.3762710460000001"/>
        <n v="1.235223"/>
        <n v="0.86313609999999996"/>
        <n v="0.33625509999999997"/>
        <n v="0.1527008"/>
        <n v="4.6207087399999999E-3"/>
        <n v="1.1400850000000001E-2"/>
        <n v="0.48478160000000003"/>
        <n v="0.50358265300000005"/>
        <n v="1.0762690000000001"/>
        <n v="1.474359"/>
        <n v="1.7576750000000001"/>
        <n v="1.760559032"/>
        <n v="1.9405789999999998"/>
        <n v="1.942453862"/>
        <n v="1.8474919999999999"/>
        <n v="1.6144970000000001"/>
        <n v="1.4893829999999999"/>
        <n v="1.7108889999999999"/>
        <n v="1.996334104"/>
        <n v="1.9943954389999998"/>
        <n v="1.9924282090000001"/>
        <n v="1.988520361"/>
        <n v="1.9882785319999998"/>
        <n v="1.9870712150000001"/>
        <n v="1.9821750520000001"/>
        <n v="1.9811980900000001"/>
        <n v="1.9809524769999998"/>
        <n v="1.9807220000000001"/>
        <n v="1.3096709999999998"/>
        <n v="1.219867"/>
        <n v="1.2754730000000001"/>
        <n v="1.527922"/>
        <n v="1.5482579999999999"/>
        <n v="1.4222489999999999"/>
        <n v="1.094854"/>
        <n v="1.0275669999999999"/>
        <n v="0.76592669999999996"/>
        <n v="0.45162860000000005"/>
        <n v="0.35539000000000004"/>
        <n v="0.4675532"/>
        <n v="0.25202140000000001"/>
        <n v="0.26374009999999998"/>
        <n v="0.43032910000000002"/>
        <n v="0.2955643"/>
        <n v="0.32677970000000001"/>
        <n v="0.1941977"/>
        <n v="0.1065374"/>
        <n v="0.25813469999999999"/>
        <n v="0.12550303839999999"/>
        <n v="3.542080047E-2"/>
        <n v="5.8187514069999995E-2"/>
        <n v="9.6778690000000001E-2"/>
        <n v="0.26601019999999997"/>
        <n v="0.57992510000000008"/>
        <n v="0.93420460000000005"/>
        <n v="0.97510509999999995"/>
        <n v="0.84128467009999996"/>
        <n v="0.75378670000000003"/>
        <n v="0.65080789999999988"/>
        <n v="0.44986710000000002"/>
        <n v="0.1965886"/>
        <n v="0.43961719999999999"/>
        <n v="0.59824049999999995"/>
        <n v="0.65472759999999997"/>
        <n v="0.59701500000000007"/>
        <n v="0.71596349999999997"/>
        <n v="0.6589994213999999"/>
        <n v="0.55351039999999996"/>
        <n v="0.62248219999999999"/>
        <n v="0.52593699999999999"/>
        <n v="0.25113610000000003"/>
        <n v="0.16952660000000003"/>
        <n v="0.23593240000000001"/>
        <n v="0.11874570000000001"/>
        <n v="2.5489767819999998E-2"/>
        <n v="7.7266669999999996E-2"/>
        <n v="0.413968"/>
        <n v="0.60793900000000001"/>
        <n v="0.58296990000000004"/>
        <n v="0.98370250000000004"/>
        <n v="0.98868565110000006"/>
        <n v="1.299571"/>
        <n v="1.3064545839999999"/>
        <n v="1.741104"/>
        <n v="1.9961959999999999"/>
        <n v="1.9956943620000001"/>
        <n v="1.777585"/>
        <n v="1.5061410000000002"/>
        <n v="1.3158459999999998"/>
        <n v="0.96057100000000006"/>
        <n v="0.90588390000000008"/>
        <n v="0.42955399999999999"/>
        <n v="6.1909249999999999E-2"/>
        <n v="5.9925376599999997E-2"/>
        <n v="0.12427784629999999"/>
        <n v="0.16230236749999999"/>
        <n v="0.26158999999999999"/>
        <n v="0.57171379999999994"/>
        <n v="0.57129865530000001"/>
        <n v="0.52070300000000003"/>
        <n v="0.2700919"/>
        <n v="0.26594693880000003"/>
        <n v="3.3685221040000005E-2"/>
        <n v="6.3938965769999995E-2"/>
        <n v="7.138448E-2"/>
        <n v="0.53673990000000005"/>
        <n v="0.71573710000000001"/>
        <n v="0.89707009999999998"/>
        <n v="1.1655660000000001"/>
        <n v="1.5279640000000001"/>
        <n v="1.7784599999999999"/>
        <n v="1.7802131639999998"/>
        <n v="1.929195"/>
        <n v="1.7666360000000001"/>
        <n v="1.7248929999999998"/>
        <n v="1.454067"/>
        <n v="1.2118800000000001"/>
        <n v="1.3591300000000002"/>
        <n v="1.495852"/>
        <n v="1.9999090000000002"/>
        <n v="1.8156919999999999"/>
        <n v="1.65343"/>
        <n v="1.6246309999999999"/>
        <n v="1.313836936"/>
        <n v="1.003196"/>
        <n v="0.58534930000000007"/>
        <n v="0.64279390000000003"/>
        <n v="0.77884789999999993"/>
        <n v="0.87513372570000003"/>
        <n v="0.92575269999999998"/>
        <n v="1.38127"/>
        <n v="1.859445"/>
        <n v="1.9124860000000001"/>
        <n v="1.7774529999999999"/>
        <n v="1.695112"/>
        <n v="1.706026"/>
        <n v="1.8715039999999998"/>
        <n v="1.8715890669999999"/>
        <n v="1.882549"/>
        <n v="1.996864"/>
        <n v="1.9882820280000002"/>
        <n v="1.9180067569999999"/>
        <n v="1.909289464"/>
        <n v="1.8394900000000001"/>
        <n v="1.838313106"/>
        <n v="1.5273750000000001"/>
        <n v="1.4337249999999999"/>
        <n v="1.3537999999999999"/>
        <n v="1.1638549999999999"/>
        <n v="0.99123251150000002"/>
        <n v="0.80903940000000008"/>
        <n v="0.81071914820000002"/>
        <n v="1.022043"/>
        <n v="1.077305"/>
        <n v="0.88264480000000001"/>
        <n v="0.97524956759999992"/>
        <n v="1.005968"/>
        <n v="1.1732750000000001"/>
        <n v="1.7349299999999999"/>
        <n v="1.90374"/>
        <n v="1.9751560000000001"/>
        <n v="1.788416"/>
        <n v="1.7056370000000001"/>
        <n v="1.822786"/>
        <n v="1.947594"/>
        <n v="1.979841467"/>
        <n v="1.959838191"/>
        <n v="1.8997582470000001"/>
        <n v="1.8899920000000001"/>
        <n v="1.77962"/>
        <n v="1.778964175"/>
        <n v="1.7651429999999999"/>
        <n v="1.6865209999999999"/>
        <n v="1.72072"/>
        <n v="1.836681"/>
        <n v="1.7480250000000002"/>
        <n v="1.7844450000000001"/>
        <n v="1.9647600000000001"/>
        <n v="1.9887239999999999"/>
        <n v="1.9275849999999999"/>
        <n v="1.76793"/>
        <n v="1.7706926340000002"/>
        <n v="1.9376589999999998"/>
        <n v="1.939508351"/>
        <n v="1.9744619999999999"/>
        <n v="1.7241569999999999"/>
        <n v="1.413268"/>
        <n v="1.3305099999999999"/>
        <n v="1.4445671379999998"/>
        <n v="1.4987079999999999"/>
        <n v="1.7826750000000002"/>
        <n v="1.7849546319999998"/>
        <n v="1.9599959999999998"/>
        <n v="1.495844"/>
        <n v="1.3249649999999999"/>
        <n v="1.3141659999999999"/>
        <n v="1.169138"/>
        <n v="0.84890370000000004"/>
        <n v="0.57824089999999995"/>
        <n v="0.5404468"/>
        <n v="0.27022341589999999"/>
        <n v="1.2318098539999999E-2"/>
        <n v="2.9873460000000001E-2"/>
        <n v="2.4703339999999997E-2"/>
        <n v="2.4510052039999997E-2"/>
        <n v="1.2058621490000001E-2"/>
        <n v="9.5842179999999999E-2"/>
        <n v="0.37896030000000003"/>
        <n v="0.26615509999999998"/>
        <n v="5.7548458240000003E-2"/>
        <n v="7.9805130000000002E-2"/>
        <n v="9.3633045070000004E-2"/>
        <n v="0.45032200000000006"/>
        <n v="0.63586779999999998"/>
        <n v="0.61610432110000002"/>
        <n v="0.57733750000000006"/>
        <n v="0.4614528"/>
        <n v="0.51525532929999995"/>
        <n v="0.56623159999999995"/>
        <n v="0.32543089999999997"/>
        <n v="2.4579314550000002E-2"/>
        <n v="3.2731596459999998E-2"/>
        <n v="0.18786580759999999"/>
        <n v="0.20423160580000002"/>
        <n v="0.2449277"/>
        <n v="0.25215712600000001"/>
        <n v="0.70318150000000001"/>
        <n v="0.71087602239999992"/>
        <n v="0.94329960000000002"/>
        <n v="1.086911"/>
        <n v="1.0547420000000001"/>
        <n v="1.3361050000000001"/>
        <n v="1.3553639999999998"/>
        <n v="1.1880470000000001"/>
        <n v="1.324803"/>
        <n v="1.3265376119999999"/>
        <n v="1.431373"/>
        <n v="1.759827"/>
        <n v="1.9915379450000001"/>
        <n v="1.974872535"/>
        <n v="1.9584700000000002"/>
        <n v="0.97475200000000006"/>
        <n v="0.62039599999999995"/>
        <n v="0.1503379"/>
        <n v="0.119257"/>
        <n v="0.34191180000000004"/>
        <n v="0.64323869999999994"/>
        <n v="0.85612799999999989"/>
        <n v="1.2496989999999999"/>
        <n v="1.147559"/>
        <n v="9.6411603319999997E-2"/>
        <n v="0.1158212"/>
        <n v="0.28244849999999999"/>
        <n v="0.58805320000000005"/>
        <n v="0.81817640000000003"/>
        <n v="1.015155714"/>
        <n v="1.204730498"/>
        <n v="1.5853039999999998"/>
        <n v="1.7423029999999999"/>
        <n v="1.7385813289999998"/>
        <n v="1.026905"/>
        <n v="0.38471369999999999"/>
        <n v="2.5755788540000001E-2"/>
        <n v="0.1535774"/>
        <n v="0.2026733"/>
        <n v="0.20387171859999997"/>
        <n v="0.52169514569999997"/>
        <n v="0.8357635000000001"/>
        <n v="0.8351554967"/>
        <n v="0.7778006999999999"/>
        <n v="0.65063680000000002"/>
        <n v="0.44274849999999999"/>
        <n v="0.26884479999999999"/>
        <n v="0.3427635"/>
        <n v="0.50820724279999996"/>
        <n v="0.67242729999999995"/>
        <n v="0.72327580000000002"/>
        <n v="0.5842986"/>
        <n v="0.65188624100000003"/>
        <n v="0.68438029999999994"/>
        <n v="0.93116180000000004"/>
        <n v="0.90887320000000005"/>
        <n v="0.79989999999999994"/>
        <n v="0.68347899999999995"/>
        <n v="0.66417550000000003"/>
        <n v="0.85049200000000003"/>
        <n v="1.1355310000000001"/>
        <n v="1.2936570000000001"/>
        <n v="1.2954288249999999"/>
        <n v="1.4073070000000001"/>
        <n v="1.3668279999999999"/>
        <n v="1.5072989999999999"/>
        <n v="1.6220079999999999"/>
        <n v="1.8460409999999998"/>
        <n v="1.9563120000000001"/>
        <n v="1.9383889999999999"/>
        <n v="1.443179"/>
        <n v="1.337003932"/>
        <n v="1.2678610000000001"/>
        <n v="1.148415"/>
        <n v="1.264453"/>
        <n v="1.4583470000000001"/>
        <n v="1.5463900000000002"/>
        <n v="1.611877"/>
        <n v="1.5944139999999998"/>
        <n v="0.96527699999999994"/>
        <n v="0.59177290000000005"/>
        <n v="0.49400250000000001"/>
        <n v="0.58292670000000002"/>
        <n v="0.78811819999999999"/>
        <n v="0.91168679999999991"/>
        <n v="0.85209789999999996"/>
        <n v="0.85220155590000002"/>
        <n v="0.87756479999999992"/>
        <n v="0.62952869999999994"/>
        <n v="0.42587550000000002"/>
        <n v="0.29999549999999997"/>
        <n v="0.29912584720000002"/>
        <n v="0.27089020000000003"/>
        <n v="0.2688223213"/>
        <n v="5.7655872599999998E-3"/>
        <n v="7.0487487999999999E-3"/>
        <n v="1.0887353779999999E-2"/>
        <n v="1.2809216199999999E-2"/>
        <n v="1.409717756E-2"/>
        <n v="1.5349939999999999E-2"/>
        <n v="0.38716900000000004"/>
        <n v="0.39910173770000001"/>
        <n v="1.3059889999999998"/>
        <n v="1.5788489999999999"/>
        <n v="1.982191842"/>
        <n v="1.964404"/>
        <n v="1.7214130000000001"/>
        <n v="1.285563"/>
        <n v="1.166984"/>
        <n v="1.1243129999999999"/>
        <n v="1.237249"/>
        <n v="0.55733549999999998"/>
        <n v="0.26413880000000001"/>
        <n v="7.6027159999999996E-2"/>
        <n v="0.14295559999999999"/>
        <n v="0.22318639999999998"/>
        <n v="0.16724900000000001"/>
        <n v="0.21523209999999998"/>
        <n v="0.29163329999999998"/>
        <n v="0.12707389999999999"/>
        <n v="0.16563839999999999"/>
        <n v="0.34900120000000001"/>
        <n v="0.46807580000000004"/>
        <n v="0.2917302"/>
        <n v="0.28793039449999996"/>
        <n v="0.1665778"/>
        <n v="0.1475062"/>
        <n v="0.34756629999999999"/>
        <n v="0.7986588"/>
        <n v="0.81112140600000004"/>
        <n v="1.130037"/>
        <n v="1.382293"/>
        <n v="1.383841876"/>
        <n v="1.4805219999999999"/>
        <n v="1.516918"/>
        <n v="1.362554"/>
        <n v="1.5031489999999998"/>
        <n v="1.9288130000000001"/>
        <n v="1.8977789999999999"/>
        <n v="1.8968037799999999"/>
        <n v="1.835931"/>
        <n v="1.5694779999999999"/>
        <n v="0.96700050000000004"/>
        <n v="0.51854359999999999"/>
        <n v="8.1903750000000003E-5"/>
        <n v="7.4065010000000001E-2"/>
        <n v="0.72705580000000003"/>
        <n v="0.82297449999999994"/>
        <n v="0.82256468760000001"/>
        <n v="0.79595343760000004"/>
        <n v="0.74357699999999993"/>
        <n v="0.8813358"/>
        <n v="1.0981289999999999"/>
        <n v="1.1861729999999999"/>
        <n v="0.95153109999999996"/>
        <n v="0.89634609999999992"/>
        <n v="0.94364210000000004"/>
        <n v="1.3768790000000002"/>
        <n v="1.997408302"/>
        <n v="1.9818386430000001"/>
        <n v="1.9636578199999999"/>
        <n v="1.9584757210000001"/>
        <n v="1.9532520919999998"/>
        <n v="1.9248070000000002"/>
        <n v="1.9092131480000001"/>
        <n v="1.41516"/>
        <n v="1.0135080000000001"/>
        <n v="0.49500968849999999"/>
        <n v="6.7219468100000006E-3"/>
        <n v="1.4092899999999998E-2"/>
        <n v="8.0307259999999991E-2"/>
        <n v="0.27849070000000004"/>
        <n v="0.59745470000000001"/>
        <n v="0.54433770000000004"/>
        <n v="0.77208609999999989"/>
        <n v="1.2092000000000001"/>
        <n v="1.4945459999999999"/>
        <n v="1.5971986229999999"/>
        <n v="1.6929750000000001"/>
        <n v="1.6482480000000002"/>
        <n v="1.641456872"/>
        <n v="0.78042719999999999"/>
        <n v="0.73025000000000007"/>
        <n v="0.75148650000000006"/>
        <n v="0.84633520000000007"/>
        <n v="0.8443516605000001"/>
        <n v="0.5888601"/>
        <n v="0.44639329999999999"/>
        <n v="0.56179129999999999"/>
        <n v="0.46168480000000001"/>
        <n v="0.31810739999999998"/>
        <n v="0.10464359999999999"/>
        <n v="3.4408139819999996E-2"/>
        <n v="0.20643160000000002"/>
        <n v="0.44681989999999999"/>
        <n v="0.5172852"/>
        <n v="0.48059730000000001"/>
        <n v="0.54805289999999995"/>
        <n v="0.66721530000000007"/>
        <n v="0.65484570000000009"/>
        <n v="0.8131602"/>
        <n v="0.72999629999999993"/>
        <n v="0.94553929999999997"/>
        <n v="1.168604"/>
        <n v="1.3015569999999999"/>
        <n v="1.281911"/>
        <n v="1.152393"/>
        <n v="1.1784910000000002"/>
        <n v="1.342978"/>
        <n v="1.3458256560000001"/>
        <n v="1.6928829999999999"/>
        <n v="1.961849"/>
        <n v="1.807871"/>
        <n v="1.9791377720000001"/>
        <n v="1.968711882"/>
        <n v="1.86424404"/>
        <n v="1.854142"/>
        <n v="1.8911230000000001"/>
        <n v="1.698976"/>
        <n v="1.5990770000000001"/>
        <n v="1.6039598369999999"/>
        <n v="1.9172499999999999"/>
        <n v="1.9727269999999999"/>
        <n v="1.6834610000000001"/>
        <n v="1.6167769999999999"/>
        <n v="1.1229720000000001"/>
        <n v="0.96036829999999995"/>
        <n v="0.8449433999999999"/>
        <n v="1.1095869999999999"/>
        <n v="1.154657"/>
        <n v="1.1079219999999999"/>
        <n v="1.111774"/>
        <n v="1.063965"/>
        <n v="1.165662"/>
        <n v="1.173083171"/>
        <n v="1.4139120000000001"/>
        <n v="1.4314609999999999"/>
        <n v="1.4275934880000001"/>
        <n v="0.95624140000000002"/>
        <n v="0.2690341"/>
        <n v="5.3617070000000003E-2"/>
        <n v="1.9359671950000001E-2"/>
        <n v="2.6984635259999997E-2"/>
        <n v="3.469810433E-2"/>
        <n v="4.238271263E-2"/>
        <n v="5.7840434980000001E-2"/>
        <n v="8.0861551759999997E-2"/>
        <n v="8.470385591E-2"/>
        <n v="8.8575020369999993E-2"/>
        <n v="0.1154980863"/>
        <n v="0.1192211"/>
        <n v="0.13360929999999999"/>
        <n v="6.1573740000000002E-2"/>
        <n v="9.1981129999999994E-2"/>
        <n v="5.1362209999999998E-2"/>
        <n v="9.4762979999999997E-2"/>
        <n v="0.63198169999999998"/>
        <n v="0.91931039999999997"/>
        <n v="1.4153399999999998"/>
        <n v="1.6256250000000001"/>
        <n v="1.626924563"/>
        <n v="1.7949879999999998"/>
        <n v="1.7514580000000002"/>
        <n v="1.4484190000000001"/>
        <n v="1.2118960000000001"/>
        <n v="1.0997129999999999"/>
        <n v="1.0985721990000001"/>
        <n v="1.0615330000000001"/>
        <n v="1.1361750000000002"/>
        <n v="0.95139529999999994"/>
        <n v="0.57666580000000001"/>
        <n v="8.8725450000000011E-2"/>
        <n v="8.7076759999999989E-2"/>
        <n v="8.9753771730000001E-2"/>
        <n v="0.60572389999999998"/>
        <n v="0.69537549999999992"/>
        <n v="0.70847300000000002"/>
        <n v="0.84278520000000001"/>
        <n v="1.0439000000000001"/>
        <n v="1.1763710000000001"/>
        <n v="1.0536179999999999"/>
        <n v="0.68179900000000004"/>
        <n v="0.67431134290000005"/>
        <n v="0.1937731"/>
        <n v="2.293303E-2"/>
        <n v="5.8864496700000005E-2"/>
        <n v="0.1159009"/>
        <n v="0.20848120000000001"/>
        <n v="5.5150580000000006E-3"/>
        <n v="0.1794182349"/>
        <n v="0.21110019999999999"/>
        <n v="0.28852879999999997"/>
        <n v="0.137742"/>
        <n v="3.3132229999999999E-2"/>
        <n v="0.23533860000000001"/>
        <n v="0.30240449999999996"/>
        <n v="0.2588765529"/>
        <n v="0.2167"/>
        <n v="0.29143180000000002"/>
        <n v="0.44500469999999998"/>
        <n v="0.44674668930000005"/>
        <n v="0.91417720000000002"/>
        <n v="1.2024900000000001"/>
        <n v="1.4659909999999998"/>
        <n v="1.558584"/>
        <n v="1.857351"/>
        <n v="1.924574"/>
        <n v="1.56016"/>
        <n v="1.1439550000000001"/>
        <n v="0.7951815000000001"/>
        <n v="0.60950740000000003"/>
        <n v="0.57707030000000004"/>
        <n v="0.57770495529999999"/>
        <n v="0.74669399999999997"/>
        <n v="0.55540210000000001"/>
        <n v="0.43795409999999996"/>
        <n v="0.54487740000000007"/>
        <n v="0.8648342"/>
        <n v="1.1208119999999999"/>
        <n v="1.4655549999999999"/>
        <n v="1.729471"/>
        <n v="1.7973969999999999"/>
        <n v="1.6751549999999999"/>
        <n v="0.83418750000000008"/>
        <n v="0.83162958290000011"/>
        <n v="0.50166060000000001"/>
        <n v="9.1686989999999996E-2"/>
        <n v="1.9686708719999998E-2"/>
        <n v="6.882982E-2"/>
        <n v="0.38476999999999995"/>
        <n v="0.52798290000000003"/>
        <n v="0.52869388240000004"/>
        <n v="0.90509130000000004"/>
        <n v="0.91512846059999997"/>
        <n v="1.241012212"/>
        <n v="1.8850089999999999"/>
        <n v="1.880969154"/>
        <n v="1.6450260000000001"/>
        <n v="0.93467679999999997"/>
        <n v="0.27407419999999999"/>
        <n v="0.1812256538"/>
        <n v="0.20165849999999999"/>
        <n v="0.55746969999999996"/>
        <n v="0.81044629999999995"/>
        <n v="0.82051799999999997"/>
        <n v="0.61992626110000004"/>
        <n v="0.42085340000000004"/>
        <n v="0.2616735"/>
        <n v="0.17247460000000001"/>
        <n v="8.1230280000000002E-2"/>
        <n v="4.6303950000000003E-2"/>
        <n v="9.1556130000000013E-2"/>
        <n v="0.22934640000000001"/>
        <n v="0.42071309999999995"/>
        <n v="0.52497830000000001"/>
        <n v="0.47322639999999999"/>
        <n v="0.27894910000000001"/>
        <n v="4.5796884000000001E-4"/>
        <n v="2.9960010229999997E-2"/>
        <n v="0.16293340000000001"/>
        <n v="0.68073359999999994"/>
        <n v="0.93150959999999994"/>
        <n v="1.188142"/>
        <n v="1.2599590000000001"/>
        <n v="1.326173"/>
        <n v="1.6594820000000001"/>
        <n v="1.6281939999999999"/>
        <n v="1.6287700359999999"/>
        <n v="1.678785"/>
        <n v="1.9005300000000001"/>
        <n v="1.9013730000000002"/>
        <n v="1.6951879999999999"/>
        <n v="1.6190010000000001"/>
        <n v="1.69737"/>
        <n v="1.6671100000000001"/>
        <n v="1.526292"/>
        <n v="0.9130777000000001"/>
        <n v="0.52045029999999992"/>
        <n v="0.12352460000000001"/>
        <n v="0.23639623180000002"/>
        <n v="0.26559751510000001"/>
        <n v="0.32492873690000001"/>
        <n v="0.38333129999999999"/>
        <n v="5.4341421999999997E-4"/>
        <n v="7.2444365999999993E-4"/>
        <n v="2.6085873999999996E-3"/>
        <n v="5.2510487999999998E-3"/>
        <n v="7.8226300800000002E-3"/>
        <n v="8.9436221900000001E-3"/>
        <n v="1.013860844E-2"/>
        <n v="1.691029371E-2"/>
        <n v="1.730881557E-2"/>
        <n v="1.7961238519999999E-2"/>
        <n v="1.7995981549999998E-2"/>
        <n v="1.8032969560000001E-2"/>
        <n v="1.8068853190000001E-2"/>
        <n v="1.810640245E-2"/>
        <n v="1.8142286069999999E-2"/>
        <n v="1.8177590340000001E-2"/>
        <n v="1.8250733549999999E-2"/>
        <n v="1.8286327499999998E-2"/>
        <n v="1.8359760379999999E-2"/>
        <n v="1.8395064660000002E-2"/>
        <n v="1.8430930179999999E-2"/>
        <n v="1.846849754E-2"/>
        <n v="1.853966734E-2"/>
        <n v="1.861197773E-2"/>
        <n v="1.8649526990000002E-2"/>
        <n v="1.8794147770000002E-2"/>
        <n v="1.8865027879999999E-2"/>
        <n v="1.8902884929999999E-2"/>
        <n v="1.89381892E-2"/>
        <n v="1.919265153E-2"/>
        <n v="1.9228535160000001E-2"/>
        <n v="1.9263839429999999E-2"/>
        <n v="1.9300827439999998E-2"/>
        <n v="1.930732705E-2"/>
        <n v="1.933727231E-2"/>
        <n v="1.9372576589999999E-2"/>
        <n v="1.9408152430000002E-2"/>
        <n v="1.9446009470000001E-2"/>
        <n v="1.948131375E-2"/>
        <n v="1.951717926E-2"/>
        <n v="1.9554746629999998E-2"/>
        <n v="1.9590612149999999E-2"/>
        <n v="1.9626206100000002E-2"/>
        <n v="1.9735776069999999E-2"/>
        <n v="1.9771659699999999E-2"/>
        <n v="1.9806963970000001E-2"/>
        <n v="1.9850451589999998E-2"/>
        <n v="1.9915701130000001E-2"/>
        <n v="1.9951276970000001E-2"/>
        <n v="2.0241622929999998E-2"/>
        <n v="2.0314784239999998E-2"/>
        <n v="2.0350360090000002E-2"/>
        <n v="2.0393576140000001E-2"/>
        <n v="2.0640995719999999E-2"/>
        <n v="2.0936700680000003E-2"/>
        <n v="2.1038087309999998E-2"/>
        <n v="2.1110687370000002E-2"/>
        <n v="2.1182418410000001E-2"/>
        <n v="2.1436609169999999E-2"/>
        <n v="2.1479825219999998E-2"/>
        <n v="2.1689949E-2"/>
        <n v="2.1725542949999999E-2"/>
        <n v="2.1763110320000001E-2"/>
        <n v="2.179870427E-2"/>
        <n v="2.1834841360000003E-2"/>
        <n v="2.1870996550000001E-2"/>
        <n v="2.19065905E-2"/>
        <n v="2.202294976E-2"/>
        <n v="2.219693646E-2"/>
        <n v="2.2377965899999998E-2"/>
        <n v="2.2414121100000003E-2"/>
        <n v="2.2453390309999998E-2"/>
        <n v="2.2559864369999998E-2"/>
        <n v="2.2566074299999999E-2"/>
        <n v="2.259601957E-2"/>
        <n v="2.26688731E-2"/>
        <n v="2.2740332570000001E-2"/>
        <n v="2.2884935249999998E-2"/>
        <n v="2.3102988920000001E-2"/>
        <n v="2.3109198850000002E-2"/>
        <n v="2.3139144109999999E-2"/>
        <n v="2.317471996E-2"/>
        <n v="2.3247881270000003E-2"/>
        <n v="2.3283185540000001E-2"/>
        <n v="2.331932263E-2"/>
        <n v="2.3356889999999998E-2"/>
        <n v="4.3085633779999993E-2"/>
        <n v="6.2804340920000007E-2"/>
        <n v="8.2844167629999993E-2"/>
        <n v="0.1028839943"/>
        <n v="0.16315399999999999"/>
        <n v="0.19208345869999999"/>
        <n v="0.19693806229999999"/>
        <n v="0.33295181360000004"/>
        <n v="0.36120191320000006"/>
        <n v="0.58796698660000002"/>
        <n v="0.61666999119999999"/>
        <n v="0.64493424320000003"/>
        <n v="0.67253328839999993"/>
        <n v="0.78578844570000006"/>
        <n v="0.84298215639999996"/>
        <n v="0.8707935"/>
        <n v="0.86997448039999992"/>
        <n v="0.86986073580000001"/>
        <n v="0.86962414700000001"/>
        <n v="0.86951040239999999"/>
        <n v="0.8693939745999999"/>
        <n v="0.8692729387"/>
        <n v="0.86904364119999999"/>
        <n v="0.86881066890000003"/>
        <n v="0.86834110780000007"/>
        <n v="0.86822462160000002"/>
        <n v="0.86811000199999999"/>
        <n v="0.86799444920000002"/>
        <n v="0.86776054359999999"/>
        <n v="0.86694432389999998"/>
        <n v="0.86682422130000003"/>
        <n v="0.86647476280000002"/>
        <n v="0.86624459040000001"/>
        <n v="0.8661244293999999"/>
        <n v="0.86600980979999997"/>
        <n v="0.86589425689999999"/>
        <n v="0.86577777080000007"/>
        <n v="0.8656576681"/>
        <n v="0.86554299020000003"/>
        <n v="0.86472490400000002"/>
        <n v="0.8646111594"/>
        <n v="0.86425995099999997"/>
        <n v="0.86402791199999995"/>
        <n v="0.86390780930000011"/>
        <n v="0.86379313139999991"/>
        <n v="0.86367664529999999"/>
        <n v="0.8635610923999999"/>
        <n v="0.86321075899999999"/>
        <n v="0.86309153129999994"/>
        <n v="0.8629750451"/>
        <n v="0.86262471169999999"/>
        <n v="0.86239453929999998"/>
        <n v="0.8621588255"/>
        <n v="0.8618112336"/>
        <n v="0.86146090019999999"/>
        <n v="0.86134167250000004"/>
        <n v="0.86132166510000008"/>
        <n v="0.86087485289999999"/>
        <n v="0.86076023329999996"/>
        <n v="0.86064468049999998"/>
        <n v="0.86052364449999996"/>
        <n v="0.86040896659999999"/>
        <n v="0.85959181369999993"/>
        <n v="0.85957180629999996"/>
        <n v="0.85947532749999989"/>
        <n v="0.85936158289999998"/>
        <n v="0.85889482169999998"/>
        <n v="0.85877378570000007"/>
        <n v="0.85865823289999998"/>
        <n v="0.85854448829999996"/>
        <n v="0.85819047999999998"/>
        <n v="0.85807492710000011"/>
        <n v="0.85796118250000009"/>
        <n v="0.85784195479999992"/>
        <n v="0.85782107249999995"/>
        <n v="0.85772546869999999"/>
        <n v="0.85761172409999997"/>
        <n v="0.85749617119999999"/>
        <n v="0.85737513529999998"/>
        <n v="0.85726051569999995"/>
        <n v="0.85714496280000008"/>
        <n v="0.85702392689999995"/>
        <n v="0.85690837400000008"/>
        <n v="0.85679462939999995"/>
        <n v="0.85667720999999997"/>
        <n v="0.85656165709999998"/>
        <n v="0.85644062119999997"/>
        <n v="0.85632506829999999"/>
        <n v="0.85621132369999997"/>
        <n v="0.85609209600000002"/>
        <n v="0.85607208859999995"/>
        <n v="0.85597566819999993"/>
        <n v="0.85586186530000008"/>
        <n v="0.8557408876"/>
        <n v="0.85562527650000009"/>
        <n v="0.85551065690000005"/>
        <n v="0.85539510399999996"/>
        <n v="0.85527406810000006"/>
        <n v="0.85515851519999997"/>
        <n v="0.85504477059999995"/>
        <n v="0.85492735120000007"/>
        <n v="0.85481179829999998"/>
        <n v="0.85469076240000008"/>
        <n v="0.85457520949999999"/>
        <n v="0.85446146490000008"/>
        <n v="0.85434223720000002"/>
        <n v="0.85432135489999994"/>
        <n v="0.85422580940000004"/>
        <n v="0.85398554579999997"/>
        <n v="0.85387541760000008"/>
        <n v="0.85376079809999994"/>
        <n v="0.85364524520000007"/>
        <n v="0.85352420929999995"/>
        <n v="0.85340865640000008"/>
        <n v="0.85329491180000006"/>
        <n v="0.85317749239999996"/>
        <n v="0.85306193949999998"/>
        <n v="0.85294090359999997"/>
        <n v="0.85282535069999998"/>
        <n v="0.85271160609999996"/>
        <n v="0.85259237840000002"/>
        <n v="0.85257149600000004"/>
        <n v="0.85247595059999992"/>
        <n v="0.85236127269999995"/>
        <n v="0.85223475359999989"/>
        <n v="0.85212555879999996"/>
        <n v="0.85201093920000004"/>
        <n v="0.85189538639999995"/>
        <n v="0.85177435040000005"/>
        <n v="0.85165879759999996"/>
        <n v="0.85154505299999994"/>
        <n v="0.85142763349999995"/>
        <n v="0.85131208069999997"/>
        <n v="0.85119104469999995"/>
        <n v="0.85107549189999998"/>
        <n v="0.85096174719999995"/>
        <n v="0.85084251960000001"/>
        <n v="0.85082163719999993"/>
        <n v="0.85072609170000002"/>
        <n v="0.85061141379999994"/>
        <n v="0.8504848948"/>
        <n v="0.85037570000000007"/>
        <n v="0.81999889999999998"/>
        <n v="0.83763039210000001"/>
        <n v="0.85609851329999997"/>
        <n v="0.8735965"/>
        <n v="0.8733932754"/>
        <n v="0.8469742562"/>
        <n v="0.81970169999999998"/>
        <n v="0.85343027550000006"/>
        <n v="0.88875929999999992"/>
        <n v="0.86933426260000002"/>
        <n v="0.8502132"/>
        <n v="0.87063174739999993"/>
        <n v="0.87420799059999998"/>
        <n v="0.8905708"/>
        <n v="0.87756296180000004"/>
        <n v="0.86321861200000005"/>
        <n v="0.85082610000000003"/>
        <n v="0.85091169050000004"/>
        <n v="0.86203838250000009"/>
        <n v="0.87334196239999995"/>
        <n v="0.88527319999999998"/>
        <n v="0.88444732790000002"/>
        <n v="0.86446759240000004"/>
        <n v="0.84365139999999994"/>
        <n v="0.88928700000000005"/>
        <n v="0.87848345900000002"/>
        <n v="0.86716728230000006"/>
        <n v="0.85645099999999996"/>
        <n v="0.85675241270000002"/>
        <n v="0.89348700969999995"/>
        <n v="0.93199240000000005"/>
        <n v="0.90622981520000001"/>
        <n v="0.88085444620000009"/>
        <n v="0.85407219999999995"/>
        <n v="0.85687493000000003"/>
        <n v="0.90459849739999998"/>
        <n v="0.95515050000000001"/>
        <n v="0.91898728390000006"/>
        <n v="0.88110809300000004"/>
        <n v="0.8452187000000001"/>
        <n v="0.84533201680000003"/>
        <n v="0.8600633365"/>
        <n v="0.87527059089999992"/>
        <n v="0.89023610000000009"/>
        <n v="0.87517623979999992"/>
        <n v="0.86079861010000003"/>
        <n v="0.84664597029999999"/>
        <n v="0.83181110000000003"/>
        <n v="0.82110967959999992"/>
        <n v="0.77214617020000009"/>
        <n v="0.71337800000000007"/>
        <n v="0.83803749999999999"/>
        <n v="0.83915244389999999"/>
        <n v="0.86159520000000001"/>
        <n v="0.861346528"/>
        <n v="0.83103968730000011"/>
        <n v="0.80025104709999995"/>
        <n v="0.76800146029999994"/>
        <n v="0.7372128201"/>
        <n v="0.7069059794"/>
        <n v="0.67561999520000005"/>
        <n v="0.64483135499999999"/>
        <n v="0.61258176819999999"/>
        <n v="0.58204180000000005"/>
        <n v="0.58570698079999994"/>
        <n v="1.0324"/>
        <n v="0.99403749770000005"/>
        <n v="0.99141043900000003"/>
        <n v="0.95683015650000003"/>
        <n v="0.92020039350000005"/>
        <n v="0.84492865650000004"/>
        <n v="0.80859700000000001"/>
        <n v="0.86300510000000008"/>
        <n v="0.75522090000000008"/>
        <n v="0.77057346050000008"/>
        <n v="0.78568577480000001"/>
        <n v="0.83223169999999991"/>
        <n v="0.68784339999999999"/>
        <n v="0.70919246020000004"/>
        <n v="0.75155649999999996"/>
        <n v="0.77106355260000004"/>
        <n v="0.84556640049999998"/>
        <n v="0.88354640000000007"/>
        <n v="0.88057738699999999"/>
        <n v="0.51872970000000007"/>
        <n v="0.51607343230000002"/>
        <n v="0.50818461399999992"/>
        <n v="0.50323329999999999"/>
        <n v="0.28752912399999997"/>
        <n v="9.9734539999999997E-2"/>
        <n v="0.40078293590000003"/>
        <n v="0.42543377069999999"/>
        <n v="0.45047330000000002"/>
        <n v="0.1574788"/>
        <n v="0.56469060000000004"/>
        <n v="0.73414249999999992"/>
        <n v="0.36404670000000006"/>
        <n v="9.0415280000000001E-2"/>
        <n v="7.2952080000000002E-2"/>
        <n v="0.19718433499999999"/>
        <n v="0.31904879999999997"/>
        <n v="0.54804299999999995"/>
        <n v="1.0466610000000001"/>
        <n v="1.118735"/>
        <n v="1.295876"/>
        <n v="1.404549"/>
        <n v="1.4361439999999999"/>
        <n v="1.720277351"/>
        <n v="1.9667769000000002"/>
        <n v="1.9507409999999998"/>
        <n v="1.5053880000000002"/>
        <n v="1.2287360000000001"/>
        <n v="1.2770159999999999"/>
        <n v="1.415953"/>
        <n v="0.73884669999999997"/>
        <n v="0.44997750000000003"/>
        <n v="0.54311390000000004"/>
        <n v="0.78028339999999996"/>
        <n v="0.95080569999999998"/>
        <n v="1.272546"/>
        <n v="1.4231280000000002"/>
        <n v="1.7835799999999999"/>
        <n v="1.9298238109999999"/>
        <n v="1.8773202680000001"/>
        <n v="1.8253659999999998"/>
        <n v="1.8221257660000001"/>
        <n v="1.4272229999999999"/>
        <n v="0.93749440000000006"/>
        <n v="0.7186691999999999"/>
        <n v="0.33788400000000002"/>
        <n v="0.26226909999999998"/>
        <n v="0.31756889999999999"/>
        <n v="0.46553469999999997"/>
        <n v="0.52914490000000003"/>
        <n v="0.43698819999999999"/>
        <n v="0.47945210000000005"/>
        <n v="0.40688049999999998"/>
        <n v="0.31400060000000002"/>
        <n v="0.39939030000000003"/>
        <n v="0.67432869999999989"/>
        <n v="0.95664930000000004"/>
        <n v="1.401959"/>
        <n v="1.9927000000000001"/>
        <n v="1.9975604240000002"/>
        <n v="1.9978013290000001"/>
        <n v="1.9992696230000002"/>
        <n v="1.7462360000000001"/>
        <n v="1.4389619999999999"/>
        <n v="0.97795090000000007"/>
        <n v="0.71762449540000006"/>
        <n v="0.47593780000000002"/>
        <n v="0.19387399999999999"/>
        <n v="4.6935520000000001E-2"/>
        <n v="1.5768698880000001E-2"/>
        <n v="3.128471905E-2"/>
        <n v="0.23712269999999999"/>
        <n v="0.53796040000000001"/>
        <n v="0.68605479999999996"/>
        <n v="1.052438"/>
        <n v="1.1316729999999999"/>
        <n v="1.3331790000000001"/>
        <n v="1.4553780000000001"/>
        <n v="1.8316730000000001"/>
        <n v="1.963716"/>
        <n v="1.910998"/>
        <n v="1.7145380000000001"/>
        <n v="1.520804"/>
        <n v="1.5835509999999999"/>
        <n v="1.4361259999999998"/>
        <n v="1.3968340000000001"/>
        <n v="1.178331"/>
        <n v="1.0193649999999999"/>
        <n v="0.98589399999999994"/>
        <n v="1.2222029999999999"/>
        <n v="1.332176"/>
        <n v="1.5333019999999999"/>
        <n v="1.622843"/>
        <n v="1.7944182720000001"/>
        <n v="1.970008"/>
        <n v="1.9911628300000002"/>
        <n v="1.948676437"/>
        <n v="1.9402069470000001"/>
        <n v="1.9359379999999999"/>
        <n v="1.657141"/>
        <n v="1.5833940000000002"/>
        <n v="1.196679"/>
        <n v="0.45664070000000001"/>
        <n v="3.6484362300000001E-3"/>
        <n v="5.9345670999999996E-3"/>
        <n v="9.1372078599999997E-3"/>
        <n v="1.0499513220000001E-2"/>
        <n v="1.233619079E-2"/>
        <n v="1.8737814429999999E-2"/>
        <n v="1.919801258E-2"/>
        <n v="2.010011984E-2"/>
        <n v="2.0595981609999998E-2"/>
        <n v="2.6056176600000001E-2"/>
        <n v="2.7882109329999998E-2"/>
        <n v="3.1997602139999998E-2"/>
        <n v="3.3370652299999998E-2"/>
        <n v="3.429082E-2"/>
        <n v="0.34139580000000003"/>
        <n v="0.3818435"/>
        <n v="0.57333860000000003"/>
        <n v="0.73024990000000001"/>
        <n v="0.76153800000000005"/>
        <n v="0.86417879999999991"/>
        <n v="1.1341840000000001"/>
        <n v="1.2582230000000001"/>
        <n v="1.4565239999999999"/>
        <n v="1.4252359999999999"/>
        <n v="1.1204019999999999"/>
        <n v="0.92792209999999997"/>
        <n v="0.6463293"/>
        <n v="0.2279418"/>
        <n v="0.21951001919999999"/>
        <n v="0.35073099999999996"/>
        <n v="0.89645410000000003"/>
        <n v="1.2238880000000001"/>
        <n v="1.718062"/>
        <n v="1.9742470000000001"/>
        <n v="1.9559139999999999"/>
        <n v="1.8347849999999999"/>
        <n v="1.8100880000000001"/>
        <n v="1.6736359999999999"/>
        <n v="1.3648640000000001"/>
        <n v="1.05536268"/>
        <n v="0.89199070000000003"/>
        <n v="0.77210809999999996"/>
        <n v="0.6032978"/>
        <n v="0.3047552"/>
        <n v="0.15062600000000001"/>
        <n v="0.11497199999999999"/>
        <n v="9.5091511000000009E-4"/>
        <n v="0.22172540120000001"/>
        <n v="0.26260469319999996"/>
        <n v="0.40432160000000006"/>
        <n v="0.8328101"/>
        <n v="1.0913330000000001"/>
        <n v="1.113022"/>
        <n v="1.024251"/>
        <n v="0.86327370000000003"/>
        <n v="0.83532399999999996"/>
        <n v="0.98072170000000003"/>
        <n v="1.2958129999999999"/>
        <n v="1.3522358059999999"/>
        <n v="1.6391999999999998"/>
        <n v="1.8052269999999999"/>
        <n v="0.86833889999999991"/>
        <n v="0.7259372999999999"/>
        <n v="0.50833309999999998"/>
        <n v="0.35544892150000001"/>
        <n v="0.20493800000000001"/>
        <n v="0.22051790000000002"/>
        <n v="0.46427410000000002"/>
        <n v="0.56177660000000007"/>
        <n v="0.63784580000000002"/>
        <n v="0.51035049999999993"/>
        <n v="0.59032449999999992"/>
        <n v="0.50506053549999996"/>
        <n v="0.46041690000000002"/>
        <n v="0.60602860000000003"/>
        <n v="0.83137969999999994"/>
        <n v="1.0901160000000001"/>
        <n v="1.2408220000000001"/>
        <n v="1.4261109999999999"/>
        <n v="1.6094739999999998"/>
        <n v="1.9646860000000002"/>
        <n v="1.9780964089999999"/>
        <n v="1.4479160179999999"/>
        <n v="0.88740750000000002"/>
        <n v="7.0266749999999998E-4"/>
        <n v="4.0673095100000004E-3"/>
        <n v="4.2282566799999996E-3"/>
        <n v="5.65271847E-3"/>
        <n v="7.4045393900000001E-3"/>
        <n v="8.6351770800000005E-3"/>
        <n v="1.0400659999999999E-2"/>
        <n v="0.35381000000000001"/>
        <n v="0.74501839999999997"/>
        <n v="0.89884829999999993"/>
        <n v="1.270753"/>
        <n v="1.4373800000000001"/>
        <n v="1.225946"/>
        <n v="1.4089580000000002"/>
        <n v="1.301183"/>
        <n v="1.2828550000000001"/>
        <n v="1.3683719999999999"/>
        <n v="1.305015"/>
        <n v="1.3491"/>
        <n v="1.269079903"/>
        <n v="1.198909"/>
        <n v="1.243252"/>
        <n v="1.6501679999999999"/>
        <n v="1.7535769999999999"/>
        <n v="1.7295230000000001"/>
        <n v="1.5511680000000001"/>
        <n v="1.4566620000000001"/>
        <n v="1.1518109999999999"/>
        <n v="1.1451047169999999"/>
        <n v="0.86914789999999997"/>
        <n v="1.013336"/>
        <n v="0.7817788"/>
        <n v="0.62607489999999999"/>
        <n v="0.72309749999999995"/>
        <n v="0.58415600000000001"/>
        <n v="0.78220000000000001"/>
        <n v="0.92550929999999998"/>
        <n v="1.156639"/>
        <n v="1.2216230000000001"/>
        <n v="1.191791"/>
        <n v="0.67067899999999991"/>
        <n v="0.51714899999999997"/>
        <n v="0.22720960000000001"/>
        <n v="0.1600317956"/>
        <n v="0.2163428"/>
        <n v="0.40599739999999995"/>
        <n v="0.28773609999999999"/>
        <n v="7.0816660000000003E-2"/>
        <n v="6.773506E-2"/>
        <n v="2.1996568699999999E-3"/>
        <n v="3.0234480100000002E-3"/>
        <n v="3.8472391900000002E-3"/>
        <n v="4.11470386E-3"/>
        <n v="8.5247161300000002E-3"/>
        <n v="8.7857342200000008E-3"/>
        <n v="1.07029758E-2"/>
        <n v="1.125066114E-2"/>
        <n v="1.2900438050000001E-2"/>
        <n v="1.3454569999999999E-2"/>
        <n v="0.21393830000000003"/>
        <n v="0.58913890000000002"/>
        <n v="1.1686320000000001"/>
        <n v="1.4433770000000001"/>
        <n v="1.656663"/>
        <n v="1.99708503"/>
        <n v="1.9675609119999999"/>
        <n v="1.9590909999999999"/>
        <n v="1.753514"/>
        <n v="1.641159"/>
        <n v="1.629389"/>
        <n v="1.8759700000000001"/>
        <n v="1.7566820000000001"/>
        <n v="1.7587177270000001"/>
        <n v="1.9269470000000002"/>
        <n v="1.983959"/>
        <n v="1.946679"/>
        <n v="1.9419999480000001"/>
        <n v="1.828803"/>
        <n v="1.0756189999999999"/>
        <n v="0.71967979999999998"/>
        <n v="0.63396884809999998"/>
        <n v="0.5483015"/>
        <n v="0.53695910000000002"/>
        <n v="5.7450590000000003E-2"/>
        <n v="5.470371919E-2"/>
        <n v="0.1479443"/>
        <n v="0.31743929999999998"/>
        <n v="0.37094169999999999"/>
        <n v="0.24005379999999998"/>
        <n v="0.1247209"/>
        <n v="0.36038769999999998"/>
        <n v="0.58640239999999999"/>
        <n v="0.72396739999999993"/>
        <n v="0.80178129999999992"/>
        <n v="0.99165009999999998"/>
        <n v="0.96096119999999996"/>
        <n v="1.0994410000000001"/>
        <n v="1.298298"/>
        <n v="1.426361"/>
        <n v="1.9838768469999999"/>
        <n v="1.93460915"/>
        <n v="1.9264840000000001"/>
        <n v="1.6418520000000001"/>
        <n v="0.93690640000000003"/>
        <n v="0.73244219999999993"/>
        <n v="1.7870810000000001E-2"/>
        <n v="7.6552099999999998E-2"/>
        <n v="0.230767"/>
        <n v="0.639096"/>
        <n v="0.6435785758"/>
        <n v="0.98155300000000001"/>
        <n v="1.3356950000000001"/>
        <n v="1.5255639999999999"/>
        <n v="1.841869"/>
        <n v="1.920453"/>
        <n v="1.8847989999999999"/>
        <n v="1.589766"/>
        <n v="1.5866653040000001"/>
        <n v="1.4914940000000001"/>
        <n v="1.4086719999999999"/>
        <n v="1.1883710000000001"/>
        <n v="1.05376"/>
        <n v="0.72833760000000003"/>
        <n v="0.28212900000000002"/>
        <n v="0.1064706"/>
        <n v="2.4482449999999999E-2"/>
        <n v="0.12968940000000001"/>
        <n v="0.1129539"/>
        <n v="0.17668579999999998"/>
        <n v="0.13315630000000001"/>
        <n v="0.25488460000000002"/>
        <n v="0.52239579999999997"/>
        <n v="0.57247805090000004"/>
        <n v="0.6245636"/>
        <n v="0.27435960000000004"/>
        <n v="0.19453430000000002"/>
        <n v="2.9918449999999999E-2"/>
        <n v="0.2910123932"/>
        <n v="0.32525484050000003"/>
        <n v="0.42015580000000002"/>
        <n v="0.3078439"/>
        <n v="0.34692200000000001"/>
        <n v="0.25177369999999999"/>
        <n v="0.17117789999999999"/>
        <n v="5.5382449520000002E-2"/>
        <n v="9.0601828120000005E-2"/>
        <n v="0.10991832369999999"/>
        <n v="0.1451286"/>
        <n v="0.37844119999999998"/>
        <n v="0.73643469999999989"/>
        <n v="1.308824"/>
        <n v="1.3121103729999999"/>
        <n v="1.583761"/>
        <n v="1.858805"/>
        <n v="1.9794810430000001"/>
        <n v="1.9771989999999999"/>
        <n v="1.9305017770000001"/>
        <n v="1.922366"/>
        <n v="1.9231674140000001"/>
        <n v="1.9190289999999999"/>
        <n v="1.693506"/>
        <n v="1.5540579999999999"/>
        <n v="1.3334569999999999"/>
        <n v="1.2093320000000001"/>
        <n v="0.71270319999999998"/>
        <n v="0.70875860689999992"/>
        <n v="0.54770229999999998"/>
        <n v="0.57025890000000001"/>
        <n v="0.70457110000000001"/>
        <n v="0.70709772009999994"/>
        <n v="1.05409"/>
        <n v="1.072281"/>
        <n v="1.179516"/>
        <n v="1.5184200000000001"/>
        <n v="1.5991869999999999"/>
        <n v="1.999641"/>
        <n v="1.9347300540000001"/>
        <n v="1.9225522290000001"/>
        <n v="1.9169689999999999"/>
        <n v="1.9968712400000002"/>
        <n v="1.9666716420000001"/>
        <n v="1.957568"/>
        <n v="1.781663"/>
        <n v="1.8007949999999999"/>
        <n v="1.663915"/>
        <n v="1.5119259999999999"/>
        <n v="1.017137"/>
        <n v="0.92853759999999996"/>
        <n v="0.54486220000000007"/>
        <n v="0.2384443"/>
        <n v="8.270885E-2"/>
        <n v="7.9921400000000004E-2"/>
        <n v="1.9827710000000002E-2"/>
        <n v="1.6736470980000001E-2"/>
        <n v="1.2983265900000001E-2"/>
        <n v="1.0539440769999998E-2"/>
        <n v="8.6507631000000001E-3"/>
        <n v="8.0711557899999994E-3"/>
        <n v="6.8298920200000005E-3"/>
        <n v="0.16243099159999999"/>
        <n v="0.2262180094"/>
        <n v="0.30706510000000004"/>
        <n v="0.3100308095"/>
        <n v="0.71712750000000003"/>
        <n v="0.94633100000000003"/>
        <n v="1.4317029999999999"/>
        <n v="1.8553980000000001"/>
        <n v="1.8871331499999999"/>
        <n v="1.8800520000000001"/>
        <n v="1.9332120000000002"/>
        <n v="1.922806"/>
        <n v="1.852911"/>
        <n v="1.504991"/>
        <n v="0.98334429999999995"/>
        <n v="0.75673019999999991"/>
        <n v="0.57413769999999997"/>
        <n v="0.44100290000000003"/>
        <n v="0.43025959999999996"/>
        <n v="0.51761820000000003"/>
        <n v="0.41754980000000003"/>
        <n v="0.3975185"/>
        <n v="0.45859670000000002"/>
        <n v="0.64788219999999996"/>
        <n v="0.73537450000000004"/>
        <n v="0.84340609999999994"/>
        <n v="0.99366578279999995"/>
        <n v="1.1427400000000001"/>
        <n v="1.2147759999999999"/>
        <n v="1.8193190000000001"/>
        <n v="1.985643029"/>
        <n v="1.895329"/>
        <n v="1.7825460000000002"/>
        <n v="1.487995"/>
        <n v="1.2829740000000001"/>
        <n v="1.240429"/>
        <n v="1.3893739999999999"/>
        <n v="0.93921109999999997"/>
        <n v="0.53319349999999999"/>
        <n v="7.0312490000000005E-2"/>
        <n v="0.26095190000000001"/>
        <n v="0.57808110000000001"/>
        <n v="1.0382"/>
        <n v="1.043446342"/>
        <n v="1.26231"/>
        <n v="1.247287"/>
        <n v="1.4643780000000002"/>
        <n v="1.5998019999999999"/>
        <n v="1.4730260079999999"/>
        <n v="1.3462499999999999"/>
        <n v="1.340177671"/>
        <n v="0.50665519999999997"/>
        <n v="0.2855413"/>
        <n v="2.370156E-3"/>
        <n v="0.1022696"/>
        <n v="0.104175697"/>
        <n v="0.21937519999999999"/>
        <n v="0.30428870000000002"/>
        <n v="0.62782709999999997"/>
        <n v="0.92016350000000002"/>
        <n v="1.0043009999999999"/>
        <n v="0.95460820000000002"/>
        <n v="0.80321819999999999"/>
        <n v="0.4001112"/>
        <n v="0.22137080000000001"/>
        <n v="0.1771566"/>
        <n v="0.25325819999999999"/>
        <n v="0.27527970000000002"/>
        <n v="0.21593073230000001"/>
        <n v="0.16108450000000002"/>
        <n v="0.22681209999999999"/>
        <n v="0.35427570000000003"/>
        <n v="0.31596810000000003"/>
        <n v="2.4757291680000001E-2"/>
        <n v="4.9591330709999999E-2"/>
        <n v="5.445613832E-2"/>
        <n v="7.9522896139999993E-2"/>
        <n v="9.9063826780000003E-2"/>
        <n v="0.1240909729"/>
        <n v="0.1386136"/>
        <n v="0.70860429999999996"/>
        <n v="1.6072280000000001"/>
        <n v="1.9994782440000001"/>
        <n v="1.7364809999999999"/>
        <n v="1.5254679999999998"/>
        <n v="1.394784"/>
        <n v="1.007428"/>
        <n v="0.87140420000000007"/>
        <n v="0.86061809999999994"/>
        <n v="0.93782375110000005"/>
        <n v="1.0106440000000001"/>
        <n v="1.158053"/>
        <n v="1.4779960000000001"/>
        <n v="1.599939"/>
        <n v="1.8177570000000001"/>
        <n v="1.8178479999999999"/>
        <n v="1.681481"/>
        <n v="1.789299"/>
        <n v="1.8307740000000001"/>
        <n v="1.679320283"/>
        <n v="1.609075"/>
        <n v="1.4485249999999998"/>
        <n v="0.8776345000000001"/>
        <n v="0.72847030000000002"/>
        <n v="0.48372959999999998"/>
        <n v="0.48247825080000001"/>
        <n v="0.3275459"/>
        <n v="0.22393339999999998"/>
        <n v="0.2495289"/>
        <n v="0.52633567990000008"/>
        <n v="0.59169709999999998"/>
        <n v="4.4568927830000001E-2"/>
        <n v="0.12932188210000001"/>
        <n v="0.17288730000000002"/>
        <n v="0.32322898260000005"/>
        <n v="0.45925240000000001"/>
        <n v="0.42359859999999999"/>
        <n v="1.8233728000000002E-4"/>
        <n v="0.1160786"/>
        <n v="0.30389280000000002"/>
        <n v="0.3062718545"/>
        <n v="0.70660960000000006"/>
        <n v="0.72454350000000001"/>
        <n v="0.97703100000000009"/>
        <n v="0.97982812780000006"/>
        <n v="1.096517"/>
        <n v="1.0483660000000001"/>
        <n v="0.84522819999999999"/>
        <n v="0.3610544"/>
        <n v="0.2802018"/>
        <n v="0.28196510809999997"/>
        <n v="0.3246463"/>
        <n v="0.98036940000000006"/>
        <n v="1.191109"/>
        <n v="1.497233"/>
        <n v="1.6114709999999999"/>
        <n v="1.547525"/>
        <n v="1.592638"/>
        <n v="1.4843119999999999"/>
        <n v="1.2091240000000001"/>
        <n v="1.0949819999999999"/>
        <n v="1.09390027"/>
        <n v="1.0389539999999999"/>
        <n v="1.560665"/>
        <n v="1.6779523810000001"/>
        <n v="1.3608275889999999"/>
        <n v="1.150258"/>
        <n v="1.1441922549999999"/>
        <n v="0.7657697"/>
        <n v="0.47232059999999998"/>
        <n v="0.55559139999999996"/>
        <n v="0.56126407450000004"/>
        <n v="0.73261430000000005"/>
        <n v="0.73525833719999989"/>
        <n v="0.787914"/>
        <n v="0.99800319999999998"/>
        <n v="1.1378789999999999"/>
        <n v="1.101669"/>
        <n v="1.1447700000000001"/>
        <n v="1.6364779999999999"/>
        <n v="1.760057"/>
        <n v="1.758998976"/>
        <n v="1.7158000000000002"/>
        <n v="1.7851980000000001"/>
        <n v="1.028837"/>
        <n v="0.69667879999999993"/>
        <n v="0.5352306"/>
        <n v="0.18650030000000001"/>
        <n v="9.3979583559999996E-2"/>
        <n v="0.67857889999999998"/>
        <n v="0.6912028456"/>
        <n v="0.99676680000000006"/>
        <n v="1.714002"/>
        <n v="1.8052705370000002"/>
        <n v="1.689530363"/>
        <n v="1.6524510000000001"/>
        <n v="1.2317089999999999"/>
        <n v="8.1112480000000001E-2"/>
        <n v="7.7894382970000009E-2"/>
        <n v="8.7283749680000008E-2"/>
        <n v="0.10240050000000001"/>
        <n v="0.36323439999999996"/>
        <n v="0.52142980000000005"/>
        <n v="1.1223369999999999"/>
        <n v="1.4057599999999999"/>
        <n v="1.5392070000000002"/>
        <n v="0.7343192999999999"/>
        <n v="0.72160367619999999"/>
        <n v="0.41381970000000001"/>
        <n v="0.21538887679999999"/>
        <n v="0.35453359239999999"/>
        <n v="0.71295609999999998"/>
        <n v="1.479023"/>
        <n v="1.7882660000000001"/>
        <n v="1.6492019999999998"/>
        <n v="1.279909"/>
        <n v="1.270764971"/>
        <n v="1.04955"/>
        <n v="0.37227179999999999"/>
        <n v="5.4111823730000001E-2"/>
        <n v="0.1033209925"/>
        <n v="0.25994539999999999"/>
        <n v="0.79188599999999998"/>
        <n v="1.4431149999999999"/>
        <n v="0.20766613799999997"/>
        <n v="0.60578462600000005"/>
        <n v="0.80564453599999997"/>
        <n v="1.5955764719999999"/>
        <n v="1.9845655869999999"/>
        <n v="0.47000248300000003"/>
        <n v="6.8974187510000007E-2"/>
        <n v="0.20233738809999999"/>
        <n v="0.78940402600000004"/>
        <n v="0.91660998770000002"/>
        <n v="0.98201428710000005"/>
        <n v="1.5721267990000001"/>
        <n v="1.6411009870000002"/>
        <n v="1.7054900000000002"/>
        <n v="1.710210673"/>
        <n v="1.9980910629999999"/>
        <n v="1.9937415039999999"/>
        <n v="1.9893622149999999"/>
        <n v="1.9886984679999999"/>
        <n v="1.9874780000000001"/>
        <n v="1.9536715770000002"/>
        <n v="1.135381"/>
        <n v="3.4837227100000001E-3"/>
        <n v="3.3083783480000004E-2"/>
        <n v="3.6567506180000001E-2"/>
        <n v="5.3107743459999995E-2"/>
        <n v="5.6257319719999997E-2"/>
        <n v="5.9714575339999999E-2"/>
        <n v="7.6230000000000006E-2"/>
        <n v="0.58394460000000004"/>
        <n v="1.178274"/>
        <n v="1.3154539999999999"/>
        <n v="1.664809"/>
        <n v="1.0824910000000001"/>
        <n v="0.89257959999999992"/>
        <n v="0.85842380000000007"/>
        <n v="1.0429007889999999"/>
        <n v="1.1627700000000001"/>
        <n v="1.3545640000000001"/>
        <n v="1.4377709999999999"/>
        <n v="1.7886600000000001"/>
        <n v="1.7138849999999999"/>
        <n v="1.010224"/>
        <n v="0.99629880400000004"/>
        <n v="0.28897089999999998"/>
        <n v="0.28840896020000001"/>
        <n v="0.25333319999999998"/>
        <n v="9.6165029999999999E-2"/>
        <n v="0.51125660000000006"/>
        <n v="0.71653390000000006"/>
        <n v="0.71725811530000005"/>
        <n v="0.8951884"/>
        <n v="1.0073719999999999"/>
        <n v="1.0868980000000001"/>
        <n v="1.184871"/>
        <n v="1.1640699999999999"/>
        <n v="1.0521070000000001"/>
        <n v="1.0054959999999999"/>
        <n v="1.0219689999999999"/>
        <n v="1.1978420000000001"/>
        <n v="1.200940967"/>
        <n v="1.5846309999999999"/>
        <n v="1.8418700000000001"/>
        <n v="1.978036516"/>
        <n v="1.9135701729999999"/>
        <n v="1.903343475"/>
        <n v="1.8920258599999999"/>
        <n v="1.8596637110000001"/>
        <n v="1.8281399060000001"/>
        <n v="1.8064290000000001"/>
        <n v="1.74854245"/>
        <n v="1.6562862300000001"/>
        <n v="1.9419579909999998"/>
        <n v="1.6566419999999999"/>
        <n v="1.076333"/>
        <n v="1.0657430080000001"/>
        <n v="0.74585780000000002"/>
        <n v="4.6351134719999992E-2"/>
        <n v="1.9242693990000002"/>
        <n v="1.4774289999999999"/>
        <n v="0.86476410000000004"/>
        <n v="0.85648908509999999"/>
        <n v="0.64133889999999993"/>
        <n v="0.64354800359999997"/>
        <n v="0.90201260000000005"/>
        <n v="1.09385"/>
        <n v="1.3013619829999998"/>
        <n v="1.967640598"/>
        <n v="1.946455281"/>
        <n v="1.9197230200000002"/>
        <n v="1.8876550000000001"/>
        <n v="1.6310579999999999"/>
        <n v="1.201414"/>
        <n v="1.143958"/>
        <n v="1.172892"/>
        <n v="1.6732499999999999"/>
        <n v="1.8538300000000001"/>
        <n v="1.855019585"/>
        <n v="1.999479974"/>
        <n v="1.9989832599999999"/>
        <n v="1.9984964489999999"/>
        <n v="1.9967405919999999"/>
        <n v="1.9957258580000001"/>
        <n v="1.994222181"/>
        <n v="1.9939836629999999"/>
        <n v="1.9937197019999999"/>
        <n v="1.989959695"/>
        <n v="1.9897093960000001"/>
        <n v="1.987717027"/>
        <n v="1.987202766"/>
        <n v="1.9849463109999999"/>
        <n v="1.9846960119999999"/>
        <n v="1.9814366039999998"/>
        <n v="1.98068182"/>
        <n v="1.9789436359999999"/>
        <n v="1.9781908580000001"/>
        <n v="1.9779268959999998"/>
        <n v="1.9774262980000001"/>
        <n v="1.9769258239999998"/>
        <n v="1.97642322"/>
        <n v="1.972677"/>
        <n v="1.8342876279999998"/>
        <n v="1.7071350000000001"/>
        <n v="1.6686129999999999"/>
        <n v="1.4137710000000001"/>
        <n v="0.58482860000000003"/>
        <n v="0.57581785009999997"/>
        <n v="0.1042179904"/>
        <n v="0.29935189919999999"/>
        <n v="0.3117303052"/>
        <n v="0.37718040000000003"/>
        <n v="1.4147810000000001"/>
        <n v="1.9154820000000001"/>
        <n v="1.425067503"/>
        <n v="1.21974144"/>
        <n v="1.0342069999999999"/>
        <n v="3.8736575850000003E-2"/>
        <n v="0.122487518"/>
        <n v="0.36370800000000003"/>
        <n v="0.95308769999999998"/>
        <n v="1.3344100000000001"/>
        <n v="1.4448660000000002"/>
        <n v="1.8811439999999999"/>
        <n v="1.8820630629999999"/>
        <n v="1.9507376510000001"/>
        <n v="1.937872687"/>
        <n v="1.8886103380000001"/>
        <n v="1.8270554849999998"/>
        <n v="1.7897040000000002"/>
        <n v="0.99328950000000005"/>
        <n v="7.2537190000000001E-2"/>
        <n v="1.1197361910000002E-2"/>
        <n v="0.30076570000000002"/>
        <n v="0.84246730000000003"/>
        <n v="1.537228"/>
        <n v="1.9654735109999999"/>
        <n v="1.934266877"/>
        <n v="1.9180282800000001"/>
        <n v="1.803194097"/>
        <n v="1.770462789"/>
        <n v="1.7540930370000001"/>
        <n v="1.721230574"/>
        <n v="1.590026639"/>
        <n v="1.5739109999999998"/>
        <n v="1.5505658070000001"/>
        <n v="0.43749728570000002"/>
        <n v="0.84863936109999993"/>
        <n v="1.2696909999999999"/>
        <n v="1.797010942"/>
        <n v="1.661875915"/>
        <n v="1.5945612120000001"/>
        <n v="1.459931807"/>
        <n v="1.3921114829999999"/>
        <n v="1.1233919999999999"/>
        <n v="1.1042585390000001"/>
        <n v="0.29316619999999999"/>
        <n v="0.1402284"/>
        <n v="0.193356"/>
        <n v="0.49098590000000003"/>
        <n v="0.72202949999999999"/>
        <n v="1.125993"/>
        <n v="1.404504"/>
        <n v="1.8991640000000001"/>
        <n v="0.70820731120000002"/>
        <n v="0.47182499739999995"/>
        <n v="1.829393182"/>
        <n v="1.742368452"/>
        <n v="1.2195664050000001"/>
        <n v="0.34805534339999999"/>
        <n v="8.6327494750000011E-2"/>
        <n v="0.20284237860000001"/>
        <n v="0.29984888730000003"/>
        <n v="0.36704177770000002"/>
        <n v="0.46561130000000001"/>
        <n v="0.70106390000000007"/>
        <n v="0.76864779999999999"/>
        <n v="0.82424739999999996"/>
        <n v="0.87881969999999998"/>
        <n v="1.3351"/>
        <n v="1.4990729999999999"/>
        <n v="1.714296"/>
        <n v="1.65951"/>
        <n v="1.9263480000000002"/>
        <n v="1.9255461270000001"/>
        <n v="1.8278179999999999"/>
        <n v="1.9999479059999998"/>
        <n v="1.9864993259999999"/>
        <n v="1.949536317"/>
        <n v="1.9461283800000002"/>
        <n v="1.9293760499999999"/>
        <n v="1.9259950000000001"/>
        <n v="1.6672332849999999E-2"/>
        <n v="3.2340306399999998E-2"/>
        <n v="4.8377885410000002E-2"/>
        <n v="6.455205671E-2"/>
        <n v="8.059767000000001E-2"/>
        <n v="0.22524120280000001"/>
        <n v="0.24128681610000002"/>
        <n v="0.25733242940000001"/>
        <n v="0.33705429999999997"/>
        <n v="1.8827950000000002"/>
        <n v="1.99452772"/>
        <n v="1.9925398329999999"/>
        <n v="1.9910515259999999"/>
        <n v="1.9885675359999999"/>
        <n v="1.988067459"/>
        <n v="1.9835913590000001"/>
        <n v="1.98111507"/>
        <n v="1.9746468590000001"/>
        <n v="1.968202"/>
        <n v="1.904957"/>
        <n v="1.7207380000000001"/>
        <n v="1.375499"/>
        <n v="1.137991"/>
        <n v="0.84895089999999995"/>
        <n v="3.1222409999999999E-2"/>
        <n v="0.1244064498"/>
        <n v="0.15479321339999999"/>
        <n v="0.30983372920000002"/>
        <n v="0.37083910000000003"/>
        <n v="0.64233119999999999"/>
        <n v="0.83659856739999994"/>
        <n v="1.2035480000000001"/>
        <n v="1.3293039999999998"/>
        <n v="1.8714562620000001"/>
        <n v="1.4852455920000001"/>
        <n v="1.2924138909999998"/>
        <n v="1.22761085"/>
        <n v="1.163322886"/>
        <n v="1.0970390000000001"/>
        <n v="0.41387030000000002"/>
        <n v="0.25937987360000003"/>
        <n v="9.997745999999999E-2"/>
        <n v="3.9694444000000002E-4"/>
        <n v="5.2140341909999999E-2"/>
        <n v="7.7301387870000002E-2"/>
        <n v="0.2053474133"/>
        <n v="0.3080147151"/>
        <n v="0.61483860000000001"/>
        <n v="1.3429390000000001"/>
        <n v="1.770786"/>
        <n v="1.7177298619999999"/>
        <n v="1.4900790000000002"/>
        <n v="1.177198"/>
        <n v="0.93154690000000007"/>
        <n v="0.82437129999999992"/>
        <n v="0.76498699999999997"/>
        <n v="1.228947"/>
        <n v="1.33501"/>
        <n v="1.2902389999999999"/>
        <n v="1.4112739999999999"/>
        <n v="1.5024420000000001"/>
        <n v="1.9975282619999999"/>
        <n v="1.9926000640000001"/>
        <n v="1.987679752"/>
        <n v="1.9866958370000001"/>
        <n v="1.9861961180000001"/>
        <n v="1.9857077330000001"/>
        <n v="1.982255777"/>
        <n v="1.980287701"/>
        <n v="1.979299844"/>
        <n v="1.972895651"/>
        <n v="1.9689518609999999"/>
        <n v="1.9684790000000001"/>
        <n v="1.4598660000000001"/>
        <n v="1.28532"/>
        <n v="1.6454121960000001"/>
        <n v="1.99334202"/>
        <n v="1.9737259330000001"/>
        <n v="1.8814859999999998"/>
        <n v="1.827642"/>
        <n v="1.984985606"/>
        <n v="1.9085959109999999"/>
        <n v="1.893402"/>
        <n v="1.5670120000000001"/>
        <n v="1.5823390000000002"/>
        <n v="1.595896"/>
        <n v="1.923581"/>
        <n v="1.8443499999999999"/>
        <n v="1.943308"/>
        <n v="1.9637970000000002"/>
        <n v="1.9613383630000001"/>
        <n v="1.8359479999999999"/>
        <n v="1.693846"/>
        <n v="1.444116"/>
        <n v="0.91907520000000009"/>
        <n v="0.239928"/>
        <n v="0.23809210539999998"/>
        <n v="0.33604529999999999"/>
        <n v="1.8643260000000001"/>
        <n v="1.993240178"/>
        <n v="1.904901902"/>
        <n v="1.8577219999999999"/>
        <n v="1.851776198"/>
        <n v="1.0788150000000001"/>
        <n v="0.4499282"/>
        <n v="4.8240295169999996E-2"/>
        <n v="0.1916538374"/>
        <n v="0.2154963983"/>
        <n v="0.25097370000000002"/>
        <n v="1.2376399999999999"/>
        <n v="1.2006600299999999"/>
        <n v="3.4670089999999998E-5"/>
        <n v="4.6157129299999999E-3"/>
        <n v="1.3844827630000001E-2"/>
        <n v="9.2413646520000003E-2"/>
        <n v="0.1017167237"/>
        <n v="0.11548989999999999"/>
        <n v="1.9375829999999998"/>
        <n v="1.9991602239999999"/>
        <n v="1.8895146349999998"/>
        <n v="1.81630804"/>
        <n v="1.6699313599999999"/>
        <n v="1.415899"/>
        <n v="1.4178336619999998"/>
        <n v="1.4801113860000001"/>
        <n v="1.6612020000000001"/>
        <n v="1.5383179999999999"/>
        <n v="0.85973910000000009"/>
        <n v="0.87317211750000001"/>
        <n v="1.302176"/>
        <n v="1.307646627"/>
        <n v="1.9743780000000002"/>
        <n v="1.974384511"/>
        <n v="1.978162293"/>
        <n v="1.9785848699999999"/>
        <n v="1.9848888740000001"/>
        <n v="1.986985797"/>
        <n v="1.990344152"/>
        <n v="1.9920250100000001"/>
        <n v="1.992867014"/>
        <n v="1.993286441"/>
        <n v="1.9937058680000002"/>
        <n v="1.9949672979999999"/>
        <n v="1.996225369"/>
        <m/>
      </sharedItems>
    </cacheField>
    <cacheField name="PUMP FAILURE (1 or 0)" numFmtId="0">
      <sharedItems containsBlank="1" containsMixedTypes="1" containsNumber="1" containsInteger="1" minValue="0" maxValue="1" count="4">
        <n v="0"/>
        <e v="#N/A"/>
        <n v="1"/>
        <m/>
      </sharedItems>
    </cacheField>
    <cacheField name="TIMEFRAME" numFmtId="0">
      <sharedItems containsNonDate="0" containsDate="1" containsString="0" containsBlank="1" minDate="2014-12-09T00:00:00" maxDate="2014-12-11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00">
  <r>
    <x v="0"/>
    <x v="0"/>
    <x v="0"/>
    <x v="0"/>
    <x v="0"/>
    <n v="0"/>
    <x v="0"/>
    <x v="0"/>
    <x v="0"/>
    <d v="2014-12-09T00:00:00"/>
  </r>
  <r>
    <x v="0"/>
    <x v="1"/>
    <x v="0"/>
    <x v="0"/>
    <x v="0"/>
    <n v="0"/>
    <x v="0"/>
    <x v="0"/>
    <x v="0"/>
    <d v="2014-12-09T00:01:00"/>
  </r>
  <r>
    <x v="0"/>
    <x v="2"/>
    <x v="0"/>
    <x v="0"/>
    <x v="0"/>
    <n v="0"/>
    <x v="1"/>
    <x v="0"/>
    <x v="0"/>
    <d v="2014-12-09T00:01:00"/>
  </r>
  <r>
    <x v="0"/>
    <x v="3"/>
    <x v="0"/>
    <x v="0"/>
    <x v="0"/>
    <n v="0"/>
    <x v="2"/>
    <x v="0"/>
    <x v="0"/>
    <d v="2014-12-09T00:01:00"/>
  </r>
  <r>
    <x v="0"/>
    <x v="4"/>
    <x v="0"/>
    <x v="0"/>
    <x v="0"/>
    <n v="0"/>
    <x v="3"/>
    <x v="0"/>
    <x v="0"/>
    <d v="2014-12-09T00:02:00"/>
  </r>
  <r>
    <x v="0"/>
    <x v="5"/>
    <x v="0"/>
    <x v="0"/>
    <x v="0"/>
    <n v="0"/>
    <x v="1"/>
    <x v="0"/>
    <x v="0"/>
    <d v="2014-12-09T00:03:00"/>
  </r>
  <r>
    <x v="0"/>
    <x v="6"/>
    <x v="0"/>
    <x v="0"/>
    <x v="0"/>
    <n v="0"/>
    <x v="4"/>
    <x v="0"/>
    <x v="0"/>
    <d v="2014-12-09T00:04:00"/>
  </r>
  <r>
    <x v="0"/>
    <x v="7"/>
    <x v="0"/>
    <x v="0"/>
    <x v="0"/>
    <n v="0"/>
    <x v="5"/>
    <x v="0"/>
    <x v="0"/>
    <d v="2014-12-09T00:04:00"/>
  </r>
  <r>
    <x v="0"/>
    <x v="8"/>
    <x v="0"/>
    <x v="0"/>
    <x v="0"/>
    <n v="0"/>
    <x v="4"/>
    <x v="0"/>
    <x v="0"/>
    <d v="2014-12-09T00:04:00"/>
  </r>
  <r>
    <x v="0"/>
    <x v="9"/>
    <x v="0"/>
    <x v="0"/>
    <x v="0"/>
    <n v="0"/>
    <x v="2"/>
    <x v="0"/>
    <x v="0"/>
    <d v="2014-12-09T00:04:00"/>
  </r>
  <r>
    <x v="0"/>
    <x v="10"/>
    <x v="0"/>
    <x v="0"/>
    <x v="0"/>
    <n v="0"/>
    <x v="6"/>
    <x v="0"/>
    <x v="0"/>
    <d v="2014-12-09T00:05:00"/>
  </r>
  <r>
    <x v="0"/>
    <x v="11"/>
    <x v="0"/>
    <x v="0"/>
    <x v="0"/>
    <n v="0"/>
    <x v="7"/>
    <x v="0"/>
    <x v="0"/>
    <d v="2014-12-09T00:08:00"/>
  </r>
  <r>
    <x v="0"/>
    <x v="12"/>
    <x v="0"/>
    <x v="0"/>
    <x v="0"/>
    <n v="0"/>
    <x v="8"/>
    <x v="0"/>
    <x v="0"/>
    <d v="2014-12-09T00:08:00"/>
  </r>
  <r>
    <x v="0"/>
    <x v="13"/>
    <x v="0"/>
    <x v="0"/>
    <x v="0"/>
    <n v="0"/>
    <x v="9"/>
    <x v="0"/>
    <x v="0"/>
    <d v="2014-12-09T00:08:00"/>
  </r>
  <r>
    <x v="0"/>
    <x v="14"/>
    <x v="0"/>
    <x v="0"/>
    <x v="0"/>
    <n v="0"/>
    <x v="1"/>
    <x v="0"/>
    <x v="0"/>
    <d v="2014-12-09T00:08:00"/>
  </r>
  <r>
    <x v="0"/>
    <x v="15"/>
    <x v="0"/>
    <x v="0"/>
    <x v="0"/>
    <n v="0"/>
    <x v="1"/>
    <x v="0"/>
    <x v="0"/>
    <d v="2014-12-09T00:09:00"/>
  </r>
  <r>
    <x v="0"/>
    <x v="16"/>
    <x v="0"/>
    <x v="0"/>
    <x v="0"/>
    <n v="0"/>
    <x v="10"/>
    <x v="0"/>
    <x v="0"/>
    <d v="2014-12-09T00:09:00"/>
  </r>
  <r>
    <x v="0"/>
    <x v="17"/>
    <x v="0"/>
    <x v="0"/>
    <x v="0"/>
    <n v="0"/>
    <x v="11"/>
    <x v="0"/>
    <x v="0"/>
    <d v="2014-12-09T00:09:00"/>
  </r>
  <r>
    <x v="0"/>
    <x v="18"/>
    <x v="0"/>
    <x v="0"/>
    <x v="0"/>
    <n v="0"/>
    <x v="12"/>
    <x v="0"/>
    <x v="0"/>
    <d v="2014-12-09T00:09:00"/>
  </r>
  <r>
    <x v="0"/>
    <x v="19"/>
    <x v="0"/>
    <x v="0"/>
    <x v="0"/>
    <n v="0"/>
    <x v="2"/>
    <x v="0"/>
    <x v="0"/>
    <d v="2014-12-09T00:10:00"/>
  </r>
  <r>
    <x v="0"/>
    <x v="20"/>
    <x v="0"/>
    <x v="0"/>
    <x v="0"/>
    <n v="0"/>
    <x v="13"/>
    <x v="0"/>
    <x v="0"/>
    <d v="2014-12-09T00:10:00"/>
  </r>
  <r>
    <x v="0"/>
    <x v="21"/>
    <x v="0"/>
    <x v="0"/>
    <x v="0"/>
    <n v="0"/>
    <x v="14"/>
    <x v="0"/>
    <x v="0"/>
    <d v="2014-12-09T00:10:00"/>
  </r>
  <r>
    <x v="0"/>
    <x v="22"/>
    <x v="0"/>
    <x v="0"/>
    <x v="0"/>
    <n v="0"/>
    <x v="15"/>
    <x v="0"/>
    <x v="0"/>
    <d v="2014-12-09T00:11:00"/>
  </r>
  <r>
    <x v="0"/>
    <x v="23"/>
    <x v="0"/>
    <x v="0"/>
    <x v="0"/>
    <n v="0"/>
    <x v="16"/>
    <x v="0"/>
    <x v="0"/>
    <d v="2014-12-09T00:11:00"/>
  </r>
  <r>
    <x v="0"/>
    <x v="24"/>
    <x v="0"/>
    <x v="0"/>
    <x v="0"/>
    <n v="0"/>
    <x v="4"/>
    <x v="0"/>
    <x v="0"/>
    <d v="2014-12-09T00:11:00"/>
  </r>
  <r>
    <x v="0"/>
    <x v="25"/>
    <x v="0"/>
    <x v="0"/>
    <x v="0"/>
    <n v="0"/>
    <x v="5"/>
    <x v="0"/>
    <x v="0"/>
    <d v="2014-12-09T00:11:00"/>
  </r>
  <r>
    <x v="0"/>
    <x v="13"/>
    <x v="0"/>
    <x v="0"/>
    <x v="0"/>
    <n v="0"/>
    <x v="5"/>
    <x v="0"/>
    <x v="0"/>
    <d v="2014-12-09T00:12:00"/>
  </r>
  <r>
    <x v="0"/>
    <x v="26"/>
    <x v="0"/>
    <x v="0"/>
    <x v="0"/>
    <n v="0"/>
    <x v="5"/>
    <x v="0"/>
    <x v="0"/>
    <d v="2014-12-09T00:12:00"/>
  </r>
  <r>
    <x v="0"/>
    <x v="27"/>
    <x v="0"/>
    <x v="0"/>
    <x v="0"/>
    <n v="0"/>
    <x v="4"/>
    <x v="0"/>
    <x v="0"/>
    <d v="2014-12-09T00:12:00"/>
  </r>
  <r>
    <x v="0"/>
    <x v="28"/>
    <x v="0"/>
    <x v="0"/>
    <x v="0"/>
    <n v="0"/>
    <x v="5"/>
    <x v="0"/>
    <x v="0"/>
    <d v="2014-12-09T00:12:00"/>
  </r>
  <r>
    <x v="0"/>
    <x v="29"/>
    <x v="0"/>
    <x v="0"/>
    <x v="0"/>
    <n v="0"/>
    <x v="17"/>
    <x v="0"/>
    <x v="0"/>
    <d v="2014-12-09T00:13:00"/>
  </r>
  <r>
    <x v="0"/>
    <x v="30"/>
    <x v="0"/>
    <x v="0"/>
    <x v="0"/>
    <n v="0"/>
    <x v="18"/>
    <x v="0"/>
    <x v="0"/>
    <d v="2014-12-09T00:13:00"/>
  </r>
  <r>
    <x v="0"/>
    <x v="31"/>
    <x v="0"/>
    <x v="0"/>
    <x v="0"/>
    <n v="0"/>
    <x v="4"/>
    <x v="0"/>
    <x v="0"/>
    <d v="2014-12-09T00:13:00"/>
  </r>
  <r>
    <x v="0"/>
    <x v="32"/>
    <x v="0"/>
    <x v="0"/>
    <x v="0"/>
    <n v="0"/>
    <x v="19"/>
    <x v="0"/>
    <x v="0"/>
    <d v="2014-12-09T00:14:00"/>
  </r>
  <r>
    <x v="0"/>
    <x v="33"/>
    <x v="0"/>
    <x v="0"/>
    <x v="0"/>
    <n v="0"/>
    <x v="20"/>
    <x v="0"/>
    <x v="0"/>
    <d v="2014-12-09T00:14:00"/>
  </r>
  <r>
    <x v="0"/>
    <x v="34"/>
    <x v="0"/>
    <x v="0"/>
    <x v="0"/>
    <n v="0"/>
    <x v="1"/>
    <x v="0"/>
    <x v="0"/>
    <d v="2014-12-09T00:14:00"/>
  </r>
  <r>
    <x v="0"/>
    <x v="35"/>
    <x v="0"/>
    <x v="0"/>
    <x v="0"/>
    <n v="0"/>
    <x v="1"/>
    <x v="0"/>
    <x v="0"/>
    <d v="2014-12-09T00:15:00"/>
  </r>
  <r>
    <x v="0"/>
    <x v="36"/>
    <x v="0"/>
    <x v="0"/>
    <x v="0"/>
    <n v="0"/>
    <x v="1"/>
    <x v="0"/>
    <x v="0"/>
    <d v="2014-12-09T00:16:00"/>
  </r>
  <r>
    <x v="0"/>
    <x v="37"/>
    <x v="0"/>
    <x v="0"/>
    <x v="0"/>
    <n v="0"/>
    <x v="1"/>
    <x v="0"/>
    <x v="0"/>
    <d v="2014-12-09T00:16:00"/>
  </r>
  <r>
    <x v="0"/>
    <x v="38"/>
    <x v="0"/>
    <x v="0"/>
    <x v="0"/>
    <n v="0"/>
    <x v="21"/>
    <x v="0"/>
    <x v="0"/>
    <d v="2014-12-09T00:16:00"/>
  </r>
  <r>
    <x v="0"/>
    <x v="39"/>
    <x v="0"/>
    <x v="0"/>
    <x v="0"/>
    <n v="0"/>
    <x v="22"/>
    <x v="0"/>
    <x v="0"/>
    <d v="2014-12-09T00:16:00"/>
  </r>
  <r>
    <x v="0"/>
    <x v="40"/>
    <x v="0"/>
    <x v="0"/>
    <x v="0"/>
    <n v="0"/>
    <x v="23"/>
    <x v="0"/>
    <x v="0"/>
    <d v="2014-12-09T00:16:00"/>
  </r>
  <r>
    <x v="0"/>
    <x v="41"/>
    <x v="0"/>
    <x v="0"/>
    <x v="0"/>
    <n v="0"/>
    <x v="24"/>
    <x v="0"/>
    <x v="0"/>
    <d v="2014-12-09T00:16:00"/>
  </r>
  <r>
    <x v="0"/>
    <x v="42"/>
    <x v="0"/>
    <x v="0"/>
    <x v="0"/>
    <n v="0"/>
    <x v="25"/>
    <x v="0"/>
    <x v="0"/>
    <d v="2014-12-09T00:17:00"/>
  </r>
  <r>
    <x v="0"/>
    <x v="43"/>
    <x v="0"/>
    <x v="0"/>
    <x v="0"/>
    <n v="0"/>
    <x v="26"/>
    <x v="0"/>
    <x v="0"/>
    <d v="2014-12-09T00:18:00"/>
  </r>
  <r>
    <x v="0"/>
    <x v="33"/>
    <x v="0"/>
    <x v="0"/>
    <x v="0"/>
    <n v="0"/>
    <x v="27"/>
    <x v="0"/>
    <x v="0"/>
    <d v="2014-12-09T00:19:00"/>
  </r>
  <r>
    <x v="0"/>
    <x v="44"/>
    <x v="0"/>
    <x v="0"/>
    <x v="0"/>
    <n v="0"/>
    <x v="28"/>
    <x v="0"/>
    <x v="0"/>
    <d v="2014-12-09T00:19:00"/>
  </r>
  <r>
    <x v="0"/>
    <x v="45"/>
    <x v="0"/>
    <x v="0"/>
    <x v="0"/>
    <n v="0"/>
    <x v="29"/>
    <x v="0"/>
    <x v="0"/>
    <d v="2014-12-09T00:19:00"/>
  </r>
  <r>
    <x v="0"/>
    <x v="46"/>
    <x v="0"/>
    <x v="0"/>
    <x v="0"/>
    <n v="0"/>
    <x v="2"/>
    <x v="0"/>
    <x v="0"/>
    <d v="2014-12-09T00:20:00"/>
  </r>
  <r>
    <x v="0"/>
    <x v="47"/>
    <x v="0"/>
    <x v="0"/>
    <x v="0"/>
    <n v="0"/>
    <x v="18"/>
    <x v="0"/>
    <x v="0"/>
    <d v="2014-12-09T00:20:00"/>
  </r>
  <r>
    <x v="0"/>
    <x v="48"/>
    <x v="0"/>
    <x v="0"/>
    <x v="0"/>
    <n v="0"/>
    <x v="11"/>
    <x v="0"/>
    <x v="0"/>
    <d v="2014-12-09T00:20:00"/>
  </r>
  <r>
    <x v="0"/>
    <x v="49"/>
    <x v="0"/>
    <x v="0"/>
    <x v="0"/>
    <n v="0"/>
    <x v="30"/>
    <x v="0"/>
    <x v="0"/>
    <d v="2014-12-09T00:20:00"/>
  </r>
  <r>
    <x v="0"/>
    <x v="50"/>
    <x v="0"/>
    <x v="0"/>
    <x v="0"/>
    <n v="0"/>
    <x v="1"/>
    <x v="0"/>
    <x v="0"/>
    <d v="2014-12-09T00:20:00"/>
  </r>
  <r>
    <x v="0"/>
    <x v="51"/>
    <x v="0"/>
    <x v="0"/>
    <x v="0"/>
    <n v="0"/>
    <x v="31"/>
    <x v="0"/>
    <x v="0"/>
    <d v="2014-12-09T00:21:00"/>
  </r>
  <r>
    <x v="0"/>
    <x v="52"/>
    <x v="0"/>
    <x v="0"/>
    <x v="0"/>
    <n v="0"/>
    <x v="32"/>
    <x v="0"/>
    <x v="0"/>
    <d v="2014-12-09T00:21:00"/>
  </r>
  <r>
    <x v="0"/>
    <x v="53"/>
    <x v="0"/>
    <x v="0"/>
    <x v="0"/>
    <n v="0"/>
    <x v="33"/>
    <x v="0"/>
    <x v="0"/>
    <d v="2014-12-09T00:21:00"/>
  </r>
  <r>
    <x v="0"/>
    <x v="54"/>
    <x v="0"/>
    <x v="0"/>
    <x v="0"/>
    <n v="0"/>
    <x v="34"/>
    <x v="0"/>
    <x v="0"/>
    <d v="2014-12-09T00:21:00"/>
  </r>
  <r>
    <x v="0"/>
    <x v="11"/>
    <x v="0"/>
    <x v="0"/>
    <x v="0"/>
    <n v="0"/>
    <x v="35"/>
    <x v="0"/>
    <x v="0"/>
    <d v="2014-12-09T00:21:00"/>
  </r>
  <r>
    <x v="0"/>
    <x v="55"/>
    <x v="0"/>
    <x v="0"/>
    <x v="0"/>
    <n v="0"/>
    <x v="2"/>
    <x v="0"/>
    <x v="0"/>
    <d v="2014-12-09T00:22:00"/>
  </r>
  <r>
    <x v="0"/>
    <x v="56"/>
    <x v="0"/>
    <x v="0"/>
    <x v="0"/>
    <n v="0"/>
    <x v="36"/>
    <x v="0"/>
    <x v="0"/>
    <d v="2014-12-09T00:23:00"/>
  </r>
  <r>
    <x v="0"/>
    <x v="57"/>
    <x v="0"/>
    <x v="0"/>
    <x v="0"/>
    <n v="0"/>
    <x v="11"/>
    <x v="0"/>
    <x v="0"/>
    <d v="2014-12-09T00:25:00"/>
  </r>
  <r>
    <x v="0"/>
    <x v="58"/>
    <x v="0"/>
    <x v="0"/>
    <x v="0"/>
    <n v="0"/>
    <x v="37"/>
    <x v="0"/>
    <x v="0"/>
    <d v="2014-12-09T00:26:00"/>
  </r>
  <r>
    <x v="0"/>
    <x v="59"/>
    <x v="0"/>
    <x v="0"/>
    <x v="0"/>
    <n v="0"/>
    <x v="2"/>
    <x v="0"/>
    <x v="0"/>
    <d v="2014-12-09T00:26:00"/>
  </r>
  <r>
    <x v="0"/>
    <x v="60"/>
    <x v="0"/>
    <x v="0"/>
    <x v="0"/>
    <n v="0"/>
    <x v="38"/>
    <x v="0"/>
    <x v="0"/>
    <d v="2014-12-09T00:26:00"/>
  </r>
  <r>
    <x v="0"/>
    <x v="61"/>
    <x v="0"/>
    <x v="0"/>
    <x v="0"/>
    <n v="0"/>
    <x v="11"/>
    <x v="0"/>
    <x v="0"/>
    <d v="2014-12-09T00:26:00"/>
  </r>
  <r>
    <x v="0"/>
    <x v="62"/>
    <x v="0"/>
    <x v="0"/>
    <x v="0"/>
    <n v="0"/>
    <x v="39"/>
    <x v="0"/>
    <x v="0"/>
    <d v="2014-12-09T00:27:00"/>
  </r>
  <r>
    <x v="0"/>
    <x v="63"/>
    <x v="0"/>
    <x v="0"/>
    <x v="0"/>
    <n v="0"/>
    <x v="40"/>
    <x v="0"/>
    <x v="0"/>
    <d v="2014-12-09T00:28:00"/>
  </r>
  <r>
    <x v="0"/>
    <x v="64"/>
    <x v="0"/>
    <x v="0"/>
    <x v="0"/>
    <n v="0"/>
    <x v="5"/>
    <x v="0"/>
    <x v="0"/>
    <d v="2014-12-09T00:28:00"/>
  </r>
  <r>
    <x v="0"/>
    <x v="65"/>
    <x v="0"/>
    <x v="0"/>
    <x v="0"/>
    <n v="0"/>
    <x v="1"/>
    <x v="0"/>
    <x v="0"/>
    <d v="2014-12-09T00:28:00"/>
  </r>
  <r>
    <x v="0"/>
    <x v="66"/>
    <x v="0"/>
    <x v="0"/>
    <x v="0"/>
    <n v="0"/>
    <x v="1"/>
    <x v="0"/>
    <x v="0"/>
    <d v="2014-12-09T00:29:00"/>
  </r>
  <r>
    <x v="0"/>
    <x v="0"/>
    <x v="0"/>
    <x v="0"/>
    <x v="0"/>
    <n v="0"/>
    <x v="1"/>
    <x v="0"/>
    <x v="0"/>
    <d v="2014-12-09T00:29:00"/>
  </r>
  <r>
    <x v="0"/>
    <x v="67"/>
    <x v="0"/>
    <x v="0"/>
    <x v="0"/>
    <n v="0"/>
    <x v="1"/>
    <x v="0"/>
    <x v="0"/>
    <d v="2014-12-09T00:29:00"/>
  </r>
  <r>
    <x v="0"/>
    <x v="68"/>
    <x v="0"/>
    <x v="0"/>
    <x v="0"/>
    <n v="0"/>
    <x v="1"/>
    <x v="0"/>
    <x v="0"/>
    <d v="2014-12-09T00:29:00"/>
  </r>
  <r>
    <x v="0"/>
    <x v="69"/>
    <x v="0"/>
    <x v="0"/>
    <x v="0"/>
    <n v="0"/>
    <x v="1"/>
    <x v="0"/>
    <x v="0"/>
    <d v="2014-12-09T00:29:00"/>
  </r>
  <r>
    <x v="0"/>
    <x v="70"/>
    <x v="0"/>
    <x v="0"/>
    <x v="0"/>
    <n v="0"/>
    <x v="1"/>
    <x v="0"/>
    <x v="0"/>
    <d v="2014-12-09T00:29:00"/>
  </r>
  <r>
    <x v="0"/>
    <x v="71"/>
    <x v="0"/>
    <x v="0"/>
    <x v="0"/>
    <n v="0"/>
    <x v="41"/>
    <x v="0"/>
    <x v="0"/>
    <d v="2014-12-09T00:30:00"/>
  </r>
  <r>
    <x v="0"/>
    <x v="72"/>
    <x v="0"/>
    <x v="0"/>
    <x v="0"/>
    <n v="0"/>
    <x v="42"/>
    <x v="0"/>
    <x v="0"/>
    <d v="2014-12-09T00:30:00"/>
  </r>
  <r>
    <x v="0"/>
    <x v="73"/>
    <x v="0"/>
    <x v="0"/>
    <x v="0"/>
    <n v="0"/>
    <x v="2"/>
    <x v="0"/>
    <x v="0"/>
    <d v="2014-12-09T00:31:00"/>
  </r>
  <r>
    <x v="0"/>
    <x v="74"/>
    <x v="0"/>
    <x v="0"/>
    <x v="0"/>
    <n v="0"/>
    <x v="11"/>
    <x v="0"/>
    <x v="0"/>
    <d v="2014-12-09T00:31:00"/>
  </r>
  <r>
    <x v="0"/>
    <x v="75"/>
    <x v="0"/>
    <x v="0"/>
    <x v="0"/>
    <n v="0"/>
    <x v="11"/>
    <x v="0"/>
    <x v="0"/>
    <d v="2014-12-09T00:32:00"/>
  </r>
  <r>
    <x v="0"/>
    <x v="76"/>
    <x v="0"/>
    <x v="0"/>
    <x v="0"/>
    <n v="0"/>
    <x v="43"/>
    <x v="0"/>
    <x v="0"/>
    <d v="2014-12-09T00:32:00"/>
  </r>
  <r>
    <x v="0"/>
    <x v="77"/>
    <x v="0"/>
    <x v="0"/>
    <x v="0"/>
    <n v="0"/>
    <x v="18"/>
    <x v="0"/>
    <x v="0"/>
    <d v="2014-12-09T00:32:00"/>
  </r>
  <r>
    <x v="0"/>
    <x v="78"/>
    <x v="0"/>
    <x v="0"/>
    <x v="0"/>
    <n v="0"/>
    <x v="11"/>
    <x v="0"/>
    <x v="0"/>
    <d v="2014-12-09T00:32:00"/>
  </r>
  <r>
    <x v="0"/>
    <x v="79"/>
    <x v="0"/>
    <x v="0"/>
    <x v="0"/>
    <n v="0"/>
    <x v="44"/>
    <x v="0"/>
    <x v="0"/>
    <d v="2014-12-09T00:32:00"/>
  </r>
  <r>
    <x v="0"/>
    <x v="80"/>
    <x v="0"/>
    <x v="0"/>
    <x v="0"/>
    <n v="0"/>
    <x v="5"/>
    <x v="0"/>
    <x v="0"/>
    <d v="2014-12-09T00:33:00"/>
  </r>
  <r>
    <x v="0"/>
    <x v="81"/>
    <x v="0"/>
    <x v="0"/>
    <x v="0"/>
    <n v="0"/>
    <x v="1"/>
    <x v="0"/>
    <x v="0"/>
    <d v="2014-12-09T00:33:00"/>
  </r>
  <r>
    <x v="0"/>
    <x v="82"/>
    <x v="0"/>
    <x v="0"/>
    <x v="0"/>
    <n v="0"/>
    <x v="45"/>
    <x v="0"/>
    <x v="0"/>
    <d v="2014-12-09T00:34:00"/>
  </r>
  <r>
    <x v="0"/>
    <x v="83"/>
    <x v="0"/>
    <x v="0"/>
    <x v="0"/>
    <n v="0"/>
    <x v="46"/>
    <x v="0"/>
    <x v="0"/>
    <d v="2014-12-09T00:34:00"/>
  </r>
  <r>
    <x v="0"/>
    <x v="84"/>
    <x v="0"/>
    <x v="0"/>
    <x v="0"/>
    <n v="0"/>
    <x v="47"/>
    <x v="0"/>
    <x v="0"/>
    <d v="2014-12-09T00:34:00"/>
  </r>
  <r>
    <x v="0"/>
    <x v="85"/>
    <x v="0"/>
    <x v="0"/>
    <x v="0"/>
    <n v="0"/>
    <x v="48"/>
    <x v="0"/>
    <x v="0"/>
    <d v="2014-12-09T00:34:00"/>
  </r>
  <r>
    <x v="0"/>
    <x v="86"/>
    <x v="0"/>
    <x v="0"/>
    <x v="0"/>
    <n v="0"/>
    <x v="49"/>
    <x v="0"/>
    <x v="0"/>
    <d v="2014-12-09T00:34:00"/>
  </r>
  <r>
    <x v="0"/>
    <x v="87"/>
    <x v="0"/>
    <x v="0"/>
    <x v="0"/>
    <n v="0"/>
    <x v="50"/>
    <x v="0"/>
    <x v="0"/>
    <d v="2014-12-09T00:35:00"/>
  </r>
  <r>
    <x v="0"/>
    <x v="88"/>
    <x v="0"/>
    <x v="0"/>
    <x v="0"/>
    <n v="0"/>
    <x v="51"/>
    <x v="0"/>
    <x v="0"/>
    <d v="2014-12-09T00:35:00"/>
  </r>
  <r>
    <x v="0"/>
    <x v="89"/>
    <x v="0"/>
    <x v="0"/>
    <x v="0"/>
    <n v="0"/>
    <x v="52"/>
    <x v="0"/>
    <x v="0"/>
    <d v="2014-12-09T00:35:00"/>
  </r>
  <r>
    <x v="0"/>
    <x v="90"/>
    <x v="0"/>
    <x v="0"/>
    <x v="0"/>
    <n v="0"/>
    <x v="11"/>
    <x v="0"/>
    <x v="0"/>
    <d v="2014-12-09T00:35:00"/>
  </r>
  <r>
    <x v="0"/>
    <x v="91"/>
    <x v="0"/>
    <x v="0"/>
    <x v="0"/>
    <n v="0"/>
    <x v="1"/>
    <x v="0"/>
    <x v="0"/>
    <d v="2014-12-09T00:35:00"/>
  </r>
  <r>
    <x v="0"/>
    <x v="92"/>
    <x v="0"/>
    <x v="0"/>
    <x v="0"/>
    <n v="0"/>
    <x v="1"/>
    <x v="0"/>
    <x v="0"/>
    <d v="2014-12-09T00:36:00"/>
  </r>
  <r>
    <x v="0"/>
    <x v="93"/>
    <x v="0"/>
    <x v="0"/>
    <x v="0"/>
    <n v="0"/>
    <x v="53"/>
    <x v="0"/>
    <x v="0"/>
    <d v="2014-12-09T00:36:00"/>
  </r>
  <r>
    <x v="0"/>
    <x v="94"/>
    <x v="0"/>
    <x v="0"/>
    <x v="0"/>
    <n v="0"/>
    <x v="5"/>
    <x v="0"/>
    <x v="0"/>
    <d v="2014-12-09T00:36:00"/>
  </r>
  <r>
    <x v="0"/>
    <x v="95"/>
    <x v="0"/>
    <x v="0"/>
    <x v="0"/>
    <n v="0"/>
    <x v="4"/>
    <x v="0"/>
    <x v="0"/>
    <d v="2014-12-09T00:36:00"/>
  </r>
  <r>
    <x v="0"/>
    <x v="96"/>
    <x v="0"/>
    <x v="0"/>
    <x v="0"/>
    <n v="0"/>
    <x v="5"/>
    <x v="0"/>
    <x v="0"/>
    <d v="2014-12-09T00:36:00"/>
  </r>
  <r>
    <x v="0"/>
    <x v="97"/>
    <x v="0"/>
    <x v="0"/>
    <x v="0"/>
    <n v="0"/>
    <x v="1"/>
    <x v="0"/>
    <x v="0"/>
    <d v="2014-12-09T00:39:00"/>
  </r>
  <r>
    <x v="0"/>
    <x v="98"/>
    <x v="0"/>
    <x v="0"/>
    <x v="0"/>
    <n v="0"/>
    <x v="1"/>
    <x v="0"/>
    <x v="0"/>
    <d v="2014-12-09T00:39:00"/>
  </r>
  <r>
    <x v="0"/>
    <x v="99"/>
    <x v="0"/>
    <x v="0"/>
    <x v="0"/>
    <n v="0"/>
    <x v="1"/>
    <x v="0"/>
    <x v="0"/>
    <d v="2014-12-09T00:40:00"/>
  </r>
  <r>
    <x v="0"/>
    <x v="100"/>
    <x v="0"/>
    <x v="0"/>
    <x v="0"/>
    <n v="0"/>
    <x v="1"/>
    <x v="0"/>
    <x v="0"/>
    <d v="2014-12-09T00:40:00"/>
  </r>
  <r>
    <x v="0"/>
    <x v="93"/>
    <x v="0"/>
    <x v="0"/>
    <x v="0"/>
    <n v="0"/>
    <x v="1"/>
    <x v="0"/>
    <x v="0"/>
    <d v="2014-12-09T00:40:00"/>
  </r>
  <r>
    <x v="0"/>
    <x v="101"/>
    <x v="0"/>
    <x v="0"/>
    <x v="0"/>
    <n v="0"/>
    <x v="1"/>
    <x v="0"/>
    <x v="0"/>
    <d v="2014-12-09T00:40:00"/>
  </r>
  <r>
    <x v="0"/>
    <x v="102"/>
    <x v="0"/>
    <x v="0"/>
    <x v="0"/>
    <n v="0"/>
    <x v="54"/>
    <x v="0"/>
    <x v="0"/>
    <d v="2014-12-09T00:41:00"/>
  </r>
  <r>
    <x v="0"/>
    <x v="103"/>
    <x v="0"/>
    <x v="0"/>
    <x v="0"/>
    <n v="0"/>
    <x v="55"/>
    <x v="0"/>
    <x v="0"/>
    <d v="2014-12-09T00:41:00"/>
  </r>
  <r>
    <x v="0"/>
    <x v="104"/>
    <x v="0"/>
    <x v="0"/>
    <x v="0"/>
    <n v="0"/>
    <x v="11"/>
    <x v="0"/>
    <x v="0"/>
    <d v="2014-12-09T00:41:00"/>
  </r>
  <r>
    <x v="0"/>
    <x v="105"/>
    <x v="0"/>
    <x v="0"/>
    <x v="0"/>
    <n v="0"/>
    <x v="18"/>
    <x v="0"/>
    <x v="0"/>
    <d v="2014-12-09T00:41:00"/>
  </r>
  <r>
    <x v="0"/>
    <x v="106"/>
    <x v="0"/>
    <x v="0"/>
    <x v="0"/>
    <n v="0"/>
    <x v="2"/>
    <x v="0"/>
    <x v="0"/>
    <d v="2014-12-09T00:41:00"/>
  </r>
  <r>
    <x v="0"/>
    <x v="107"/>
    <x v="0"/>
    <x v="0"/>
    <x v="0"/>
    <n v="0"/>
    <x v="56"/>
    <x v="0"/>
    <x v="0"/>
    <d v="2014-12-09T00:42:00"/>
  </r>
  <r>
    <x v="0"/>
    <x v="82"/>
    <x v="0"/>
    <x v="0"/>
    <x v="0"/>
    <n v="0"/>
    <x v="57"/>
    <x v="0"/>
    <x v="0"/>
    <d v="2014-12-09T00:42:00"/>
  </r>
  <r>
    <x v="0"/>
    <x v="108"/>
    <x v="0"/>
    <x v="0"/>
    <x v="0"/>
    <n v="0"/>
    <x v="58"/>
    <x v="0"/>
    <x v="0"/>
    <d v="2014-12-09T00:42:00"/>
  </r>
  <r>
    <x v="0"/>
    <x v="41"/>
    <x v="0"/>
    <x v="0"/>
    <x v="0"/>
    <n v="0"/>
    <x v="59"/>
    <x v="0"/>
    <x v="0"/>
    <d v="2014-12-09T00:43:00"/>
  </r>
  <r>
    <x v="0"/>
    <x v="109"/>
    <x v="0"/>
    <x v="0"/>
    <x v="0"/>
    <n v="0"/>
    <x v="60"/>
    <x v="0"/>
    <x v="0"/>
    <d v="2014-12-09T00:43:00"/>
  </r>
  <r>
    <x v="0"/>
    <x v="110"/>
    <x v="0"/>
    <x v="0"/>
    <x v="0"/>
    <n v="0"/>
    <x v="61"/>
    <x v="0"/>
    <x v="0"/>
    <d v="2014-12-09T00:44:00"/>
  </r>
  <r>
    <x v="0"/>
    <x v="111"/>
    <x v="0"/>
    <x v="0"/>
    <x v="0"/>
    <n v="0"/>
    <x v="62"/>
    <x v="0"/>
    <x v="0"/>
    <d v="2014-12-09T00:44:00"/>
  </r>
  <r>
    <x v="0"/>
    <x v="112"/>
    <x v="0"/>
    <x v="0"/>
    <x v="0"/>
    <n v="0"/>
    <x v="63"/>
    <x v="0"/>
    <x v="0"/>
    <d v="2014-12-09T00:44:00"/>
  </r>
  <r>
    <x v="0"/>
    <x v="113"/>
    <x v="0"/>
    <x v="0"/>
    <x v="0"/>
    <n v="0"/>
    <x v="1"/>
    <x v="0"/>
    <x v="0"/>
    <d v="2014-12-09T00:44:00"/>
  </r>
  <r>
    <x v="0"/>
    <x v="114"/>
    <x v="0"/>
    <x v="0"/>
    <x v="0"/>
    <n v="0"/>
    <x v="11"/>
    <x v="0"/>
    <x v="0"/>
    <d v="2014-12-09T00:44:00"/>
  </r>
  <r>
    <x v="0"/>
    <x v="115"/>
    <x v="0"/>
    <x v="0"/>
    <x v="0"/>
    <n v="0"/>
    <x v="64"/>
    <x v="0"/>
    <x v="0"/>
    <d v="2014-12-09T00:45:00"/>
  </r>
  <r>
    <x v="0"/>
    <x v="85"/>
    <x v="0"/>
    <x v="0"/>
    <x v="0"/>
    <n v="0"/>
    <x v="65"/>
    <x v="0"/>
    <x v="0"/>
    <d v="2014-12-09T00:45:00"/>
  </r>
  <r>
    <x v="0"/>
    <x v="42"/>
    <x v="0"/>
    <x v="0"/>
    <x v="0"/>
    <n v="0"/>
    <x v="66"/>
    <x v="0"/>
    <x v="0"/>
    <d v="2014-12-09T00:46:00"/>
  </r>
  <r>
    <x v="0"/>
    <x v="116"/>
    <x v="0"/>
    <x v="0"/>
    <x v="0"/>
    <n v="0"/>
    <x v="2"/>
    <x v="0"/>
    <x v="0"/>
    <d v="2014-12-09T00:46:00"/>
  </r>
  <r>
    <x v="0"/>
    <x v="117"/>
    <x v="0"/>
    <x v="0"/>
    <x v="0"/>
    <n v="0"/>
    <x v="1"/>
    <x v="0"/>
    <x v="0"/>
    <d v="2014-12-09T00:46:00"/>
  </r>
  <r>
    <x v="0"/>
    <x v="118"/>
    <x v="0"/>
    <x v="0"/>
    <x v="0"/>
    <n v="0"/>
    <x v="1"/>
    <x v="0"/>
    <x v="0"/>
    <d v="2014-12-09T00:49:00"/>
  </r>
  <r>
    <x v="0"/>
    <x v="119"/>
    <x v="0"/>
    <x v="0"/>
    <x v="0"/>
    <n v="0"/>
    <x v="1"/>
    <x v="0"/>
    <x v="0"/>
    <d v="2014-12-09T00:51:00"/>
  </r>
  <r>
    <x v="0"/>
    <x v="120"/>
    <x v="0"/>
    <x v="0"/>
    <x v="0"/>
    <n v="0"/>
    <x v="1"/>
    <x v="0"/>
    <x v="0"/>
    <d v="2014-12-09T00:51:00"/>
  </r>
  <r>
    <x v="0"/>
    <x v="69"/>
    <x v="0"/>
    <x v="0"/>
    <x v="0"/>
    <n v="0"/>
    <x v="1"/>
    <x v="0"/>
    <x v="0"/>
    <d v="2014-12-09T00:51:00"/>
  </r>
  <r>
    <x v="0"/>
    <x v="121"/>
    <x v="0"/>
    <x v="0"/>
    <x v="0"/>
    <n v="0"/>
    <x v="1"/>
    <x v="0"/>
    <x v="0"/>
    <d v="2014-12-09T00:51:00"/>
  </r>
  <r>
    <x v="0"/>
    <x v="122"/>
    <x v="0"/>
    <x v="0"/>
    <x v="0"/>
    <n v="0"/>
    <x v="1"/>
    <x v="0"/>
    <x v="0"/>
    <d v="2014-12-09T00:52:00"/>
  </r>
  <r>
    <x v="0"/>
    <x v="123"/>
    <x v="0"/>
    <x v="0"/>
    <x v="0"/>
    <n v="0"/>
    <x v="67"/>
    <x v="0"/>
    <x v="0"/>
    <d v="2014-12-09T00:52:00"/>
  </r>
  <r>
    <x v="0"/>
    <x v="120"/>
    <x v="0"/>
    <x v="0"/>
    <x v="0"/>
    <n v="0"/>
    <x v="68"/>
    <x v="0"/>
    <x v="0"/>
    <d v="2014-12-09T00:52:00"/>
  </r>
  <r>
    <x v="0"/>
    <x v="124"/>
    <x v="0"/>
    <x v="0"/>
    <x v="0"/>
    <n v="0"/>
    <x v="69"/>
    <x v="0"/>
    <x v="0"/>
    <d v="2014-12-09T00:53:00"/>
  </r>
  <r>
    <x v="0"/>
    <x v="125"/>
    <x v="0"/>
    <x v="0"/>
    <x v="0"/>
    <n v="0"/>
    <x v="70"/>
    <x v="0"/>
    <x v="0"/>
    <d v="2014-12-09T00:53:00"/>
  </r>
  <r>
    <x v="0"/>
    <x v="126"/>
    <x v="0"/>
    <x v="0"/>
    <x v="0"/>
    <n v="0"/>
    <x v="11"/>
    <x v="0"/>
    <x v="0"/>
    <d v="2014-12-09T00:53:00"/>
  </r>
  <r>
    <x v="0"/>
    <x v="127"/>
    <x v="0"/>
    <x v="0"/>
    <x v="0"/>
    <n v="0"/>
    <x v="18"/>
    <x v="0"/>
    <x v="0"/>
    <d v="2014-12-09T00:53:00"/>
  </r>
  <r>
    <x v="0"/>
    <x v="128"/>
    <x v="0"/>
    <x v="0"/>
    <x v="0"/>
    <n v="0"/>
    <x v="11"/>
    <x v="0"/>
    <x v="0"/>
    <d v="2014-12-09T00:53:00"/>
  </r>
  <r>
    <x v="0"/>
    <x v="110"/>
    <x v="0"/>
    <x v="0"/>
    <x v="0"/>
    <n v="0"/>
    <x v="71"/>
    <x v="0"/>
    <x v="0"/>
    <d v="2014-12-09T00:53:00"/>
  </r>
  <r>
    <x v="0"/>
    <x v="129"/>
    <x v="0"/>
    <x v="0"/>
    <x v="0"/>
    <n v="0"/>
    <x v="1"/>
    <x v="0"/>
    <x v="0"/>
    <d v="2014-12-09T00:54:00"/>
  </r>
  <r>
    <x v="0"/>
    <x v="130"/>
    <x v="0"/>
    <x v="0"/>
    <x v="0"/>
    <n v="0"/>
    <x v="1"/>
    <x v="0"/>
    <x v="0"/>
    <d v="2014-12-09T00:55:00"/>
  </r>
  <r>
    <x v="0"/>
    <x v="131"/>
    <x v="0"/>
    <x v="0"/>
    <x v="0"/>
    <n v="0"/>
    <x v="1"/>
    <x v="0"/>
    <x v="0"/>
    <d v="2014-12-09T00:55:00"/>
  </r>
  <r>
    <x v="0"/>
    <x v="83"/>
    <x v="0"/>
    <x v="0"/>
    <x v="0"/>
    <n v="0"/>
    <x v="1"/>
    <x v="0"/>
    <x v="0"/>
    <d v="2014-12-09T00:56:00"/>
  </r>
  <r>
    <x v="0"/>
    <x v="132"/>
    <x v="0"/>
    <x v="0"/>
    <x v="0"/>
    <n v="0"/>
    <x v="1"/>
    <x v="0"/>
    <x v="0"/>
    <d v="2014-12-09T00:57:00"/>
  </r>
  <r>
    <x v="0"/>
    <x v="130"/>
    <x v="0"/>
    <x v="0"/>
    <x v="0"/>
    <n v="0"/>
    <x v="1"/>
    <x v="0"/>
    <x v="0"/>
    <d v="2014-12-09T00:57:00"/>
  </r>
  <r>
    <x v="0"/>
    <x v="133"/>
    <x v="0"/>
    <x v="0"/>
    <x v="0"/>
    <n v="0"/>
    <x v="1"/>
    <x v="0"/>
    <x v="0"/>
    <d v="2014-12-09T00:57:00"/>
  </r>
  <r>
    <x v="0"/>
    <x v="119"/>
    <x v="0"/>
    <x v="0"/>
    <x v="0"/>
    <n v="0"/>
    <x v="1"/>
    <x v="0"/>
    <x v="0"/>
    <d v="2014-12-09T00:58:00"/>
  </r>
  <r>
    <x v="0"/>
    <x v="134"/>
    <x v="0"/>
    <x v="0"/>
    <x v="0"/>
    <n v="0"/>
    <x v="1"/>
    <x v="0"/>
    <x v="0"/>
    <d v="2014-12-09T00:58:00"/>
  </r>
  <r>
    <x v="0"/>
    <x v="135"/>
    <x v="0"/>
    <x v="0"/>
    <x v="0"/>
    <n v="0"/>
    <x v="2"/>
    <x v="0"/>
    <x v="0"/>
    <d v="2014-12-09T00:59:00"/>
  </r>
  <r>
    <x v="0"/>
    <x v="100"/>
    <x v="0"/>
    <x v="0"/>
    <x v="0"/>
    <n v="0"/>
    <x v="72"/>
    <x v="0"/>
    <x v="0"/>
    <d v="2014-12-09T01:00:00"/>
  </r>
  <r>
    <x v="0"/>
    <x v="136"/>
    <x v="0"/>
    <x v="0"/>
    <x v="0"/>
    <n v="0"/>
    <x v="73"/>
    <x v="0"/>
    <x v="0"/>
    <d v="2014-12-09T01:00:00"/>
  </r>
  <r>
    <x v="0"/>
    <x v="137"/>
    <x v="0"/>
    <x v="0"/>
    <x v="0"/>
    <n v="0"/>
    <x v="74"/>
    <x v="0"/>
    <x v="0"/>
    <d v="2014-12-09T01:00:00"/>
  </r>
  <r>
    <x v="0"/>
    <x v="138"/>
    <x v="0"/>
    <x v="0"/>
    <x v="0"/>
    <n v="0"/>
    <x v="75"/>
    <x v="0"/>
    <x v="0"/>
    <d v="2014-12-09T01:01:00"/>
  </r>
  <r>
    <x v="0"/>
    <x v="139"/>
    <x v="0"/>
    <x v="0"/>
    <x v="0"/>
    <n v="0"/>
    <x v="4"/>
    <x v="0"/>
    <x v="0"/>
    <d v="2014-12-09T01:02:00"/>
  </r>
  <r>
    <x v="0"/>
    <x v="140"/>
    <x v="0"/>
    <x v="0"/>
    <x v="0"/>
    <n v="0"/>
    <x v="1"/>
    <x v="0"/>
    <x v="0"/>
    <d v="2014-12-09T01:02:00"/>
  </r>
  <r>
    <x v="0"/>
    <x v="141"/>
    <x v="0"/>
    <x v="0"/>
    <x v="0"/>
    <n v="0"/>
    <x v="76"/>
    <x v="0"/>
    <x v="0"/>
    <d v="2014-12-09T01:02:00"/>
  </r>
  <r>
    <x v="0"/>
    <x v="142"/>
    <x v="0"/>
    <x v="0"/>
    <x v="0"/>
    <n v="0"/>
    <x v="77"/>
    <x v="0"/>
    <x v="0"/>
    <d v="2014-12-09T01:02:00"/>
  </r>
  <r>
    <x v="0"/>
    <x v="143"/>
    <x v="0"/>
    <x v="0"/>
    <x v="0"/>
    <n v="0"/>
    <x v="78"/>
    <x v="0"/>
    <x v="0"/>
    <d v="2014-12-09T01:02:00"/>
  </r>
  <r>
    <x v="0"/>
    <x v="41"/>
    <x v="0"/>
    <x v="0"/>
    <x v="0"/>
    <n v="0"/>
    <x v="79"/>
    <x v="0"/>
    <x v="0"/>
    <d v="2014-12-09T01:02:00"/>
  </r>
  <r>
    <x v="0"/>
    <x v="144"/>
    <x v="0"/>
    <x v="0"/>
    <x v="0"/>
    <n v="0"/>
    <x v="80"/>
    <x v="0"/>
    <x v="0"/>
    <d v="2014-12-09T01:03:00"/>
  </r>
  <r>
    <x v="0"/>
    <x v="145"/>
    <x v="0"/>
    <x v="0"/>
    <x v="0"/>
    <n v="0"/>
    <x v="11"/>
    <x v="0"/>
    <x v="0"/>
    <d v="2014-12-09T01:04:00"/>
  </r>
  <r>
    <x v="0"/>
    <x v="71"/>
    <x v="0"/>
    <x v="0"/>
    <x v="0"/>
    <n v="0"/>
    <x v="11"/>
    <x v="0"/>
    <x v="0"/>
    <d v="2014-12-09T01:05:00"/>
  </r>
  <r>
    <x v="0"/>
    <x v="146"/>
    <x v="0"/>
    <x v="0"/>
    <x v="0"/>
    <n v="0"/>
    <x v="11"/>
    <x v="0"/>
    <x v="0"/>
    <d v="2014-12-09T01:05:00"/>
  </r>
  <r>
    <x v="0"/>
    <x v="19"/>
    <x v="0"/>
    <x v="0"/>
    <x v="0"/>
    <n v="0"/>
    <x v="11"/>
    <x v="0"/>
    <x v="0"/>
    <d v="2014-12-09T01:05:00"/>
  </r>
  <r>
    <x v="0"/>
    <x v="1"/>
    <x v="0"/>
    <x v="0"/>
    <x v="0"/>
    <n v="0"/>
    <x v="11"/>
    <x v="0"/>
    <x v="0"/>
    <d v="2014-12-09T01:05:00"/>
  </r>
  <r>
    <x v="0"/>
    <x v="147"/>
    <x v="0"/>
    <x v="0"/>
    <x v="0"/>
    <n v="0"/>
    <x v="11"/>
    <x v="0"/>
    <x v="0"/>
    <d v="2014-12-09T01:06:00"/>
  </r>
  <r>
    <x v="0"/>
    <x v="148"/>
    <x v="0"/>
    <x v="0"/>
    <x v="0"/>
    <n v="0"/>
    <x v="11"/>
    <x v="0"/>
    <x v="0"/>
    <d v="2014-12-09T01:06:00"/>
  </r>
  <r>
    <x v="0"/>
    <x v="149"/>
    <x v="0"/>
    <x v="0"/>
    <x v="0"/>
    <n v="0"/>
    <x v="5"/>
    <x v="0"/>
    <x v="0"/>
    <d v="2014-12-09T01:08:00"/>
  </r>
  <r>
    <x v="0"/>
    <x v="150"/>
    <x v="0"/>
    <x v="0"/>
    <x v="0"/>
    <n v="0"/>
    <x v="1"/>
    <x v="0"/>
    <x v="0"/>
    <d v="2014-12-09T01:08:00"/>
  </r>
  <r>
    <x v="0"/>
    <x v="151"/>
    <x v="0"/>
    <x v="0"/>
    <x v="0"/>
    <n v="0"/>
    <x v="5"/>
    <x v="0"/>
    <x v="0"/>
    <d v="2014-12-09T01:08:00"/>
  </r>
  <r>
    <x v="0"/>
    <x v="152"/>
    <x v="0"/>
    <x v="0"/>
    <x v="0"/>
    <n v="0"/>
    <x v="1"/>
    <x v="0"/>
    <x v="0"/>
    <d v="2014-12-09T01:08:00"/>
  </r>
  <r>
    <x v="0"/>
    <x v="19"/>
    <x v="0"/>
    <x v="0"/>
    <x v="0"/>
    <n v="0"/>
    <x v="81"/>
    <x v="0"/>
    <x v="0"/>
    <d v="2014-12-09T01:09:00"/>
  </r>
  <r>
    <x v="0"/>
    <x v="79"/>
    <x v="0"/>
    <x v="0"/>
    <x v="0"/>
    <n v="0"/>
    <x v="82"/>
    <x v="0"/>
    <x v="0"/>
    <d v="2014-12-09T01:09:00"/>
  </r>
  <r>
    <x v="0"/>
    <x v="153"/>
    <x v="0"/>
    <x v="0"/>
    <x v="0"/>
    <n v="0"/>
    <x v="83"/>
    <x v="0"/>
    <x v="0"/>
    <d v="2014-12-09T01:09:00"/>
  </r>
  <r>
    <x v="0"/>
    <x v="154"/>
    <x v="0"/>
    <x v="0"/>
    <x v="0"/>
    <n v="0"/>
    <x v="84"/>
    <x v="0"/>
    <x v="0"/>
    <d v="2014-12-09T01:10:00"/>
  </r>
  <r>
    <x v="0"/>
    <x v="155"/>
    <x v="0"/>
    <x v="0"/>
    <x v="0"/>
    <n v="0"/>
    <x v="85"/>
    <x v="0"/>
    <x v="0"/>
    <d v="2014-12-09T01:11:00"/>
  </r>
  <r>
    <x v="0"/>
    <x v="71"/>
    <x v="0"/>
    <x v="0"/>
    <x v="0"/>
    <n v="0"/>
    <x v="86"/>
    <x v="0"/>
    <x v="0"/>
    <d v="2014-12-09T01:11:00"/>
  </r>
  <r>
    <x v="0"/>
    <x v="156"/>
    <x v="0"/>
    <x v="0"/>
    <x v="0"/>
    <n v="0"/>
    <x v="11"/>
    <x v="0"/>
    <x v="0"/>
    <d v="2014-12-09T01:11:00"/>
  </r>
  <r>
    <x v="0"/>
    <x v="157"/>
    <x v="0"/>
    <x v="0"/>
    <x v="0"/>
    <n v="0"/>
    <x v="38"/>
    <x v="0"/>
    <x v="0"/>
    <d v="2014-12-09T01:11:00"/>
  </r>
  <r>
    <x v="0"/>
    <x v="158"/>
    <x v="0"/>
    <x v="0"/>
    <x v="0"/>
    <n v="0"/>
    <x v="11"/>
    <x v="0"/>
    <x v="0"/>
    <d v="2014-12-09T01:11:00"/>
  </r>
  <r>
    <x v="0"/>
    <x v="159"/>
    <x v="0"/>
    <x v="0"/>
    <x v="0"/>
    <n v="0"/>
    <x v="11"/>
    <x v="0"/>
    <x v="0"/>
    <d v="2014-12-09T01:12:00"/>
  </r>
  <r>
    <x v="0"/>
    <x v="160"/>
    <x v="0"/>
    <x v="0"/>
    <x v="0"/>
    <n v="0"/>
    <x v="11"/>
    <x v="0"/>
    <x v="0"/>
    <d v="2014-12-09T01:13:00"/>
  </r>
  <r>
    <x v="0"/>
    <x v="161"/>
    <x v="0"/>
    <x v="0"/>
    <x v="0"/>
    <n v="0"/>
    <x v="11"/>
    <x v="0"/>
    <x v="0"/>
    <d v="2014-12-09T01:13:00"/>
  </r>
  <r>
    <x v="0"/>
    <x v="162"/>
    <x v="0"/>
    <x v="0"/>
    <x v="0"/>
    <n v="0"/>
    <x v="5"/>
    <x v="0"/>
    <x v="0"/>
    <d v="2014-12-09T01:13:00"/>
  </r>
  <r>
    <x v="0"/>
    <x v="163"/>
    <x v="0"/>
    <x v="0"/>
    <x v="0"/>
    <n v="0"/>
    <x v="4"/>
    <x v="0"/>
    <x v="0"/>
    <d v="2014-12-09T01:13:00"/>
  </r>
  <r>
    <x v="0"/>
    <x v="3"/>
    <x v="0"/>
    <x v="0"/>
    <x v="0"/>
    <n v="0"/>
    <x v="87"/>
    <x v="0"/>
    <x v="0"/>
    <d v="2014-12-09T01:14:00"/>
  </r>
  <r>
    <x v="0"/>
    <x v="111"/>
    <x v="0"/>
    <x v="0"/>
    <x v="0"/>
    <n v="0"/>
    <x v="88"/>
    <x v="0"/>
    <x v="0"/>
    <d v="2014-12-09T01:14:00"/>
  </r>
  <r>
    <x v="0"/>
    <x v="164"/>
    <x v="0"/>
    <x v="0"/>
    <x v="0"/>
    <n v="0"/>
    <x v="89"/>
    <x v="0"/>
    <x v="0"/>
    <d v="2014-12-09T01:14:00"/>
  </r>
  <r>
    <x v="0"/>
    <x v="84"/>
    <x v="0"/>
    <x v="0"/>
    <x v="0"/>
    <n v="0"/>
    <x v="90"/>
    <x v="0"/>
    <x v="0"/>
    <d v="2014-12-09T01:15:00"/>
  </r>
  <r>
    <x v="0"/>
    <x v="165"/>
    <x v="0"/>
    <x v="0"/>
    <x v="0"/>
    <n v="0"/>
    <x v="91"/>
    <x v="0"/>
    <x v="0"/>
    <d v="2014-12-09T01:15:00"/>
  </r>
  <r>
    <x v="0"/>
    <x v="166"/>
    <x v="0"/>
    <x v="0"/>
    <x v="0"/>
    <n v="0"/>
    <x v="92"/>
    <x v="0"/>
    <x v="0"/>
    <d v="2014-12-09T01:17:00"/>
  </r>
  <r>
    <x v="0"/>
    <x v="167"/>
    <x v="0"/>
    <x v="0"/>
    <x v="0"/>
    <n v="0"/>
    <x v="93"/>
    <x v="0"/>
    <x v="0"/>
    <d v="2014-12-09T01:17:00"/>
  </r>
  <r>
    <x v="0"/>
    <x v="33"/>
    <x v="0"/>
    <x v="0"/>
    <x v="0"/>
    <n v="0"/>
    <x v="94"/>
    <x v="0"/>
    <x v="0"/>
    <d v="2014-12-09T01:17:00"/>
  </r>
  <r>
    <x v="0"/>
    <x v="78"/>
    <x v="0"/>
    <x v="0"/>
    <x v="0"/>
    <n v="0"/>
    <x v="95"/>
    <x v="0"/>
    <x v="0"/>
    <d v="2014-12-09T01:18:00"/>
  </r>
  <r>
    <x v="0"/>
    <x v="168"/>
    <x v="0"/>
    <x v="0"/>
    <x v="0"/>
    <n v="0"/>
    <x v="96"/>
    <x v="0"/>
    <x v="0"/>
    <d v="2014-12-09T01:18:00"/>
  </r>
  <r>
    <x v="0"/>
    <x v="169"/>
    <x v="0"/>
    <x v="0"/>
    <x v="0"/>
    <n v="0"/>
    <x v="97"/>
    <x v="0"/>
    <x v="0"/>
    <d v="2014-12-09T01:18:00"/>
  </r>
  <r>
    <x v="0"/>
    <x v="170"/>
    <x v="0"/>
    <x v="0"/>
    <x v="0"/>
    <n v="0"/>
    <x v="98"/>
    <x v="0"/>
    <x v="0"/>
    <d v="2014-12-09T01:18:00"/>
  </r>
  <r>
    <x v="0"/>
    <x v="143"/>
    <x v="0"/>
    <x v="0"/>
    <x v="0"/>
    <n v="0"/>
    <x v="1"/>
    <x v="0"/>
    <x v="0"/>
    <d v="2014-12-09T01:18:00"/>
  </r>
  <r>
    <x v="0"/>
    <x v="171"/>
    <x v="0"/>
    <x v="0"/>
    <x v="0"/>
    <n v="0"/>
    <x v="99"/>
    <x v="0"/>
    <x v="0"/>
    <d v="2014-12-09T01:19:00"/>
  </r>
  <r>
    <x v="0"/>
    <x v="35"/>
    <x v="0"/>
    <x v="0"/>
    <x v="0"/>
    <n v="0"/>
    <x v="100"/>
    <x v="0"/>
    <x v="0"/>
    <d v="2014-12-09T01:19:00"/>
  </r>
  <r>
    <x v="0"/>
    <x v="172"/>
    <x v="0"/>
    <x v="0"/>
    <x v="0"/>
    <n v="0"/>
    <x v="2"/>
    <x v="0"/>
    <x v="0"/>
    <d v="2014-12-09T01:20:00"/>
  </r>
  <r>
    <x v="0"/>
    <x v="170"/>
    <x v="0"/>
    <x v="0"/>
    <x v="0"/>
    <n v="0"/>
    <x v="101"/>
    <x v="0"/>
    <x v="0"/>
    <d v="2014-12-09T01:20:00"/>
  </r>
  <r>
    <x v="0"/>
    <x v="19"/>
    <x v="0"/>
    <x v="0"/>
    <x v="0"/>
    <n v="0"/>
    <x v="102"/>
    <x v="0"/>
    <x v="0"/>
    <d v="2014-12-09T01:20:00"/>
  </r>
  <r>
    <x v="0"/>
    <x v="173"/>
    <x v="0"/>
    <x v="0"/>
    <x v="0"/>
    <n v="0"/>
    <x v="1"/>
    <x v="0"/>
    <x v="0"/>
    <d v="2014-12-09T01:20:00"/>
  </r>
  <r>
    <x v="0"/>
    <x v="174"/>
    <x v="0"/>
    <x v="0"/>
    <x v="0"/>
    <n v="0"/>
    <x v="1"/>
    <x v="0"/>
    <x v="0"/>
    <d v="2014-12-09T01:23:00"/>
  </r>
  <r>
    <x v="0"/>
    <x v="175"/>
    <x v="0"/>
    <x v="0"/>
    <x v="0"/>
    <n v="0"/>
    <x v="1"/>
    <x v="0"/>
    <x v="0"/>
    <d v="2014-12-09T01:23:00"/>
  </r>
  <r>
    <x v="0"/>
    <x v="176"/>
    <x v="0"/>
    <x v="0"/>
    <x v="0"/>
    <n v="0"/>
    <x v="1"/>
    <x v="0"/>
    <x v="0"/>
    <d v="2014-12-09T01:23:00"/>
  </r>
  <r>
    <x v="0"/>
    <x v="177"/>
    <x v="0"/>
    <x v="0"/>
    <x v="0"/>
    <n v="0"/>
    <x v="1"/>
    <x v="0"/>
    <x v="0"/>
    <d v="2014-12-09T01:23:00"/>
  </r>
  <r>
    <x v="0"/>
    <x v="178"/>
    <x v="0"/>
    <x v="0"/>
    <x v="0"/>
    <n v="0"/>
    <x v="1"/>
    <x v="0"/>
    <x v="0"/>
    <d v="2014-12-09T01:23:00"/>
  </r>
  <r>
    <x v="0"/>
    <x v="179"/>
    <x v="0"/>
    <x v="0"/>
    <x v="0"/>
    <n v="0"/>
    <x v="1"/>
    <x v="0"/>
    <x v="0"/>
    <d v="2014-12-09T01:24:00"/>
  </r>
  <r>
    <x v="0"/>
    <x v="180"/>
    <x v="0"/>
    <x v="0"/>
    <x v="0"/>
    <n v="0"/>
    <x v="1"/>
    <x v="0"/>
    <x v="0"/>
    <d v="2014-12-09T01:24:00"/>
  </r>
  <r>
    <x v="0"/>
    <x v="181"/>
    <x v="0"/>
    <x v="0"/>
    <x v="0"/>
    <n v="0"/>
    <x v="5"/>
    <x v="0"/>
    <x v="0"/>
    <d v="2014-12-09T01:25:00"/>
  </r>
  <r>
    <x v="0"/>
    <x v="182"/>
    <x v="0"/>
    <x v="0"/>
    <x v="0"/>
    <n v="0"/>
    <x v="4"/>
    <x v="0"/>
    <x v="0"/>
    <d v="2014-12-09T01:25:00"/>
  </r>
  <r>
    <x v="0"/>
    <x v="11"/>
    <x v="0"/>
    <x v="0"/>
    <x v="0"/>
    <n v="0"/>
    <x v="103"/>
    <x v="0"/>
    <x v="0"/>
    <d v="2014-12-09T01:25:00"/>
  </r>
  <r>
    <x v="0"/>
    <x v="183"/>
    <x v="0"/>
    <x v="0"/>
    <x v="0"/>
    <n v="0"/>
    <x v="2"/>
    <x v="0"/>
    <x v="0"/>
    <d v="2014-12-09T01:26:00"/>
  </r>
  <r>
    <x v="0"/>
    <x v="49"/>
    <x v="0"/>
    <x v="0"/>
    <x v="0"/>
    <n v="0"/>
    <x v="104"/>
    <x v="0"/>
    <x v="0"/>
    <d v="2014-12-09T01:27:00"/>
  </r>
  <r>
    <x v="0"/>
    <x v="184"/>
    <x v="0"/>
    <x v="0"/>
    <x v="0"/>
    <n v="0"/>
    <x v="105"/>
    <x v="0"/>
    <x v="0"/>
    <d v="2014-12-09T01:27:00"/>
  </r>
  <r>
    <x v="0"/>
    <x v="185"/>
    <x v="0"/>
    <x v="0"/>
    <x v="0"/>
    <n v="0"/>
    <x v="106"/>
    <x v="0"/>
    <x v="0"/>
    <d v="2014-12-09T01:27:00"/>
  </r>
  <r>
    <x v="0"/>
    <x v="72"/>
    <x v="0"/>
    <x v="0"/>
    <x v="0"/>
    <n v="0"/>
    <x v="107"/>
    <x v="0"/>
    <x v="0"/>
    <d v="2014-12-09T01:27:00"/>
  </r>
  <r>
    <x v="0"/>
    <x v="147"/>
    <x v="0"/>
    <x v="0"/>
    <x v="0"/>
    <n v="0"/>
    <x v="108"/>
    <x v="0"/>
    <x v="0"/>
    <d v="2014-12-09T01:27:00"/>
  </r>
  <r>
    <x v="0"/>
    <x v="186"/>
    <x v="0"/>
    <x v="0"/>
    <x v="0"/>
    <n v="0"/>
    <x v="109"/>
    <x v="0"/>
    <x v="0"/>
    <d v="2014-12-09T01:27:00"/>
  </r>
  <r>
    <x v="0"/>
    <x v="187"/>
    <x v="0"/>
    <x v="0"/>
    <x v="0"/>
    <n v="0"/>
    <x v="110"/>
    <x v="0"/>
    <x v="0"/>
    <d v="2014-12-09T01:28:00"/>
  </r>
  <r>
    <x v="0"/>
    <x v="112"/>
    <x v="0"/>
    <x v="0"/>
    <x v="0"/>
    <n v="0"/>
    <x v="111"/>
    <x v="0"/>
    <x v="0"/>
    <d v="2014-12-09T01:28:00"/>
  </r>
  <r>
    <x v="0"/>
    <x v="188"/>
    <x v="0"/>
    <x v="0"/>
    <x v="0"/>
    <n v="0"/>
    <x v="112"/>
    <x v="0"/>
    <x v="0"/>
    <d v="2014-12-09T01:29:00"/>
  </r>
  <r>
    <x v="0"/>
    <x v="189"/>
    <x v="0"/>
    <x v="0"/>
    <x v="0"/>
    <n v="0"/>
    <x v="113"/>
    <x v="0"/>
    <x v="0"/>
    <d v="2014-12-09T01:29:00"/>
  </r>
  <r>
    <x v="0"/>
    <x v="190"/>
    <x v="0"/>
    <x v="0"/>
    <x v="0"/>
    <n v="0"/>
    <x v="114"/>
    <x v="0"/>
    <x v="0"/>
    <d v="2014-12-09T01:29:00"/>
  </r>
  <r>
    <x v="0"/>
    <x v="191"/>
    <x v="0"/>
    <x v="0"/>
    <x v="0"/>
    <n v="0"/>
    <x v="115"/>
    <x v="0"/>
    <x v="0"/>
    <d v="2014-12-09T01:30:00"/>
  </r>
  <r>
    <x v="0"/>
    <x v="192"/>
    <x v="0"/>
    <x v="0"/>
    <x v="0"/>
    <n v="0"/>
    <x v="4"/>
    <x v="0"/>
    <x v="0"/>
    <d v="2014-12-09T01:30:00"/>
  </r>
  <r>
    <x v="0"/>
    <x v="193"/>
    <x v="0"/>
    <x v="0"/>
    <x v="0"/>
    <n v="0"/>
    <x v="1"/>
    <x v="0"/>
    <x v="0"/>
    <d v="2014-12-09T01:30:00"/>
  </r>
  <r>
    <x v="0"/>
    <x v="76"/>
    <x v="0"/>
    <x v="0"/>
    <x v="0"/>
    <n v="0"/>
    <x v="116"/>
    <x v="0"/>
    <x v="0"/>
    <d v="2014-12-09T01:31:00"/>
  </r>
  <r>
    <x v="0"/>
    <x v="194"/>
    <x v="0"/>
    <x v="0"/>
    <x v="0"/>
    <n v="0"/>
    <x v="117"/>
    <x v="0"/>
    <x v="0"/>
    <d v="2014-12-09T01:31:00"/>
  </r>
  <r>
    <x v="0"/>
    <x v="49"/>
    <x v="0"/>
    <x v="0"/>
    <x v="0"/>
    <n v="0"/>
    <x v="118"/>
    <x v="0"/>
    <x v="0"/>
    <d v="2014-12-09T01:31:00"/>
  </r>
  <r>
    <x v="0"/>
    <x v="195"/>
    <x v="0"/>
    <x v="0"/>
    <x v="0"/>
    <n v="0"/>
    <x v="119"/>
    <x v="0"/>
    <x v="0"/>
    <d v="2014-12-09T01:31:00"/>
  </r>
  <r>
    <x v="0"/>
    <x v="196"/>
    <x v="0"/>
    <x v="0"/>
    <x v="0"/>
    <n v="0"/>
    <x v="120"/>
    <x v="0"/>
    <x v="0"/>
    <d v="2014-12-09T01:32:00"/>
  </r>
  <r>
    <x v="0"/>
    <x v="197"/>
    <x v="0"/>
    <x v="0"/>
    <x v="0"/>
    <n v="0"/>
    <x v="121"/>
    <x v="0"/>
    <x v="0"/>
    <d v="2014-12-09T01:33:00"/>
  </r>
  <r>
    <x v="0"/>
    <x v="171"/>
    <x v="0"/>
    <x v="0"/>
    <x v="0"/>
    <n v="0"/>
    <x v="122"/>
    <x v="0"/>
    <x v="0"/>
    <d v="2014-12-09T01:33:00"/>
  </r>
  <r>
    <x v="0"/>
    <x v="198"/>
    <x v="0"/>
    <x v="0"/>
    <x v="0"/>
    <n v="0"/>
    <x v="4"/>
    <x v="0"/>
    <x v="0"/>
    <d v="2014-12-09T01:33:00"/>
  </r>
  <r>
    <x v="0"/>
    <x v="199"/>
    <x v="0"/>
    <x v="0"/>
    <x v="0"/>
    <n v="0"/>
    <x v="5"/>
    <x v="0"/>
    <x v="0"/>
    <d v="2014-12-09T01:33:00"/>
  </r>
  <r>
    <x v="0"/>
    <x v="200"/>
    <x v="0"/>
    <x v="0"/>
    <x v="0"/>
    <n v="0"/>
    <x v="123"/>
    <x v="0"/>
    <x v="0"/>
    <d v="2014-12-09T01:33:00"/>
  </r>
  <r>
    <x v="0"/>
    <x v="141"/>
    <x v="0"/>
    <x v="0"/>
    <x v="0"/>
    <n v="0"/>
    <x v="124"/>
    <x v="0"/>
    <x v="0"/>
    <d v="2014-12-09T01:33:00"/>
  </r>
  <r>
    <x v="0"/>
    <x v="201"/>
    <x v="0"/>
    <x v="0"/>
    <x v="0"/>
    <n v="0"/>
    <x v="125"/>
    <x v="0"/>
    <x v="0"/>
    <d v="2014-12-09T01:33:00"/>
  </r>
  <r>
    <x v="0"/>
    <x v="202"/>
    <x v="0"/>
    <x v="0"/>
    <x v="0"/>
    <n v="0"/>
    <x v="126"/>
    <x v="0"/>
    <x v="0"/>
    <d v="2014-12-09T01:34:00"/>
  </r>
  <r>
    <x v="0"/>
    <x v="203"/>
    <x v="0"/>
    <x v="0"/>
    <x v="0"/>
    <n v="0"/>
    <x v="11"/>
    <x v="0"/>
    <x v="0"/>
    <d v="2014-12-09T01:34:00"/>
  </r>
  <r>
    <x v="0"/>
    <x v="204"/>
    <x v="0"/>
    <x v="0"/>
    <x v="0"/>
    <n v="0"/>
    <x v="127"/>
    <x v="0"/>
    <x v="0"/>
    <d v="2014-12-09T01:34:00"/>
  </r>
  <r>
    <x v="0"/>
    <x v="12"/>
    <x v="0"/>
    <x v="0"/>
    <x v="0"/>
    <n v="0"/>
    <x v="128"/>
    <x v="0"/>
    <x v="0"/>
    <d v="2014-12-09T01:34:00"/>
  </r>
  <r>
    <x v="0"/>
    <x v="205"/>
    <x v="0"/>
    <x v="0"/>
    <x v="0"/>
    <n v="0"/>
    <x v="129"/>
    <x v="0"/>
    <x v="0"/>
    <d v="2014-12-09T01:35:00"/>
  </r>
  <r>
    <x v="0"/>
    <x v="206"/>
    <x v="0"/>
    <x v="0"/>
    <x v="0"/>
    <n v="0"/>
    <x v="130"/>
    <x v="0"/>
    <x v="0"/>
    <d v="2014-12-09T01:35:00"/>
  </r>
  <r>
    <x v="0"/>
    <x v="85"/>
    <x v="0"/>
    <x v="0"/>
    <x v="0"/>
    <n v="0"/>
    <x v="131"/>
    <x v="0"/>
    <x v="0"/>
    <d v="2014-12-09T01:35:00"/>
  </r>
  <r>
    <x v="0"/>
    <x v="207"/>
    <x v="0"/>
    <x v="0"/>
    <x v="0"/>
    <n v="0"/>
    <x v="5"/>
    <x v="0"/>
    <x v="0"/>
    <d v="2014-12-09T01:36:00"/>
  </r>
  <r>
    <x v="0"/>
    <x v="208"/>
    <x v="0"/>
    <x v="0"/>
    <x v="0"/>
    <n v="0"/>
    <x v="132"/>
    <x v="0"/>
    <x v="0"/>
    <d v="2014-12-09T01:36:00"/>
  </r>
  <r>
    <x v="0"/>
    <x v="165"/>
    <x v="0"/>
    <x v="0"/>
    <x v="0"/>
    <n v="0"/>
    <x v="133"/>
    <x v="0"/>
    <x v="0"/>
    <d v="2014-12-09T01:36:00"/>
  </r>
  <r>
    <x v="0"/>
    <x v="209"/>
    <x v="0"/>
    <x v="0"/>
    <x v="0"/>
    <n v="0"/>
    <x v="4"/>
    <x v="0"/>
    <x v="0"/>
    <d v="2014-12-09T01:36:00"/>
  </r>
  <r>
    <x v="0"/>
    <x v="11"/>
    <x v="0"/>
    <x v="0"/>
    <x v="0"/>
    <n v="0"/>
    <x v="134"/>
    <x v="0"/>
    <x v="0"/>
    <d v="2014-12-09T01:37:00"/>
  </r>
  <r>
    <x v="0"/>
    <x v="67"/>
    <x v="0"/>
    <x v="0"/>
    <x v="0"/>
    <n v="0"/>
    <x v="135"/>
    <x v="0"/>
    <x v="0"/>
    <d v="2014-12-09T01:37:00"/>
  </r>
  <r>
    <x v="0"/>
    <x v="210"/>
    <x v="0"/>
    <x v="0"/>
    <x v="0"/>
    <n v="0"/>
    <x v="136"/>
    <x v="0"/>
    <x v="0"/>
    <d v="2014-12-09T01:38:00"/>
  </r>
  <r>
    <x v="0"/>
    <x v="211"/>
    <x v="0"/>
    <x v="0"/>
    <x v="0"/>
    <n v="0"/>
    <x v="137"/>
    <x v="0"/>
    <x v="0"/>
    <d v="2014-12-09T01:38:00"/>
  </r>
  <r>
    <x v="0"/>
    <x v="212"/>
    <x v="0"/>
    <x v="0"/>
    <x v="0"/>
    <n v="0"/>
    <x v="138"/>
    <x v="0"/>
    <x v="0"/>
    <d v="2014-12-09T01:39:00"/>
  </r>
  <r>
    <x v="0"/>
    <x v="213"/>
    <x v="0"/>
    <x v="0"/>
    <x v="0"/>
    <n v="0"/>
    <x v="139"/>
    <x v="0"/>
    <x v="0"/>
    <d v="2014-12-09T01:39:00"/>
  </r>
  <r>
    <x v="0"/>
    <x v="33"/>
    <x v="0"/>
    <x v="0"/>
    <x v="0"/>
    <n v="0"/>
    <x v="140"/>
    <x v="0"/>
    <x v="0"/>
    <d v="2014-12-09T01:39:00"/>
  </r>
  <r>
    <x v="0"/>
    <x v="214"/>
    <x v="0"/>
    <x v="0"/>
    <x v="0"/>
    <n v="0"/>
    <x v="2"/>
    <x v="0"/>
    <x v="0"/>
    <d v="2014-12-09T01:40:00"/>
  </r>
  <r>
    <x v="0"/>
    <x v="215"/>
    <x v="0"/>
    <x v="0"/>
    <x v="0"/>
    <n v="0"/>
    <x v="141"/>
    <x v="0"/>
    <x v="0"/>
    <d v="2014-12-09T01:40:00"/>
  </r>
  <r>
    <x v="0"/>
    <x v="216"/>
    <x v="0"/>
    <x v="0"/>
    <x v="0"/>
    <n v="0"/>
    <x v="142"/>
    <x v="0"/>
    <x v="0"/>
    <d v="2014-12-09T01:41:00"/>
  </r>
  <r>
    <x v="0"/>
    <x v="217"/>
    <x v="0"/>
    <x v="0"/>
    <x v="0"/>
    <n v="0"/>
    <x v="1"/>
    <x v="0"/>
    <x v="0"/>
    <d v="2014-12-09T01:41:00"/>
  </r>
  <r>
    <x v="0"/>
    <x v="218"/>
    <x v="0"/>
    <x v="0"/>
    <x v="0"/>
    <n v="0"/>
    <x v="11"/>
    <x v="0"/>
    <x v="0"/>
    <d v="2014-12-09T01:41:00"/>
  </r>
  <r>
    <x v="0"/>
    <x v="219"/>
    <x v="0"/>
    <x v="0"/>
    <x v="0"/>
    <n v="0"/>
    <x v="143"/>
    <x v="0"/>
    <x v="0"/>
    <d v="2014-12-09T01:42:00"/>
  </r>
  <r>
    <x v="0"/>
    <x v="220"/>
    <x v="0"/>
    <x v="0"/>
    <x v="0"/>
    <n v="0"/>
    <x v="144"/>
    <x v="0"/>
    <x v="0"/>
    <d v="2014-12-09T01:42:00"/>
  </r>
  <r>
    <x v="0"/>
    <x v="221"/>
    <x v="0"/>
    <x v="0"/>
    <x v="0"/>
    <n v="0"/>
    <x v="145"/>
    <x v="0"/>
    <x v="0"/>
    <d v="2014-12-09T01:42:00"/>
  </r>
  <r>
    <x v="0"/>
    <x v="222"/>
    <x v="0"/>
    <x v="0"/>
    <x v="0"/>
    <n v="0"/>
    <x v="1"/>
    <x v="0"/>
    <x v="0"/>
    <d v="2014-12-09T01:43:00"/>
  </r>
  <r>
    <x v="0"/>
    <x v="112"/>
    <x v="0"/>
    <x v="0"/>
    <x v="0"/>
    <n v="0"/>
    <x v="1"/>
    <x v="0"/>
    <x v="0"/>
    <d v="2014-12-09T01:43:00"/>
  </r>
  <r>
    <x v="0"/>
    <x v="67"/>
    <x v="0"/>
    <x v="0"/>
    <x v="0"/>
    <n v="0"/>
    <x v="1"/>
    <x v="0"/>
    <x v="0"/>
    <d v="2014-12-09T01:43:00"/>
  </r>
  <r>
    <x v="0"/>
    <x v="223"/>
    <x v="0"/>
    <x v="0"/>
    <x v="0"/>
    <n v="0"/>
    <x v="1"/>
    <x v="0"/>
    <x v="0"/>
    <d v="2014-12-09T01:44:00"/>
  </r>
  <r>
    <x v="0"/>
    <x v="224"/>
    <x v="0"/>
    <x v="0"/>
    <x v="0"/>
    <n v="0"/>
    <x v="5"/>
    <x v="0"/>
    <x v="0"/>
    <d v="2014-12-09T01:44:00"/>
  </r>
  <r>
    <x v="0"/>
    <x v="225"/>
    <x v="0"/>
    <x v="0"/>
    <x v="0"/>
    <n v="0"/>
    <x v="4"/>
    <x v="0"/>
    <x v="0"/>
    <d v="2014-12-09T01:44:00"/>
  </r>
  <r>
    <x v="0"/>
    <x v="226"/>
    <x v="0"/>
    <x v="0"/>
    <x v="0"/>
    <n v="0"/>
    <x v="1"/>
    <x v="0"/>
    <x v="0"/>
    <d v="2014-12-09T01:45:00"/>
  </r>
  <r>
    <x v="0"/>
    <x v="227"/>
    <x v="0"/>
    <x v="0"/>
    <x v="0"/>
    <n v="0"/>
    <x v="1"/>
    <x v="0"/>
    <x v="0"/>
    <d v="2014-12-09T01:47:00"/>
  </r>
  <r>
    <x v="0"/>
    <x v="228"/>
    <x v="0"/>
    <x v="0"/>
    <x v="0"/>
    <n v="0"/>
    <x v="1"/>
    <x v="0"/>
    <x v="0"/>
    <d v="2014-12-09T01:47:00"/>
  </r>
  <r>
    <x v="0"/>
    <x v="229"/>
    <x v="0"/>
    <x v="0"/>
    <x v="0"/>
    <n v="0"/>
    <x v="146"/>
    <x v="0"/>
    <x v="0"/>
    <d v="2014-12-09T01:47:00"/>
  </r>
  <r>
    <x v="0"/>
    <x v="230"/>
    <x v="0"/>
    <x v="0"/>
    <x v="0"/>
    <n v="0"/>
    <x v="147"/>
    <x v="0"/>
    <x v="0"/>
    <d v="2014-12-09T01:48:00"/>
  </r>
  <r>
    <x v="0"/>
    <x v="231"/>
    <x v="0"/>
    <x v="0"/>
    <x v="0"/>
    <n v="0"/>
    <x v="2"/>
    <x v="0"/>
    <x v="0"/>
    <d v="2014-12-09T01:48:00"/>
  </r>
  <r>
    <x v="0"/>
    <x v="232"/>
    <x v="0"/>
    <x v="0"/>
    <x v="0"/>
    <n v="0"/>
    <x v="38"/>
    <x v="0"/>
    <x v="0"/>
    <d v="2014-12-09T01:48:00"/>
  </r>
  <r>
    <x v="0"/>
    <x v="233"/>
    <x v="0"/>
    <x v="0"/>
    <x v="0"/>
    <n v="0"/>
    <x v="148"/>
    <x v="0"/>
    <x v="0"/>
    <d v="2014-12-09T01:49:00"/>
  </r>
  <r>
    <x v="0"/>
    <x v="33"/>
    <x v="0"/>
    <x v="0"/>
    <x v="0"/>
    <n v="0"/>
    <x v="149"/>
    <x v="0"/>
    <x v="0"/>
    <d v="2014-12-09T01:49:00"/>
  </r>
  <r>
    <x v="0"/>
    <x v="234"/>
    <x v="0"/>
    <x v="0"/>
    <x v="0"/>
    <n v="0"/>
    <x v="2"/>
    <x v="0"/>
    <x v="0"/>
    <d v="2014-12-09T01:49:00"/>
  </r>
  <r>
    <x v="0"/>
    <x v="235"/>
    <x v="0"/>
    <x v="0"/>
    <x v="0"/>
    <n v="0"/>
    <x v="11"/>
    <x v="0"/>
    <x v="0"/>
    <d v="2014-12-09T01:49:00"/>
  </r>
  <r>
    <x v="0"/>
    <x v="236"/>
    <x v="0"/>
    <x v="0"/>
    <x v="0"/>
    <n v="0"/>
    <x v="18"/>
    <x v="0"/>
    <x v="0"/>
    <d v="2014-12-09T01:49:00"/>
  </r>
  <r>
    <x v="0"/>
    <x v="237"/>
    <x v="0"/>
    <x v="0"/>
    <x v="0"/>
    <n v="0"/>
    <x v="11"/>
    <x v="0"/>
    <x v="0"/>
    <d v="2014-12-09T01:49:00"/>
  </r>
  <r>
    <x v="0"/>
    <x v="238"/>
    <x v="0"/>
    <x v="0"/>
    <x v="0"/>
    <n v="0"/>
    <x v="150"/>
    <x v="0"/>
    <x v="0"/>
    <d v="2014-12-09T01:50:00"/>
  </r>
  <r>
    <x v="0"/>
    <x v="160"/>
    <x v="0"/>
    <x v="0"/>
    <x v="0"/>
    <n v="0"/>
    <x v="151"/>
    <x v="0"/>
    <x v="0"/>
    <d v="2014-12-09T01:50:00"/>
  </r>
  <r>
    <x v="0"/>
    <x v="239"/>
    <x v="0"/>
    <x v="0"/>
    <x v="0"/>
    <n v="0"/>
    <x v="2"/>
    <x v="0"/>
    <x v="0"/>
    <d v="2014-12-09T01:50:00"/>
  </r>
  <r>
    <x v="0"/>
    <x v="240"/>
    <x v="0"/>
    <x v="0"/>
    <x v="0"/>
    <n v="0"/>
    <x v="11"/>
    <x v="0"/>
    <x v="0"/>
    <d v="2014-12-09T01:51:00"/>
  </r>
  <r>
    <x v="0"/>
    <x v="241"/>
    <x v="0"/>
    <x v="0"/>
    <x v="0"/>
    <n v="0"/>
    <x v="11"/>
    <x v="0"/>
    <x v="0"/>
    <d v="2014-12-09T01:51:00"/>
  </r>
  <r>
    <x v="0"/>
    <x v="242"/>
    <x v="0"/>
    <x v="0"/>
    <x v="0"/>
    <n v="0"/>
    <x v="11"/>
    <x v="0"/>
    <x v="0"/>
    <d v="2014-12-09T01:52:00"/>
  </r>
  <r>
    <x v="0"/>
    <x v="86"/>
    <x v="0"/>
    <x v="0"/>
    <x v="0"/>
    <n v="0"/>
    <x v="11"/>
    <x v="0"/>
    <x v="0"/>
    <d v="2014-12-09T01:53:00"/>
  </r>
  <r>
    <x v="0"/>
    <x v="1"/>
    <x v="0"/>
    <x v="0"/>
    <x v="0"/>
    <n v="0"/>
    <x v="11"/>
    <x v="0"/>
    <x v="0"/>
    <d v="2014-12-09T01:53:00"/>
  </r>
  <r>
    <x v="0"/>
    <x v="243"/>
    <x v="0"/>
    <x v="0"/>
    <x v="0"/>
    <n v="0"/>
    <x v="11"/>
    <x v="0"/>
    <x v="0"/>
    <d v="2014-12-09T01:53:00"/>
  </r>
  <r>
    <x v="0"/>
    <x v="244"/>
    <x v="0"/>
    <x v="0"/>
    <x v="0"/>
    <n v="0"/>
    <x v="18"/>
    <x v="0"/>
    <x v="0"/>
    <d v="2014-12-09T01:53:00"/>
  </r>
  <r>
    <x v="0"/>
    <x v="245"/>
    <x v="0"/>
    <x v="0"/>
    <x v="0"/>
    <n v="0"/>
    <x v="152"/>
    <x v="0"/>
    <x v="0"/>
    <d v="2014-12-09T01:54:00"/>
  </r>
  <r>
    <x v="0"/>
    <x v="246"/>
    <x v="0"/>
    <x v="0"/>
    <x v="0"/>
    <n v="0"/>
    <x v="4"/>
    <x v="0"/>
    <x v="0"/>
    <d v="2014-12-09T01:54:00"/>
  </r>
  <r>
    <x v="0"/>
    <x v="99"/>
    <x v="0"/>
    <x v="0"/>
    <x v="0"/>
    <n v="0"/>
    <x v="153"/>
    <x v="0"/>
    <x v="0"/>
    <d v="2014-12-09T01:55:00"/>
  </r>
  <r>
    <x v="0"/>
    <x v="39"/>
    <x v="0"/>
    <x v="0"/>
    <x v="0"/>
    <n v="0"/>
    <x v="154"/>
    <x v="0"/>
    <x v="0"/>
    <d v="2014-12-09T01:55:00"/>
  </r>
  <r>
    <x v="0"/>
    <x v="247"/>
    <x v="0"/>
    <x v="0"/>
    <x v="0"/>
    <n v="0"/>
    <x v="155"/>
    <x v="0"/>
    <x v="0"/>
    <d v="2014-12-09T01:55:00"/>
  </r>
  <r>
    <x v="0"/>
    <x v="248"/>
    <x v="0"/>
    <x v="0"/>
    <x v="0"/>
    <n v="0"/>
    <x v="156"/>
    <x v="0"/>
    <x v="0"/>
    <d v="2014-12-09T01:55:00"/>
  </r>
  <r>
    <x v="0"/>
    <x v="249"/>
    <x v="0"/>
    <x v="0"/>
    <x v="0"/>
    <n v="0"/>
    <x v="2"/>
    <x v="0"/>
    <x v="0"/>
    <d v="2014-12-09T01:55:00"/>
  </r>
  <r>
    <x v="0"/>
    <x v="250"/>
    <x v="0"/>
    <x v="0"/>
    <x v="0"/>
    <n v="0"/>
    <x v="4"/>
    <x v="0"/>
    <x v="0"/>
    <d v="2014-12-09T01:56:00"/>
  </r>
  <r>
    <x v="0"/>
    <x v="251"/>
    <x v="0"/>
    <x v="0"/>
    <x v="0"/>
    <n v="0"/>
    <x v="1"/>
    <x v="0"/>
    <x v="0"/>
    <d v="2014-12-09T01:56:00"/>
  </r>
  <r>
    <x v="0"/>
    <x v="252"/>
    <x v="0"/>
    <x v="0"/>
    <x v="0"/>
    <n v="0"/>
    <x v="2"/>
    <x v="0"/>
    <x v="0"/>
    <d v="2014-12-09T01:56:00"/>
  </r>
  <r>
    <x v="0"/>
    <x v="191"/>
    <x v="0"/>
    <x v="0"/>
    <x v="0"/>
    <n v="0"/>
    <x v="157"/>
    <x v="0"/>
    <x v="0"/>
    <d v="2014-12-09T01:56:00"/>
  </r>
  <r>
    <x v="0"/>
    <x v="196"/>
    <x v="0"/>
    <x v="0"/>
    <x v="0"/>
    <n v="0"/>
    <x v="11"/>
    <x v="0"/>
    <x v="0"/>
    <d v="2014-12-09T01:57:00"/>
  </r>
  <r>
    <x v="0"/>
    <x v="253"/>
    <x v="0"/>
    <x v="0"/>
    <x v="0"/>
    <n v="0"/>
    <x v="158"/>
    <x v="0"/>
    <x v="0"/>
    <d v="2014-12-09T01:57:00"/>
  </r>
  <r>
    <x v="0"/>
    <x v="254"/>
    <x v="0"/>
    <x v="0"/>
    <x v="0"/>
    <n v="0"/>
    <x v="159"/>
    <x v="0"/>
    <x v="0"/>
    <d v="2014-12-09T01:57:00"/>
  </r>
  <r>
    <x v="0"/>
    <x v="255"/>
    <x v="0"/>
    <x v="0"/>
    <x v="0"/>
    <n v="0"/>
    <x v="160"/>
    <x v="0"/>
    <x v="0"/>
    <d v="2014-12-09T01:58:00"/>
  </r>
  <r>
    <x v="0"/>
    <x v="256"/>
    <x v="0"/>
    <x v="0"/>
    <x v="0"/>
    <n v="0"/>
    <x v="1"/>
    <x v="0"/>
    <x v="0"/>
    <d v="2014-12-09T01:58:00"/>
  </r>
  <r>
    <x v="0"/>
    <x v="257"/>
    <x v="0"/>
    <x v="0"/>
    <x v="0"/>
    <n v="0"/>
    <x v="11"/>
    <x v="0"/>
    <x v="0"/>
    <d v="2014-12-09T01:59:00"/>
  </r>
  <r>
    <x v="0"/>
    <x v="258"/>
    <x v="0"/>
    <x v="0"/>
    <x v="0"/>
    <n v="0"/>
    <x v="161"/>
    <x v="0"/>
    <x v="0"/>
    <d v="2014-12-09T01:59:00"/>
  </r>
  <r>
    <x v="0"/>
    <x v="176"/>
    <x v="0"/>
    <x v="0"/>
    <x v="0"/>
    <n v="0"/>
    <x v="162"/>
    <x v="0"/>
    <x v="0"/>
    <d v="2014-12-09T01:59:00"/>
  </r>
  <r>
    <x v="0"/>
    <x v="259"/>
    <x v="0"/>
    <x v="0"/>
    <x v="0"/>
    <n v="0"/>
    <x v="2"/>
    <x v="0"/>
    <x v="0"/>
    <d v="2014-12-09T01:59:00"/>
  </r>
  <r>
    <x v="0"/>
    <x v="260"/>
    <x v="0"/>
    <x v="0"/>
    <x v="0"/>
    <n v="0"/>
    <x v="2"/>
    <x v="0"/>
    <x v="0"/>
    <d v="2014-12-09T02:00:00"/>
  </r>
  <r>
    <x v="0"/>
    <x v="261"/>
    <x v="0"/>
    <x v="0"/>
    <x v="0"/>
    <n v="0"/>
    <x v="1"/>
    <x v="0"/>
    <x v="0"/>
    <d v="2014-12-09T02:01:00"/>
  </r>
  <r>
    <x v="0"/>
    <x v="85"/>
    <x v="0"/>
    <x v="0"/>
    <x v="0"/>
    <n v="0"/>
    <x v="163"/>
    <x v="0"/>
    <x v="0"/>
    <d v="2014-12-09T02:02:00"/>
  </r>
  <r>
    <x v="0"/>
    <x v="170"/>
    <x v="0"/>
    <x v="0"/>
    <x v="0"/>
    <n v="0"/>
    <x v="164"/>
    <x v="0"/>
    <x v="0"/>
    <d v="2014-12-09T02:02:00"/>
  </r>
  <r>
    <x v="0"/>
    <x v="164"/>
    <x v="0"/>
    <x v="0"/>
    <x v="0"/>
    <n v="0"/>
    <x v="165"/>
    <x v="0"/>
    <x v="0"/>
    <d v="2014-12-09T02:02:00"/>
  </r>
  <r>
    <x v="0"/>
    <x v="212"/>
    <x v="0"/>
    <x v="0"/>
    <x v="0"/>
    <n v="0"/>
    <x v="166"/>
    <x v="0"/>
    <x v="0"/>
    <d v="2014-12-09T02:03:00"/>
  </r>
  <r>
    <x v="0"/>
    <x v="35"/>
    <x v="0"/>
    <x v="0"/>
    <x v="0"/>
    <n v="0"/>
    <x v="167"/>
    <x v="0"/>
    <x v="0"/>
    <d v="2014-12-09T02:03:00"/>
  </r>
  <r>
    <x v="0"/>
    <x v="184"/>
    <x v="0"/>
    <x v="0"/>
    <x v="0"/>
    <n v="0"/>
    <x v="168"/>
    <x v="0"/>
    <x v="0"/>
    <d v="2014-12-09T02:04:00"/>
  </r>
  <r>
    <x v="0"/>
    <x v="262"/>
    <x v="0"/>
    <x v="0"/>
    <x v="0"/>
    <n v="0"/>
    <x v="169"/>
    <x v="0"/>
    <x v="0"/>
    <d v="2014-12-09T02:05:00"/>
  </r>
  <r>
    <x v="0"/>
    <x v="263"/>
    <x v="0"/>
    <x v="0"/>
    <x v="0"/>
    <n v="0"/>
    <x v="170"/>
    <x v="0"/>
    <x v="0"/>
    <d v="2014-12-09T02:05:00"/>
  </r>
  <r>
    <x v="0"/>
    <x v="79"/>
    <x v="0"/>
    <x v="0"/>
    <x v="0"/>
    <n v="0"/>
    <x v="171"/>
    <x v="0"/>
    <x v="0"/>
    <d v="2014-12-09T02:05:00"/>
  </r>
  <r>
    <x v="0"/>
    <x v="264"/>
    <x v="0"/>
    <x v="0"/>
    <x v="0"/>
    <n v="0"/>
    <x v="172"/>
    <x v="0"/>
    <x v="0"/>
    <d v="2014-12-09T02:06:00"/>
  </r>
  <r>
    <x v="0"/>
    <x v="265"/>
    <x v="0"/>
    <x v="0"/>
    <x v="0"/>
    <n v="0"/>
    <x v="173"/>
    <x v="0"/>
    <x v="0"/>
    <d v="2014-12-09T02:06:00"/>
  </r>
  <r>
    <x v="0"/>
    <x v="164"/>
    <x v="0"/>
    <x v="0"/>
    <x v="0"/>
    <n v="0"/>
    <x v="174"/>
    <x v="0"/>
    <x v="0"/>
    <d v="2014-12-09T02:06:00"/>
  </r>
  <r>
    <x v="0"/>
    <x v="110"/>
    <x v="0"/>
    <x v="0"/>
    <x v="0"/>
    <n v="0"/>
    <x v="175"/>
    <x v="0"/>
    <x v="0"/>
    <d v="2014-12-09T02:07:00"/>
  </r>
  <r>
    <x v="0"/>
    <x v="266"/>
    <x v="0"/>
    <x v="0"/>
    <x v="0"/>
    <n v="0"/>
    <x v="176"/>
    <x v="0"/>
    <x v="0"/>
    <d v="2014-12-09T02:08:00"/>
  </r>
  <r>
    <x v="0"/>
    <x v="267"/>
    <x v="0"/>
    <x v="0"/>
    <x v="0"/>
    <n v="0"/>
    <x v="177"/>
    <x v="0"/>
    <x v="0"/>
    <d v="2014-12-09T02:08:00"/>
  </r>
  <r>
    <x v="0"/>
    <x v="268"/>
    <x v="0"/>
    <x v="0"/>
    <x v="0"/>
    <n v="0"/>
    <x v="178"/>
    <x v="0"/>
    <x v="0"/>
    <d v="2014-12-09T02:08:00"/>
  </r>
  <r>
    <x v="0"/>
    <x v="36"/>
    <x v="0"/>
    <x v="0"/>
    <x v="0"/>
    <n v="0"/>
    <x v="179"/>
    <x v="0"/>
    <x v="0"/>
    <d v="2014-12-09T02:08:00"/>
  </r>
  <r>
    <x v="0"/>
    <x v="269"/>
    <x v="0"/>
    <x v="0"/>
    <x v="0"/>
    <n v="0"/>
    <x v="5"/>
    <x v="0"/>
    <x v="0"/>
    <d v="2014-12-09T02:09:00"/>
  </r>
  <r>
    <x v="0"/>
    <x v="270"/>
    <x v="0"/>
    <x v="0"/>
    <x v="0"/>
    <n v="0"/>
    <x v="1"/>
    <x v="0"/>
    <x v="0"/>
    <d v="2014-12-09T02:09:00"/>
  </r>
  <r>
    <x v="0"/>
    <x v="271"/>
    <x v="0"/>
    <x v="0"/>
    <x v="0"/>
    <n v="0"/>
    <x v="180"/>
    <x v="0"/>
    <x v="0"/>
    <d v="2014-12-09T02:10:00"/>
  </r>
  <r>
    <x v="0"/>
    <x v="213"/>
    <x v="0"/>
    <x v="0"/>
    <x v="0"/>
    <n v="0"/>
    <x v="181"/>
    <x v="0"/>
    <x v="0"/>
    <d v="2014-12-09T02:10:00"/>
  </r>
  <r>
    <x v="0"/>
    <x v="10"/>
    <x v="0"/>
    <x v="0"/>
    <x v="0"/>
    <n v="0"/>
    <x v="182"/>
    <x v="0"/>
    <x v="0"/>
    <d v="2014-12-09T02:11:00"/>
  </r>
  <r>
    <x v="0"/>
    <x v="264"/>
    <x v="0"/>
    <x v="0"/>
    <x v="0"/>
    <n v="0"/>
    <x v="183"/>
    <x v="0"/>
    <x v="0"/>
    <d v="2014-12-09T02:11:00"/>
  </r>
  <r>
    <x v="0"/>
    <x v="272"/>
    <x v="0"/>
    <x v="0"/>
    <x v="0"/>
    <n v="0"/>
    <x v="184"/>
    <x v="0"/>
    <x v="0"/>
    <d v="2014-12-09T02:12:00"/>
  </r>
  <r>
    <x v="0"/>
    <x v="100"/>
    <x v="0"/>
    <x v="0"/>
    <x v="0"/>
    <n v="0"/>
    <x v="185"/>
    <x v="0"/>
    <x v="0"/>
    <d v="2014-12-09T02:12:00"/>
  </r>
  <r>
    <x v="0"/>
    <x v="273"/>
    <x v="0"/>
    <x v="0"/>
    <x v="0"/>
    <n v="0"/>
    <x v="186"/>
    <x v="0"/>
    <x v="0"/>
    <d v="2014-12-09T02:13:00"/>
  </r>
  <r>
    <x v="0"/>
    <x v="11"/>
    <x v="0"/>
    <x v="0"/>
    <x v="0"/>
    <n v="0"/>
    <x v="187"/>
    <x v="0"/>
    <x v="0"/>
    <d v="2014-12-09T02:13:00"/>
  </r>
  <r>
    <x v="0"/>
    <x v="274"/>
    <x v="0"/>
    <x v="0"/>
    <x v="0"/>
    <n v="0"/>
    <x v="11"/>
    <x v="0"/>
    <x v="0"/>
    <d v="2014-12-09T02:14:00"/>
  </r>
  <r>
    <x v="0"/>
    <x v="275"/>
    <x v="0"/>
    <x v="0"/>
    <x v="0"/>
    <n v="0"/>
    <x v="188"/>
    <x v="0"/>
    <x v="0"/>
    <d v="2014-12-09T02:15:00"/>
  </r>
  <r>
    <x v="0"/>
    <x v="276"/>
    <x v="0"/>
    <x v="0"/>
    <x v="0"/>
    <n v="0"/>
    <x v="18"/>
    <x v="0"/>
    <x v="0"/>
    <d v="2014-12-09T02:15:00"/>
  </r>
  <r>
    <x v="0"/>
    <x v="277"/>
    <x v="1"/>
    <x v="0"/>
    <x v="0"/>
    <n v="0"/>
    <x v="189"/>
    <x v="0"/>
    <x v="0"/>
    <d v="2014-12-09T02:16:00"/>
  </r>
  <r>
    <x v="0"/>
    <x v="278"/>
    <x v="1"/>
    <x v="0"/>
    <x v="0"/>
    <n v="0"/>
    <x v="190"/>
    <x v="0"/>
    <x v="0"/>
    <d v="2014-12-09T02:16:00"/>
  </r>
  <r>
    <x v="0"/>
    <x v="279"/>
    <x v="1"/>
    <x v="0"/>
    <x v="0"/>
    <n v="0"/>
    <x v="191"/>
    <x v="0"/>
    <x v="0"/>
    <d v="2014-12-09T02:16:00"/>
  </r>
  <r>
    <x v="0"/>
    <x v="280"/>
    <x v="1"/>
    <x v="0"/>
    <x v="0"/>
    <n v="0"/>
    <x v="192"/>
    <x v="0"/>
    <x v="0"/>
    <d v="2014-12-09T02:16:00"/>
  </r>
  <r>
    <x v="0"/>
    <x v="281"/>
    <x v="1"/>
    <x v="0"/>
    <x v="0"/>
    <n v="0"/>
    <x v="193"/>
    <x v="0"/>
    <x v="0"/>
    <d v="2014-12-09T02:16:00"/>
  </r>
  <r>
    <x v="0"/>
    <x v="22"/>
    <x v="1"/>
    <x v="0"/>
    <x v="0"/>
    <n v="0"/>
    <x v="194"/>
    <x v="0"/>
    <x v="0"/>
    <d v="2014-12-09T02:16:00"/>
  </r>
  <r>
    <x v="0"/>
    <x v="266"/>
    <x v="1"/>
    <x v="0"/>
    <x v="0"/>
    <n v="0"/>
    <x v="195"/>
    <x v="0"/>
    <x v="0"/>
    <d v="2014-12-09T02:16:00"/>
  </r>
  <r>
    <x v="0"/>
    <x v="85"/>
    <x v="1"/>
    <x v="0"/>
    <x v="0"/>
    <n v="0"/>
    <x v="1"/>
    <x v="0"/>
    <x v="0"/>
    <d v="2014-12-09T02:17:00"/>
  </r>
  <r>
    <x v="0"/>
    <x v="282"/>
    <x v="1"/>
    <x v="0"/>
    <x v="0"/>
    <n v="0"/>
    <x v="196"/>
    <x v="0"/>
    <x v="0"/>
    <d v="2014-12-09T02:17:00"/>
  </r>
  <r>
    <x v="0"/>
    <x v="216"/>
    <x v="1"/>
    <x v="0"/>
    <x v="0"/>
    <n v="0"/>
    <x v="197"/>
    <x v="0"/>
    <x v="0"/>
    <d v="2014-12-09T02:17:00"/>
  </r>
  <r>
    <x v="0"/>
    <x v="283"/>
    <x v="1"/>
    <x v="0"/>
    <x v="0"/>
    <n v="0"/>
    <x v="198"/>
    <x v="0"/>
    <x v="0"/>
    <d v="2014-12-09T02:17:00"/>
  </r>
  <r>
    <x v="0"/>
    <x v="284"/>
    <x v="1"/>
    <x v="0"/>
    <x v="0"/>
    <n v="0"/>
    <x v="199"/>
    <x v="0"/>
    <x v="0"/>
    <d v="2014-12-09T02:17:00"/>
  </r>
  <r>
    <x v="0"/>
    <x v="58"/>
    <x v="1"/>
    <x v="0"/>
    <x v="0"/>
    <n v="0"/>
    <x v="200"/>
    <x v="0"/>
    <x v="0"/>
    <d v="2014-12-09T02:18:00"/>
  </r>
  <r>
    <x v="0"/>
    <x v="285"/>
    <x v="1"/>
    <x v="0"/>
    <x v="0"/>
    <n v="0"/>
    <x v="201"/>
    <x v="0"/>
    <x v="0"/>
    <d v="2014-12-09T02:18:00"/>
  </r>
  <r>
    <x v="0"/>
    <x v="286"/>
    <x v="1"/>
    <x v="0"/>
    <x v="0"/>
    <n v="0"/>
    <x v="202"/>
    <x v="0"/>
    <x v="0"/>
    <d v="2014-12-09T02:18:00"/>
  </r>
  <r>
    <x v="0"/>
    <x v="287"/>
    <x v="1"/>
    <x v="0"/>
    <x v="0"/>
    <n v="0"/>
    <x v="203"/>
    <x v="0"/>
    <x v="0"/>
    <d v="2014-12-09T02:18:00"/>
  </r>
  <r>
    <x v="0"/>
    <x v="51"/>
    <x v="1"/>
    <x v="0"/>
    <x v="0"/>
    <n v="0"/>
    <x v="204"/>
    <x v="0"/>
    <x v="0"/>
    <d v="2014-12-09T02:18:00"/>
  </r>
  <r>
    <x v="0"/>
    <x v="20"/>
    <x v="1"/>
    <x v="0"/>
    <x v="0"/>
    <n v="0"/>
    <x v="205"/>
    <x v="0"/>
    <x v="0"/>
    <d v="2014-12-09T02:18:00"/>
  </r>
  <r>
    <x v="0"/>
    <x v="20"/>
    <x v="1"/>
    <x v="0"/>
    <x v="0"/>
    <n v="0"/>
    <x v="206"/>
    <x v="0"/>
    <x v="0"/>
    <d v="2014-12-09T02:19:00"/>
  </r>
  <r>
    <x v="0"/>
    <x v="230"/>
    <x v="1"/>
    <x v="0"/>
    <x v="0"/>
    <n v="0"/>
    <x v="207"/>
    <x v="0"/>
    <x v="0"/>
    <d v="2014-12-09T02:19:00"/>
  </r>
  <r>
    <x v="0"/>
    <x v="288"/>
    <x v="1"/>
    <x v="0"/>
    <x v="0"/>
    <n v="0"/>
    <x v="11"/>
    <x v="0"/>
    <x v="0"/>
    <d v="2014-12-09T02:20:00"/>
  </r>
  <r>
    <x v="0"/>
    <x v="289"/>
    <x v="1"/>
    <x v="0"/>
    <x v="0"/>
    <n v="0"/>
    <x v="208"/>
    <x v="0"/>
    <x v="0"/>
    <d v="2014-12-09T02:20:00"/>
  </r>
  <r>
    <x v="0"/>
    <x v="22"/>
    <x v="1"/>
    <x v="0"/>
    <x v="0"/>
    <n v="0"/>
    <x v="209"/>
    <x v="0"/>
    <x v="0"/>
    <d v="2014-12-09T02:20:00"/>
  </r>
  <r>
    <x v="0"/>
    <x v="123"/>
    <x v="1"/>
    <x v="0"/>
    <x v="0"/>
    <n v="0"/>
    <x v="210"/>
    <x v="0"/>
    <x v="0"/>
    <d v="2014-12-09T02:21:00"/>
  </r>
  <r>
    <x v="0"/>
    <x v="290"/>
    <x v="1"/>
    <x v="0"/>
    <x v="0"/>
    <n v="0"/>
    <x v="211"/>
    <x v="0"/>
    <x v="0"/>
    <d v="2014-12-09T02:21:00"/>
  </r>
  <r>
    <x v="0"/>
    <x v="291"/>
    <x v="1"/>
    <x v="0"/>
    <x v="0"/>
    <n v="0"/>
    <x v="212"/>
    <x v="0"/>
    <x v="0"/>
    <d v="2014-12-09T02:22:00"/>
  </r>
  <r>
    <x v="0"/>
    <x v="292"/>
    <x v="1"/>
    <x v="0"/>
    <x v="0"/>
    <n v="0"/>
    <x v="1"/>
    <x v="0"/>
    <x v="0"/>
    <d v="2014-12-09T02:22:00"/>
  </r>
  <r>
    <x v="0"/>
    <x v="293"/>
    <x v="1"/>
    <x v="0"/>
    <x v="0"/>
    <n v="0"/>
    <x v="2"/>
    <x v="0"/>
    <x v="0"/>
    <d v="2014-12-09T02:24:00"/>
  </r>
  <r>
    <x v="0"/>
    <x v="85"/>
    <x v="1"/>
    <x v="0"/>
    <x v="0"/>
    <n v="0"/>
    <x v="213"/>
    <x v="0"/>
    <x v="0"/>
    <d v="2014-12-09T02:24:00"/>
  </r>
  <r>
    <x v="0"/>
    <x v="294"/>
    <x v="1"/>
    <x v="0"/>
    <x v="0"/>
    <n v="0"/>
    <x v="214"/>
    <x v="0"/>
    <x v="0"/>
    <d v="2014-12-09T02:25:00"/>
  </r>
  <r>
    <x v="0"/>
    <x v="144"/>
    <x v="1"/>
    <x v="0"/>
    <x v="0"/>
    <n v="0"/>
    <x v="215"/>
    <x v="0"/>
    <x v="0"/>
    <d v="2014-12-09T02:25:00"/>
  </r>
  <r>
    <x v="0"/>
    <x v="10"/>
    <x v="1"/>
    <x v="0"/>
    <x v="0"/>
    <n v="0"/>
    <x v="216"/>
    <x v="0"/>
    <x v="0"/>
    <d v="2014-12-09T02:25:00"/>
  </r>
  <r>
    <x v="0"/>
    <x v="295"/>
    <x v="1"/>
    <x v="0"/>
    <x v="0"/>
    <n v="0"/>
    <x v="217"/>
    <x v="0"/>
    <x v="0"/>
    <d v="2014-12-09T02:25:00"/>
  </r>
  <r>
    <x v="0"/>
    <x v="296"/>
    <x v="1"/>
    <x v="0"/>
    <x v="0"/>
    <n v="0"/>
    <x v="1"/>
    <x v="0"/>
    <x v="0"/>
    <d v="2014-12-09T02:26:00"/>
  </r>
  <r>
    <x v="0"/>
    <x v="69"/>
    <x v="1"/>
    <x v="0"/>
    <x v="0"/>
    <n v="0"/>
    <x v="1"/>
    <x v="0"/>
    <x v="0"/>
    <d v="2014-12-09T02:26:00"/>
  </r>
  <r>
    <x v="0"/>
    <x v="283"/>
    <x v="1"/>
    <x v="0"/>
    <x v="0"/>
    <n v="0"/>
    <x v="1"/>
    <x v="0"/>
    <x v="0"/>
    <d v="2014-12-09T02:27:00"/>
  </r>
  <r>
    <x v="0"/>
    <x v="137"/>
    <x v="1"/>
    <x v="0"/>
    <x v="0"/>
    <n v="0"/>
    <x v="1"/>
    <x v="0"/>
    <x v="0"/>
    <d v="2014-12-09T02:27:00"/>
  </r>
  <r>
    <x v="0"/>
    <x v="29"/>
    <x v="1"/>
    <x v="0"/>
    <x v="0"/>
    <n v="0"/>
    <x v="1"/>
    <x v="0"/>
    <x v="0"/>
    <d v="2014-12-09T02:27:00"/>
  </r>
  <r>
    <x v="0"/>
    <x v="297"/>
    <x v="1"/>
    <x v="0"/>
    <x v="0"/>
    <n v="0"/>
    <x v="1"/>
    <x v="0"/>
    <x v="0"/>
    <d v="2014-12-09T02:27:00"/>
  </r>
  <r>
    <x v="0"/>
    <x v="4"/>
    <x v="1"/>
    <x v="0"/>
    <x v="0"/>
    <n v="0"/>
    <x v="1"/>
    <x v="0"/>
    <x v="0"/>
    <d v="2014-12-09T02:27:00"/>
  </r>
  <r>
    <x v="0"/>
    <x v="233"/>
    <x v="1"/>
    <x v="0"/>
    <x v="0"/>
    <n v="0"/>
    <x v="1"/>
    <x v="0"/>
    <x v="0"/>
    <d v="2014-12-09T02:28:00"/>
  </r>
  <r>
    <x v="0"/>
    <x v="298"/>
    <x v="1"/>
    <x v="0"/>
    <x v="0"/>
    <n v="0"/>
    <x v="1"/>
    <x v="0"/>
    <x v="0"/>
    <d v="2014-12-09T02:28:00"/>
  </r>
  <r>
    <x v="0"/>
    <x v="197"/>
    <x v="1"/>
    <x v="0"/>
    <x v="0"/>
    <n v="0"/>
    <x v="218"/>
    <x v="0"/>
    <x v="0"/>
    <d v="2014-12-09T02:28:00"/>
  </r>
  <r>
    <x v="0"/>
    <x v="85"/>
    <x v="1"/>
    <x v="0"/>
    <x v="0"/>
    <n v="0"/>
    <x v="219"/>
    <x v="0"/>
    <x v="0"/>
    <d v="2014-12-09T02:28:00"/>
  </r>
  <r>
    <x v="0"/>
    <x v="299"/>
    <x v="1"/>
    <x v="0"/>
    <x v="0"/>
    <n v="0"/>
    <x v="220"/>
    <x v="0"/>
    <x v="0"/>
    <d v="2014-12-09T02:29:00"/>
  </r>
  <r>
    <x v="0"/>
    <x v="185"/>
    <x v="1"/>
    <x v="0"/>
    <x v="0"/>
    <n v="0"/>
    <x v="221"/>
    <x v="0"/>
    <x v="0"/>
    <d v="2014-12-09T02:29:00"/>
  </r>
  <r>
    <x v="0"/>
    <x v="51"/>
    <x v="1"/>
    <x v="0"/>
    <x v="0"/>
    <n v="0"/>
    <x v="222"/>
    <x v="0"/>
    <x v="0"/>
    <d v="2014-12-09T02:29:00"/>
  </r>
  <r>
    <x v="0"/>
    <x v="300"/>
    <x v="1"/>
    <x v="0"/>
    <x v="0"/>
    <n v="0"/>
    <x v="223"/>
    <x v="0"/>
    <x v="0"/>
    <d v="2014-12-09T02:29:00"/>
  </r>
  <r>
    <x v="0"/>
    <x v="301"/>
    <x v="1"/>
    <x v="0"/>
    <x v="0"/>
    <n v="0"/>
    <x v="224"/>
    <x v="0"/>
    <x v="0"/>
    <d v="2014-12-09T02:29:00"/>
  </r>
  <r>
    <x v="0"/>
    <x v="124"/>
    <x v="1"/>
    <x v="0"/>
    <x v="0"/>
    <n v="0"/>
    <x v="225"/>
    <x v="0"/>
    <x v="0"/>
    <d v="2014-12-09T02:30:00"/>
  </r>
  <r>
    <x v="0"/>
    <x v="85"/>
    <x v="1"/>
    <x v="0"/>
    <x v="0"/>
    <n v="0"/>
    <x v="226"/>
    <x v="0"/>
    <x v="0"/>
    <d v="2014-12-09T02:30:00"/>
  </r>
  <r>
    <x v="0"/>
    <x v="300"/>
    <x v="1"/>
    <x v="0"/>
    <x v="0"/>
    <n v="0"/>
    <x v="227"/>
    <x v="0"/>
    <x v="0"/>
    <d v="2014-12-09T02:30:00"/>
  </r>
  <r>
    <x v="0"/>
    <x v="302"/>
    <x v="1"/>
    <x v="0"/>
    <x v="0"/>
    <n v="0"/>
    <x v="11"/>
    <x v="0"/>
    <x v="0"/>
    <d v="2014-12-09T02:30:00"/>
  </r>
  <r>
    <x v="0"/>
    <x v="303"/>
    <x v="1"/>
    <x v="0"/>
    <x v="0"/>
    <n v="0"/>
    <x v="228"/>
    <x v="0"/>
    <x v="0"/>
    <d v="2014-12-09T02:30:00"/>
  </r>
  <r>
    <x v="0"/>
    <x v="215"/>
    <x v="1"/>
    <x v="0"/>
    <x v="0"/>
    <n v="0"/>
    <x v="229"/>
    <x v="0"/>
    <x v="0"/>
    <d v="2014-12-09T02:30:00"/>
  </r>
  <r>
    <x v="0"/>
    <x v="304"/>
    <x v="1"/>
    <x v="0"/>
    <x v="0"/>
    <n v="0"/>
    <x v="1"/>
    <x v="0"/>
    <x v="0"/>
    <d v="2014-12-09T02:30:00"/>
  </r>
  <r>
    <x v="0"/>
    <x v="305"/>
    <x v="1"/>
    <x v="0"/>
    <x v="0"/>
    <n v="0"/>
    <x v="230"/>
    <x v="0"/>
    <x v="0"/>
    <d v="2014-12-09T02:31:00"/>
  </r>
  <r>
    <x v="0"/>
    <x v="119"/>
    <x v="1"/>
    <x v="0"/>
    <x v="0"/>
    <n v="0"/>
    <x v="231"/>
    <x v="0"/>
    <x v="0"/>
    <d v="2014-12-09T02:31:00"/>
  </r>
  <r>
    <x v="0"/>
    <x v="33"/>
    <x v="1"/>
    <x v="0"/>
    <x v="0"/>
    <n v="0"/>
    <x v="232"/>
    <x v="0"/>
    <x v="0"/>
    <d v="2014-12-09T02:32:00"/>
  </r>
  <r>
    <x v="0"/>
    <x v="1"/>
    <x v="1"/>
    <x v="0"/>
    <x v="0"/>
    <n v="0"/>
    <x v="233"/>
    <x v="0"/>
    <x v="0"/>
    <d v="2014-12-09T02:32:00"/>
  </r>
  <r>
    <x v="0"/>
    <x v="306"/>
    <x v="1"/>
    <x v="0"/>
    <x v="0"/>
    <n v="0"/>
    <x v="11"/>
    <x v="0"/>
    <x v="0"/>
    <d v="2014-12-09T02:32:00"/>
  </r>
  <r>
    <x v="0"/>
    <x v="307"/>
    <x v="1"/>
    <x v="0"/>
    <x v="0"/>
    <n v="0"/>
    <x v="11"/>
    <x v="0"/>
    <x v="0"/>
    <d v="2014-12-09T02:33:00"/>
  </r>
  <r>
    <x v="0"/>
    <x v="308"/>
    <x v="1"/>
    <x v="0"/>
    <x v="0"/>
    <n v="0"/>
    <x v="1"/>
    <x v="0"/>
    <x v="0"/>
    <d v="2014-12-09T02:34:00"/>
  </r>
  <r>
    <x v="1"/>
    <x v="309"/>
    <x v="1"/>
    <x v="1"/>
    <x v="0"/>
    <n v="0"/>
    <x v="1"/>
    <x v="0"/>
    <x v="0"/>
    <d v="2014-12-09T02:34:00"/>
  </r>
  <r>
    <x v="2"/>
    <x v="130"/>
    <x v="1"/>
    <x v="2"/>
    <x v="0"/>
    <n v="0"/>
    <x v="1"/>
    <x v="0"/>
    <x v="0"/>
    <d v="2014-12-09T02:35:00"/>
  </r>
  <r>
    <x v="3"/>
    <x v="143"/>
    <x v="1"/>
    <x v="3"/>
    <x v="0"/>
    <n v="0"/>
    <x v="1"/>
    <x v="0"/>
    <x v="0"/>
    <d v="2014-12-09T02:35:00"/>
  </r>
  <r>
    <x v="4"/>
    <x v="206"/>
    <x v="1"/>
    <x v="4"/>
    <x v="0"/>
    <n v="0"/>
    <x v="1"/>
    <x v="0"/>
    <x v="0"/>
    <d v="2014-12-09T02:35:00"/>
  </r>
  <r>
    <x v="5"/>
    <x v="310"/>
    <x v="1"/>
    <x v="5"/>
    <x v="0"/>
    <n v="0"/>
    <x v="1"/>
    <x v="0"/>
    <x v="0"/>
    <d v="2014-12-09T02:35:00"/>
  </r>
  <r>
    <x v="6"/>
    <x v="212"/>
    <x v="1"/>
    <x v="6"/>
    <x v="0"/>
    <n v="0"/>
    <x v="1"/>
    <x v="0"/>
    <x v="0"/>
    <d v="2014-12-09T02:36:00"/>
  </r>
  <r>
    <x v="7"/>
    <x v="311"/>
    <x v="1"/>
    <x v="7"/>
    <x v="0"/>
    <n v="0"/>
    <x v="1"/>
    <x v="0"/>
    <x v="0"/>
    <d v="2014-12-09T02:37:00"/>
  </r>
  <r>
    <x v="8"/>
    <x v="312"/>
    <x v="1"/>
    <x v="8"/>
    <x v="1"/>
    <n v="0"/>
    <x v="234"/>
    <x v="0"/>
    <x v="0"/>
    <d v="2014-12-09T02:37:00"/>
  </r>
  <r>
    <x v="9"/>
    <x v="85"/>
    <x v="1"/>
    <x v="9"/>
    <x v="2"/>
    <n v="0"/>
    <x v="4"/>
    <x v="0"/>
    <x v="0"/>
    <d v="2014-12-09T02:38:00"/>
  </r>
  <r>
    <x v="10"/>
    <x v="313"/>
    <x v="1"/>
    <x v="10"/>
    <x v="3"/>
    <n v="0"/>
    <x v="5"/>
    <x v="0"/>
    <x v="0"/>
    <d v="2014-12-09T02:38:00"/>
  </r>
  <r>
    <x v="11"/>
    <x v="314"/>
    <x v="1"/>
    <x v="11"/>
    <x v="4"/>
    <n v="0"/>
    <x v="4"/>
    <x v="0"/>
    <x v="0"/>
    <d v="2014-12-09T02:38:00"/>
  </r>
  <r>
    <x v="12"/>
    <x v="315"/>
    <x v="1"/>
    <x v="12"/>
    <x v="5"/>
    <n v="0"/>
    <x v="235"/>
    <x v="0"/>
    <x v="0"/>
    <d v="2014-12-09T02:38:00"/>
  </r>
  <r>
    <x v="13"/>
    <x v="268"/>
    <x v="1"/>
    <x v="13"/>
    <x v="6"/>
    <n v="0"/>
    <x v="236"/>
    <x v="0"/>
    <x v="0"/>
    <d v="2014-12-09T02:38:00"/>
  </r>
  <r>
    <x v="14"/>
    <x v="316"/>
    <x v="1"/>
    <x v="14"/>
    <x v="7"/>
    <n v="0"/>
    <x v="237"/>
    <x v="0"/>
    <x v="0"/>
    <d v="2014-12-09T02:39:00"/>
  </r>
  <r>
    <x v="15"/>
    <x v="317"/>
    <x v="1"/>
    <x v="15"/>
    <x v="8"/>
    <n v="0"/>
    <x v="1"/>
    <x v="0"/>
    <x v="0"/>
    <d v="2014-12-09T02:39:00"/>
  </r>
  <r>
    <x v="16"/>
    <x v="286"/>
    <x v="1"/>
    <x v="16"/>
    <x v="9"/>
    <n v="0"/>
    <x v="1"/>
    <x v="0"/>
    <x v="0"/>
    <d v="2014-12-09T02:39:00"/>
  </r>
  <r>
    <x v="17"/>
    <x v="310"/>
    <x v="1"/>
    <x v="17"/>
    <x v="10"/>
    <n v="0"/>
    <x v="1"/>
    <x v="0"/>
    <x v="0"/>
    <d v="2014-12-09T02:40:00"/>
  </r>
  <r>
    <x v="18"/>
    <x v="318"/>
    <x v="1"/>
    <x v="18"/>
    <x v="11"/>
    <n v="0"/>
    <x v="1"/>
    <x v="0"/>
    <x v="0"/>
    <d v="2014-12-09T02:40:00"/>
  </r>
  <r>
    <x v="19"/>
    <x v="319"/>
    <x v="1"/>
    <x v="19"/>
    <x v="12"/>
    <n v="0"/>
    <x v="238"/>
    <x v="0"/>
    <x v="0"/>
    <d v="2014-12-09T02:41:00"/>
  </r>
  <r>
    <x v="20"/>
    <x v="310"/>
    <x v="1"/>
    <x v="20"/>
    <x v="13"/>
    <n v="0"/>
    <x v="239"/>
    <x v="0"/>
    <x v="0"/>
    <d v="2014-12-09T02:41:00"/>
  </r>
  <r>
    <x v="21"/>
    <x v="320"/>
    <x v="1"/>
    <x v="21"/>
    <x v="14"/>
    <n v="0"/>
    <x v="11"/>
    <x v="0"/>
    <x v="0"/>
    <d v="2014-12-09T02:41:00"/>
  </r>
  <r>
    <x v="22"/>
    <x v="321"/>
    <x v="1"/>
    <x v="22"/>
    <x v="15"/>
    <n v="0"/>
    <x v="1"/>
    <x v="0"/>
    <x v="0"/>
    <d v="2014-12-09T02:41:00"/>
  </r>
  <r>
    <x v="23"/>
    <x v="322"/>
    <x v="1"/>
    <x v="23"/>
    <x v="16"/>
    <n v="0"/>
    <x v="1"/>
    <x v="0"/>
    <x v="0"/>
    <d v="2014-12-09T02:41:00"/>
  </r>
  <r>
    <x v="24"/>
    <x v="323"/>
    <x v="1"/>
    <x v="24"/>
    <x v="17"/>
    <n v="0"/>
    <x v="1"/>
    <x v="0"/>
    <x v="0"/>
    <d v="2014-12-09T02:42:00"/>
  </r>
  <r>
    <x v="25"/>
    <x v="324"/>
    <x v="1"/>
    <x v="25"/>
    <x v="18"/>
    <n v="0"/>
    <x v="1"/>
    <x v="0"/>
    <x v="0"/>
    <d v="2014-12-09T02:42:00"/>
  </r>
  <r>
    <x v="26"/>
    <x v="325"/>
    <x v="1"/>
    <x v="26"/>
    <x v="19"/>
    <n v="0"/>
    <x v="1"/>
    <x v="0"/>
    <x v="0"/>
    <d v="2014-12-09T02:42:00"/>
  </r>
  <r>
    <x v="27"/>
    <x v="85"/>
    <x v="1"/>
    <x v="27"/>
    <x v="20"/>
    <n v="0"/>
    <x v="1"/>
    <x v="0"/>
    <x v="0"/>
    <d v="2014-12-09T02:43:00"/>
  </r>
  <r>
    <x v="28"/>
    <x v="273"/>
    <x v="1"/>
    <x v="28"/>
    <x v="21"/>
    <n v="0"/>
    <x v="1"/>
    <x v="0"/>
    <x v="0"/>
    <d v="2014-12-09T02:43:00"/>
  </r>
  <r>
    <x v="29"/>
    <x v="326"/>
    <x v="1"/>
    <x v="29"/>
    <x v="22"/>
    <n v="0"/>
    <x v="1"/>
    <x v="0"/>
    <x v="0"/>
    <d v="2014-12-09T02:43:00"/>
  </r>
  <r>
    <x v="30"/>
    <x v="42"/>
    <x v="1"/>
    <x v="30"/>
    <x v="23"/>
    <n v="0"/>
    <x v="1"/>
    <x v="0"/>
    <x v="0"/>
    <d v="2014-12-09T02:43:00"/>
  </r>
  <r>
    <x v="31"/>
    <x v="12"/>
    <x v="1"/>
    <x v="31"/>
    <x v="24"/>
    <n v="0"/>
    <x v="1"/>
    <x v="0"/>
    <x v="0"/>
    <d v="2014-12-09T02:43:00"/>
  </r>
  <r>
    <x v="32"/>
    <x v="327"/>
    <x v="1"/>
    <x v="32"/>
    <x v="25"/>
    <n v="0"/>
    <x v="1"/>
    <x v="0"/>
    <x v="0"/>
    <d v="2014-12-09T02:43:00"/>
  </r>
  <r>
    <x v="33"/>
    <x v="328"/>
    <x v="1"/>
    <x v="33"/>
    <x v="26"/>
    <n v="0"/>
    <x v="1"/>
    <x v="0"/>
    <x v="0"/>
    <d v="2014-12-09T02:44:00"/>
  </r>
  <r>
    <x v="34"/>
    <x v="178"/>
    <x v="1"/>
    <x v="34"/>
    <x v="27"/>
    <n v="0"/>
    <x v="1"/>
    <x v="0"/>
    <x v="0"/>
    <d v="2014-12-09T02:44:00"/>
  </r>
  <r>
    <x v="35"/>
    <x v="211"/>
    <x v="1"/>
    <x v="35"/>
    <x v="28"/>
    <n v="0"/>
    <x v="1"/>
    <x v="0"/>
    <x v="0"/>
    <d v="2014-12-09T02:44:00"/>
  </r>
  <r>
    <x v="36"/>
    <x v="329"/>
    <x v="1"/>
    <x v="36"/>
    <x v="29"/>
    <n v="0"/>
    <x v="1"/>
    <x v="0"/>
    <x v="0"/>
    <d v="2014-12-09T02:44:00"/>
  </r>
  <r>
    <x v="37"/>
    <x v="41"/>
    <x v="1"/>
    <x v="37"/>
    <x v="30"/>
    <n v="0"/>
    <x v="240"/>
    <x v="0"/>
    <x v="0"/>
    <d v="2014-12-09T02:45:00"/>
  </r>
  <r>
    <x v="38"/>
    <x v="155"/>
    <x v="1"/>
    <x v="38"/>
    <x v="31"/>
    <n v="0"/>
    <x v="241"/>
    <x v="0"/>
    <x v="0"/>
    <d v="2014-12-09T02:45:00"/>
  </r>
  <r>
    <x v="39"/>
    <x v="330"/>
    <x v="1"/>
    <x v="39"/>
    <x v="32"/>
    <n v="0"/>
    <x v="242"/>
    <x v="0"/>
    <x v="0"/>
    <d v="2014-12-09T02:45:00"/>
  </r>
  <r>
    <x v="40"/>
    <x v="331"/>
    <x v="1"/>
    <x v="40"/>
    <x v="33"/>
    <n v="0"/>
    <x v="11"/>
    <x v="0"/>
    <x v="0"/>
    <d v="2014-12-09T02:45:00"/>
  </r>
  <r>
    <x v="41"/>
    <x v="79"/>
    <x v="1"/>
    <x v="41"/>
    <x v="34"/>
    <n v="0"/>
    <x v="243"/>
    <x v="0"/>
    <x v="0"/>
    <d v="2014-12-09T02:45:00"/>
  </r>
  <r>
    <x v="42"/>
    <x v="185"/>
    <x v="1"/>
    <x v="42"/>
    <x v="35"/>
    <n v="0"/>
    <x v="244"/>
    <x v="0"/>
    <x v="0"/>
    <d v="2014-12-09T02:46:00"/>
  </r>
  <r>
    <x v="43"/>
    <x v="332"/>
    <x v="1"/>
    <x v="43"/>
    <x v="36"/>
    <n v="0"/>
    <x v="2"/>
    <x v="0"/>
    <x v="0"/>
    <d v="2014-12-09T02:46:00"/>
  </r>
  <r>
    <x v="44"/>
    <x v="333"/>
    <x v="1"/>
    <x v="44"/>
    <x v="37"/>
    <n v="0"/>
    <x v="1"/>
    <x v="0"/>
    <x v="0"/>
    <d v="2014-12-09T02:46:00"/>
  </r>
  <r>
    <x v="45"/>
    <x v="275"/>
    <x v="1"/>
    <x v="45"/>
    <x v="38"/>
    <n v="0"/>
    <x v="1"/>
    <x v="0"/>
    <x v="0"/>
    <d v="2014-12-09T02:46:00"/>
  </r>
  <r>
    <x v="46"/>
    <x v="334"/>
    <x v="1"/>
    <x v="46"/>
    <x v="39"/>
    <n v="0"/>
    <x v="1"/>
    <x v="0"/>
    <x v="0"/>
    <d v="2014-12-09T02:48:00"/>
  </r>
  <r>
    <x v="47"/>
    <x v="335"/>
    <x v="1"/>
    <x v="47"/>
    <x v="40"/>
    <n v="0"/>
    <x v="1"/>
    <x v="0"/>
    <x v="0"/>
    <d v="2014-12-09T02:48:00"/>
  </r>
  <r>
    <x v="48"/>
    <x v="336"/>
    <x v="1"/>
    <x v="48"/>
    <x v="41"/>
    <n v="0"/>
    <x v="1"/>
    <x v="0"/>
    <x v="0"/>
    <d v="2014-12-09T02:48:00"/>
  </r>
  <r>
    <x v="49"/>
    <x v="337"/>
    <x v="1"/>
    <x v="49"/>
    <x v="42"/>
    <n v="0"/>
    <x v="1"/>
    <x v="0"/>
    <x v="0"/>
    <d v="2014-12-09T02:48:00"/>
  </r>
  <r>
    <x v="50"/>
    <x v="301"/>
    <x v="1"/>
    <x v="50"/>
    <x v="43"/>
    <n v="0"/>
    <x v="1"/>
    <x v="0"/>
    <x v="0"/>
    <d v="2014-12-09T02:48:00"/>
  </r>
  <r>
    <x v="51"/>
    <x v="271"/>
    <x v="1"/>
    <x v="51"/>
    <x v="44"/>
    <n v="0"/>
    <x v="1"/>
    <x v="0"/>
    <x v="0"/>
    <d v="2014-12-09T02:48:00"/>
  </r>
  <r>
    <x v="52"/>
    <x v="68"/>
    <x v="1"/>
    <x v="52"/>
    <x v="45"/>
    <n v="0"/>
    <x v="1"/>
    <x v="0"/>
    <x v="0"/>
    <d v="2014-12-09T02:48:00"/>
  </r>
  <r>
    <x v="53"/>
    <x v="188"/>
    <x v="1"/>
    <x v="53"/>
    <x v="46"/>
    <n v="0"/>
    <x v="1"/>
    <x v="0"/>
    <x v="0"/>
    <d v="2014-12-09T02:49:00"/>
  </r>
  <r>
    <x v="54"/>
    <x v="176"/>
    <x v="1"/>
    <x v="54"/>
    <x v="47"/>
    <n v="0"/>
    <x v="1"/>
    <x v="0"/>
    <x v="0"/>
    <d v="2014-12-09T02:49:00"/>
  </r>
  <r>
    <x v="55"/>
    <x v="338"/>
    <x v="1"/>
    <x v="55"/>
    <x v="48"/>
    <n v="0"/>
    <x v="1"/>
    <x v="0"/>
    <x v="0"/>
    <d v="2014-12-09T02:49:00"/>
  </r>
  <r>
    <x v="56"/>
    <x v="141"/>
    <x v="1"/>
    <x v="56"/>
    <x v="49"/>
    <n v="0"/>
    <x v="1"/>
    <x v="0"/>
    <x v="0"/>
    <d v="2014-12-09T02:49:00"/>
  </r>
  <r>
    <x v="57"/>
    <x v="339"/>
    <x v="1"/>
    <x v="57"/>
    <x v="50"/>
    <n v="0"/>
    <x v="1"/>
    <x v="0"/>
    <x v="0"/>
    <d v="2014-12-09T02:49:00"/>
  </r>
  <r>
    <x v="58"/>
    <x v="1"/>
    <x v="1"/>
    <x v="58"/>
    <x v="51"/>
    <n v="0"/>
    <x v="1"/>
    <x v="0"/>
    <x v="0"/>
    <d v="2014-12-09T02:49:00"/>
  </r>
  <r>
    <x v="59"/>
    <x v="112"/>
    <x v="1"/>
    <x v="59"/>
    <x v="52"/>
    <n v="0"/>
    <x v="1"/>
    <x v="0"/>
    <x v="0"/>
    <d v="2014-12-09T02:50:00"/>
  </r>
  <r>
    <x v="60"/>
    <x v="85"/>
    <x v="1"/>
    <x v="60"/>
    <x v="53"/>
    <n v="0"/>
    <x v="1"/>
    <x v="0"/>
    <x v="0"/>
    <d v="2014-12-09T02:50:00"/>
  </r>
  <r>
    <x v="61"/>
    <x v="340"/>
    <x v="1"/>
    <x v="61"/>
    <x v="54"/>
    <n v="0"/>
    <x v="1"/>
    <x v="0"/>
    <x v="0"/>
    <d v="2014-12-09T02:51:00"/>
  </r>
  <r>
    <x v="62"/>
    <x v="341"/>
    <x v="1"/>
    <x v="62"/>
    <x v="55"/>
    <n v="0"/>
    <x v="1"/>
    <x v="0"/>
    <x v="0"/>
    <d v="2014-12-09T02:51:00"/>
  </r>
  <r>
    <x v="63"/>
    <x v="85"/>
    <x v="1"/>
    <x v="63"/>
    <x v="56"/>
    <n v="0"/>
    <x v="1"/>
    <x v="0"/>
    <x v="0"/>
    <d v="2014-12-09T02:52:00"/>
  </r>
  <r>
    <x v="64"/>
    <x v="342"/>
    <x v="1"/>
    <x v="64"/>
    <x v="57"/>
    <n v="0"/>
    <x v="1"/>
    <x v="0"/>
    <x v="0"/>
    <d v="2014-12-09T02:52:00"/>
  </r>
  <r>
    <x v="65"/>
    <x v="305"/>
    <x v="1"/>
    <x v="65"/>
    <x v="58"/>
    <n v="0"/>
    <x v="1"/>
    <x v="0"/>
    <x v="0"/>
    <d v="2014-12-09T02:52:00"/>
  </r>
  <r>
    <x v="66"/>
    <x v="334"/>
    <x v="1"/>
    <x v="66"/>
    <x v="59"/>
    <n v="0"/>
    <x v="1"/>
    <x v="0"/>
    <x v="0"/>
    <d v="2014-12-09T02:52:00"/>
  </r>
  <r>
    <x v="67"/>
    <x v="11"/>
    <x v="1"/>
    <x v="67"/>
    <x v="60"/>
    <n v="0"/>
    <x v="1"/>
    <x v="0"/>
    <x v="0"/>
    <d v="2014-12-09T02:53:00"/>
  </r>
  <r>
    <x v="68"/>
    <x v="343"/>
    <x v="1"/>
    <x v="68"/>
    <x v="61"/>
    <n v="0"/>
    <x v="1"/>
    <x v="0"/>
    <x v="0"/>
    <d v="2014-12-09T02:54:00"/>
  </r>
  <r>
    <x v="69"/>
    <x v="18"/>
    <x v="1"/>
    <x v="69"/>
    <x v="62"/>
    <n v="0"/>
    <x v="245"/>
    <x v="0"/>
    <x v="0"/>
    <d v="2014-12-09T02:54:00"/>
  </r>
  <r>
    <x v="70"/>
    <x v="344"/>
    <x v="1"/>
    <x v="70"/>
    <x v="63"/>
    <n v="0"/>
    <x v="246"/>
    <x v="0"/>
    <x v="0"/>
    <d v="2014-12-09T02:55:00"/>
  </r>
  <r>
    <x v="71"/>
    <x v="345"/>
    <x v="1"/>
    <x v="71"/>
    <x v="64"/>
    <n v="0"/>
    <x v="247"/>
    <x v="0"/>
    <x v="0"/>
    <d v="2014-12-09T02:55:00"/>
  </r>
  <r>
    <x v="72"/>
    <x v="319"/>
    <x v="1"/>
    <x v="72"/>
    <x v="65"/>
    <n v="0"/>
    <x v="248"/>
    <x v="0"/>
    <x v="0"/>
    <d v="2014-12-09T02:55:00"/>
  </r>
  <r>
    <x v="73"/>
    <x v="346"/>
    <x v="1"/>
    <x v="73"/>
    <x v="66"/>
    <n v="0"/>
    <x v="249"/>
    <x v="0"/>
    <x v="0"/>
    <d v="2014-12-09T02:55:00"/>
  </r>
  <r>
    <x v="74"/>
    <x v="10"/>
    <x v="1"/>
    <x v="74"/>
    <x v="67"/>
    <n v="0"/>
    <x v="250"/>
    <x v="0"/>
    <x v="0"/>
    <d v="2014-12-09T02:55:00"/>
  </r>
  <r>
    <x v="75"/>
    <x v="347"/>
    <x v="1"/>
    <x v="75"/>
    <x v="68"/>
    <n v="0"/>
    <x v="251"/>
    <x v="0"/>
    <x v="0"/>
    <d v="2014-12-09T02:55:00"/>
  </r>
  <r>
    <x v="76"/>
    <x v="348"/>
    <x v="1"/>
    <x v="76"/>
    <x v="69"/>
    <n v="0"/>
    <x v="252"/>
    <x v="0"/>
    <x v="0"/>
    <d v="2014-12-09T02:55:00"/>
  </r>
  <r>
    <x v="77"/>
    <x v="349"/>
    <x v="1"/>
    <x v="77"/>
    <x v="70"/>
    <n v="0"/>
    <x v="5"/>
    <x v="0"/>
    <x v="0"/>
    <d v="2014-12-09T02:55:00"/>
  </r>
  <r>
    <x v="78"/>
    <x v="350"/>
    <x v="1"/>
    <x v="78"/>
    <x v="71"/>
    <n v="0"/>
    <x v="4"/>
    <x v="0"/>
    <x v="0"/>
    <d v="2014-12-09T02:55:00"/>
  </r>
  <r>
    <x v="79"/>
    <x v="138"/>
    <x v="1"/>
    <x v="79"/>
    <x v="72"/>
    <n v="0"/>
    <x v="253"/>
    <x v="0"/>
    <x v="0"/>
    <d v="2014-12-09T02:56:00"/>
  </r>
  <r>
    <x v="80"/>
    <x v="351"/>
    <x v="1"/>
    <x v="80"/>
    <x v="73"/>
    <n v="0"/>
    <x v="1"/>
    <x v="0"/>
    <x v="0"/>
    <d v="2014-12-09T02:56:00"/>
  </r>
  <r>
    <x v="81"/>
    <x v="160"/>
    <x v="1"/>
    <x v="81"/>
    <x v="74"/>
    <n v="0"/>
    <x v="1"/>
    <x v="0"/>
    <x v="0"/>
    <d v="2014-12-09T02:56:00"/>
  </r>
  <r>
    <x v="82"/>
    <x v="352"/>
    <x v="1"/>
    <x v="82"/>
    <x v="75"/>
    <n v="0"/>
    <x v="1"/>
    <x v="0"/>
    <x v="0"/>
    <d v="2014-12-09T02:59:00"/>
  </r>
  <r>
    <x v="83"/>
    <x v="353"/>
    <x v="1"/>
    <x v="83"/>
    <x v="76"/>
    <n v="0"/>
    <x v="1"/>
    <x v="0"/>
    <x v="0"/>
    <d v="2014-12-09T03:00:00"/>
  </r>
  <r>
    <x v="84"/>
    <x v="354"/>
    <x v="1"/>
    <x v="84"/>
    <x v="77"/>
    <n v="0"/>
    <x v="18"/>
    <x v="0"/>
    <x v="0"/>
    <d v="2014-12-09T03:00:00"/>
  </r>
  <r>
    <x v="85"/>
    <x v="355"/>
    <x v="1"/>
    <x v="85"/>
    <x v="78"/>
    <n v="0"/>
    <x v="4"/>
    <x v="0"/>
    <x v="0"/>
    <d v="2014-12-09T03:00:00"/>
  </r>
  <r>
    <x v="86"/>
    <x v="19"/>
    <x v="1"/>
    <x v="86"/>
    <x v="79"/>
    <n v="0"/>
    <x v="254"/>
    <x v="0"/>
    <x v="0"/>
    <d v="2014-12-09T03:00:00"/>
  </r>
  <r>
    <x v="87"/>
    <x v="356"/>
    <x v="1"/>
    <x v="87"/>
    <x v="80"/>
    <n v="0"/>
    <x v="255"/>
    <x v="0"/>
    <x v="0"/>
    <d v="2014-12-09T03:01:00"/>
  </r>
  <r>
    <x v="88"/>
    <x v="357"/>
    <x v="1"/>
    <x v="88"/>
    <x v="81"/>
    <n v="0"/>
    <x v="256"/>
    <x v="0"/>
    <x v="0"/>
    <d v="2014-12-09T03:01:00"/>
  </r>
  <r>
    <x v="89"/>
    <x v="358"/>
    <x v="1"/>
    <x v="89"/>
    <x v="82"/>
    <n v="0"/>
    <x v="257"/>
    <x v="0"/>
    <x v="0"/>
    <d v="2014-12-09T03:01:00"/>
  </r>
  <r>
    <x v="90"/>
    <x v="359"/>
    <x v="1"/>
    <x v="90"/>
    <x v="83"/>
    <n v="0"/>
    <x v="258"/>
    <x v="0"/>
    <x v="0"/>
    <d v="2014-12-09T03:01:00"/>
  </r>
  <r>
    <x v="91"/>
    <x v="360"/>
    <x v="1"/>
    <x v="91"/>
    <x v="84"/>
    <n v="0"/>
    <x v="259"/>
    <x v="0"/>
    <x v="0"/>
    <d v="2014-12-09T03:02:00"/>
  </r>
  <r>
    <x v="92"/>
    <x v="120"/>
    <x v="1"/>
    <x v="92"/>
    <x v="85"/>
    <n v="0"/>
    <x v="5"/>
    <x v="0"/>
    <x v="0"/>
    <d v="2014-12-09T03:02:00"/>
  </r>
  <r>
    <x v="93"/>
    <x v="291"/>
    <x v="1"/>
    <x v="93"/>
    <x v="86"/>
    <n v="0"/>
    <x v="260"/>
    <x v="0"/>
    <x v="0"/>
    <d v="2014-12-09T03:02:00"/>
  </r>
  <r>
    <x v="94"/>
    <x v="52"/>
    <x v="1"/>
    <x v="94"/>
    <x v="87"/>
    <n v="0"/>
    <x v="261"/>
    <x v="0"/>
    <x v="0"/>
    <d v="2014-12-09T03:03:00"/>
  </r>
  <r>
    <x v="95"/>
    <x v="3"/>
    <x v="1"/>
    <x v="95"/>
    <x v="88"/>
    <n v="0"/>
    <x v="262"/>
    <x v="0"/>
    <x v="0"/>
    <d v="2014-12-09T03:03:00"/>
  </r>
  <r>
    <x v="96"/>
    <x v="361"/>
    <x v="1"/>
    <x v="96"/>
    <x v="89"/>
    <n v="0"/>
    <x v="263"/>
    <x v="0"/>
    <x v="0"/>
    <d v="2014-12-09T03:03:00"/>
  </r>
  <r>
    <x v="97"/>
    <x v="348"/>
    <x v="1"/>
    <x v="97"/>
    <x v="90"/>
    <n v="0"/>
    <x v="264"/>
    <x v="0"/>
    <x v="0"/>
    <d v="2014-12-09T03:03:00"/>
  </r>
  <r>
    <x v="98"/>
    <x v="230"/>
    <x v="1"/>
    <x v="98"/>
    <x v="91"/>
    <n v="0"/>
    <x v="265"/>
    <x v="0"/>
    <x v="0"/>
    <d v="2014-12-09T03:03:00"/>
  </r>
  <r>
    <x v="99"/>
    <x v="362"/>
    <x v="1"/>
    <x v="99"/>
    <x v="92"/>
    <n v="0"/>
    <x v="266"/>
    <x v="0"/>
    <x v="0"/>
    <d v="2014-12-09T03:03:00"/>
  </r>
  <r>
    <x v="100"/>
    <x v="280"/>
    <x v="1"/>
    <x v="100"/>
    <x v="93"/>
    <n v="0"/>
    <x v="267"/>
    <x v="0"/>
    <x v="0"/>
    <d v="2014-12-09T03:04:00"/>
  </r>
  <r>
    <x v="101"/>
    <x v="258"/>
    <x v="1"/>
    <x v="101"/>
    <x v="94"/>
    <n v="0"/>
    <x v="268"/>
    <x v="0"/>
    <x v="0"/>
    <d v="2014-12-09T03:04:00"/>
  </r>
  <r>
    <x v="102"/>
    <x v="363"/>
    <x v="1"/>
    <x v="102"/>
    <x v="95"/>
    <n v="0"/>
    <x v="4"/>
    <x v="0"/>
    <x v="0"/>
    <d v="2014-12-09T03:05:00"/>
  </r>
  <r>
    <x v="103"/>
    <x v="266"/>
    <x v="1"/>
    <x v="103"/>
    <x v="96"/>
    <n v="0"/>
    <x v="269"/>
    <x v="0"/>
    <x v="0"/>
    <d v="2014-12-09T03:07:00"/>
  </r>
  <r>
    <x v="104"/>
    <x v="19"/>
    <x v="1"/>
    <x v="104"/>
    <x v="97"/>
    <n v="0"/>
    <x v="270"/>
    <x v="0"/>
    <x v="0"/>
    <d v="2014-12-09T03:07:00"/>
  </r>
  <r>
    <x v="105"/>
    <x v="364"/>
    <x v="1"/>
    <x v="105"/>
    <x v="98"/>
    <n v="0"/>
    <x v="2"/>
    <x v="0"/>
    <x v="0"/>
    <d v="2014-12-09T03:07:00"/>
  </r>
  <r>
    <x v="106"/>
    <x v="212"/>
    <x v="1"/>
    <x v="106"/>
    <x v="99"/>
    <n v="0"/>
    <x v="271"/>
    <x v="0"/>
    <x v="0"/>
    <d v="2014-12-09T03:07:00"/>
  </r>
  <r>
    <x v="107"/>
    <x v="155"/>
    <x v="1"/>
    <x v="107"/>
    <x v="100"/>
    <n v="0"/>
    <x v="272"/>
    <x v="0"/>
    <x v="0"/>
    <d v="2014-12-09T03:07:00"/>
  </r>
  <r>
    <x v="108"/>
    <x v="82"/>
    <x v="1"/>
    <x v="108"/>
    <x v="101"/>
    <n v="0"/>
    <x v="273"/>
    <x v="0"/>
    <x v="0"/>
    <d v="2014-12-09T03:07:00"/>
  </r>
  <r>
    <x v="109"/>
    <x v="242"/>
    <x v="1"/>
    <x v="109"/>
    <x v="102"/>
    <n v="0"/>
    <x v="274"/>
    <x v="0"/>
    <x v="0"/>
    <d v="2014-12-09T03:08:00"/>
  </r>
  <r>
    <x v="110"/>
    <x v="365"/>
    <x v="1"/>
    <x v="110"/>
    <x v="103"/>
    <n v="0"/>
    <x v="275"/>
    <x v="0"/>
    <x v="0"/>
    <d v="2014-12-09T03:08:00"/>
  </r>
  <r>
    <x v="111"/>
    <x v="143"/>
    <x v="1"/>
    <x v="111"/>
    <x v="104"/>
    <n v="0"/>
    <x v="276"/>
    <x v="0"/>
    <x v="0"/>
    <d v="2014-12-09T03:08:00"/>
  </r>
  <r>
    <x v="112"/>
    <x v="366"/>
    <x v="1"/>
    <x v="112"/>
    <x v="105"/>
    <n v="0"/>
    <x v="5"/>
    <x v="0"/>
    <x v="0"/>
    <d v="2014-12-09T03:08:00"/>
  </r>
  <r>
    <x v="113"/>
    <x v="273"/>
    <x v="1"/>
    <x v="113"/>
    <x v="106"/>
    <n v="0"/>
    <x v="277"/>
    <x v="0"/>
    <x v="0"/>
    <d v="2014-12-09T03:08:00"/>
  </r>
  <r>
    <x v="114"/>
    <x v="367"/>
    <x v="1"/>
    <x v="114"/>
    <x v="107"/>
    <n v="0"/>
    <x v="1"/>
    <x v="0"/>
    <x v="0"/>
    <d v="2014-12-09T03:08:00"/>
  </r>
  <r>
    <x v="115"/>
    <x v="58"/>
    <x v="1"/>
    <x v="115"/>
    <x v="108"/>
    <n v="0"/>
    <x v="1"/>
    <x v="0"/>
    <x v="0"/>
    <d v="2014-12-09T03:08:00"/>
  </r>
  <r>
    <x v="116"/>
    <x v="35"/>
    <x v="1"/>
    <x v="116"/>
    <x v="109"/>
    <n v="0"/>
    <x v="1"/>
    <x v="0"/>
    <x v="0"/>
    <d v="2014-12-09T03:08:00"/>
  </r>
  <r>
    <x v="117"/>
    <x v="107"/>
    <x v="1"/>
    <x v="117"/>
    <x v="110"/>
    <n v="0"/>
    <x v="1"/>
    <x v="0"/>
    <x v="0"/>
    <d v="2014-12-09T03:09:00"/>
  </r>
  <r>
    <x v="118"/>
    <x v="38"/>
    <x v="1"/>
    <x v="118"/>
    <x v="111"/>
    <n v="0"/>
    <x v="1"/>
    <x v="0"/>
    <x v="0"/>
    <d v="2014-12-09T03:09:00"/>
  </r>
  <r>
    <x v="119"/>
    <x v="19"/>
    <x v="1"/>
    <x v="119"/>
    <x v="112"/>
    <n v="0"/>
    <x v="1"/>
    <x v="0"/>
    <x v="0"/>
    <d v="2014-12-09T03:10:00"/>
  </r>
  <r>
    <x v="120"/>
    <x v="368"/>
    <x v="1"/>
    <x v="120"/>
    <x v="113"/>
    <n v="0"/>
    <x v="1"/>
    <x v="0"/>
    <x v="0"/>
    <d v="2014-12-09T03:10:00"/>
  </r>
  <r>
    <x v="121"/>
    <x v="369"/>
    <x v="1"/>
    <x v="121"/>
    <x v="114"/>
    <n v="0"/>
    <x v="11"/>
    <x v="0"/>
    <x v="0"/>
    <d v="2014-12-09T03:11:00"/>
  </r>
  <r>
    <x v="122"/>
    <x v="370"/>
    <x v="1"/>
    <x v="122"/>
    <x v="115"/>
    <n v="0"/>
    <x v="1"/>
    <x v="0"/>
    <x v="0"/>
    <d v="2014-12-09T03:12:00"/>
  </r>
  <r>
    <x v="123"/>
    <x v="184"/>
    <x v="1"/>
    <x v="123"/>
    <x v="116"/>
    <n v="0"/>
    <x v="1"/>
    <x v="0"/>
    <x v="0"/>
    <d v="2014-12-09T03:13:00"/>
  </r>
  <r>
    <x v="124"/>
    <x v="33"/>
    <x v="1"/>
    <x v="124"/>
    <x v="117"/>
    <n v="0"/>
    <x v="1"/>
    <x v="0"/>
    <x v="0"/>
    <d v="2014-12-09T03:14:00"/>
  </r>
  <r>
    <x v="125"/>
    <x v="21"/>
    <x v="1"/>
    <x v="125"/>
    <x v="118"/>
    <n v="0"/>
    <x v="1"/>
    <x v="0"/>
    <x v="0"/>
    <d v="2014-12-09T03:14:00"/>
  </r>
  <r>
    <x v="126"/>
    <x v="85"/>
    <x v="1"/>
    <x v="126"/>
    <x v="119"/>
    <n v="0"/>
    <x v="1"/>
    <x v="0"/>
    <x v="0"/>
    <d v="2014-12-09T03:14:00"/>
  </r>
  <r>
    <x v="127"/>
    <x v="371"/>
    <x v="1"/>
    <x v="127"/>
    <x v="120"/>
    <n v="0"/>
    <x v="1"/>
    <x v="0"/>
    <x v="0"/>
    <d v="2014-12-09T03:14:00"/>
  </r>
  <r>
    <x v="128"/>
    <x v="118"/>
    <x v="1"/>
    <x v="128"/>
    <x v="121"/>
    <n v="0"/>
    <x v="1"/>
    <x v="0"/>
    <x v="0"/>
    <d v="2014-12-09T03:14:00"/>
  </r>
  <r>
    <x v="129"/>
    <x v="372"/>
    <x v="1"/>
    <x v="129"/>
    <x v="122"/>
    <n v="0"/>
    <x v="1"/>
    <x v="0"/>
    <x v="0"/>
    <d v="2014-12-09T03:16:00"/>
  </r>
  <r>
    <x v="130"/>
    <x v="254"/>
    <x v="1"/>
    <x v="130"/>
    <x v="123"/>
    <n v="0"/>
    <x v="1"/>
    <x v="0"/>
    <x v="0"/>
    <d v="2014-12-09T03:18:00"/>
  </r>
  <r>
    <x v="131"/>
    <x v="319"/>
    <x v="1"/>
    <x v="131"/>
    <x v="124"/>
    <n v="0"/>
    <x v="1"/>
    <x v="0"/>
    <x v="0"/>
    <d v="2014-12-09T03:18:00"/>
  </r>
  <r>
    <x v="132"/>
    <x v="373"/>
    <x v="1"/>
    <x v="132"/>
    <x v="125"/>
    <n v="0"/>
    <x v="1"/>
    <x v="0"/>
    <x v="0"/>
    <d v="2014-12-09T03:18:00"/>
  </r>
  <r>
    <x v="133"/>
    <x v="374"/>
    <x v="1"/>
    <x v="133"/>
    <x v="126"/>
    <n v="0"/>
    <x v="278"/>
    <x v="0"/>
    <x v="0"/>
    <d v="2014-12-09T03:19:00"/>
  </r>
  <r>
    <x v="134"/>
    <x v="375"/>
    <x v="1"/>
    <x v="134"/>
    <x v="127"/>
    <n v="0"/>
    <x v="18"/>
    <x v="0"/>
    <x v="0"/>
    <d v="2014-12-09T03:19:00"/>
  </r>
  <r>
    <x v="135"/>
    <x v="136"/>
    <x v="1"/>
    <x v="135"/>
    <x v="128"/>
    <n v="0"/>
    <x v="11"/>
    <x v="0"/>
    <x v="0"/>
    <d v="2014-12-09T03:19:00"/>
  </r>
  <r>
    <x v="136"/>
    <x v="201"/>
    <x v="1"/>
    <x v="136"/>
    <x v="129"/>
    <n v="0"/>
    <x v="279"/>
    <x v="0"/>
    <x v="0"/>
    <d v="2014-12-09T03:19:00"/>
  </r>
  <r>
    <x v="137"/>
    <x v="19"/>
    <x v="1"/>
    <x v="137"/>
    <x v="130"/>
    <n v="0"/>
    <x v="280"/>
    <x v="0"/>
    <x v="0"/>
    <d v="2014-12-09T03:19:00"/>
  </r>
  <r>
    <x v="138"/>
    <x v="376"/>
    <x v="1"/>
    <x v="138"/>
    <x v="131"/>
    <n v="0"/>
    <x v="281"/>
    <x v="0"/>
    <x v="0"/>
    <d v="2014-12-09T03:19:00"/>
  </r>
  <r>
    <x v="139"/>
    <x v="322"/>
    <x v="1"/>
    <x v="139"/>
    <x v="132"/>
    <n v="0"/>
    <x v="282"/>
    <x v="0"/>
    <x v="0"/>
    <d v="2014-12-09T03:20:00"/>
  </r>
  <r>
    <x v="140"/>
    <x v="377"/>
    <x v="1"/>
    <x v="140"/>
    <x v="133"/>
    <n v="0"/>
    <x v="283"/>
    <x v="0"/>
    <x v="0"/>
    <d v="2014-12-09T03:20:00"/>
  </r>
  <r>
    <x v="141"/>
    <x v="378"/>
    <x v="1"/>
    <x v="141"/>
    <x v="134"/>
    <n v="0"/>
    <x v="5"/>
    <x v="0"/>
    <x v="0"/>
    <d v="2014-12-09T03:20:00"/>
  </r>
  <r>
    <x v="142"/>
    <x v="33"/>
    <x v="1"/>
    <x v="142"/>
    <x v="135"/>
    <n v="0"/>
    <x v="284"/>
    <x v="0"/>
    <x v="0"/>
    <d v="2014-12-09T03:20:00"/>
  </r>
  <r>
    <x v="143"/>
    <x v="227"/>
    <x v="1"/>
    <x v="143"/>
    <x v="136"/>
    <n v="0"/>
    <x v="285"/>
    <x v="0"/>
    <x v="0"/>
    <d v="2014-12-09T03:21:00"/>
  </r>
  <r>
    <x v="144"/>
    <x v="253"/>
    <x v="1"/>
    <x v="144"/>
    <x v="137"/>
    <n v="0"/>
    <x v="286"/>
    <x v="0"/>
    <x v="0"/>
    <d v="2014-12-09T03:21:00"/>
  </r>
  <r>
    <x v="145"/>
    <x v="85"/>
    <x v="1"/>
    <x v="145"/>
    <x v="138"/>
    <n v="0"/>
    <x v="287"/>
    <x v="0"/>
    <x v="0"/>
    <d v="2014-12-09T03:21:00"/>
  </r>
  <r>
    <x v="146"/>
    <x v="310"/>
    <x v="1"/>
    <x v="146"/>
    <x v="139"/>
    <n v="0"/>
    <x v="288"/>
    <x v="0"/>
    <x v="0"/>
    <d v="2014-12-09T03:21:00"/>
  </r>
  <r>
    <x v="147"/>
    <x v="379"/>
    <x v="1"/>
    <x v="147"/>
    <x v="140"/>
    <n v="0"/>
    <x v="289"/>
    <x v="0"/>
    <x v="0"/>
    <d v="2014-12-09T03:21:00"/>
  </r>
  <r>
    <x v="148"/>
    <x v="336"/>
    <x v="1"/>
    <x v="148"/>
    <x v="141"/>
    <n v="0"/>
    <x v="290"/>
    <x v="0"/>
    <x v="0"/>
    <d v="2014-12-09T03:21:00"/>
  </r>
  <r>
    <x v="149"/>
    <x v="85"/>
    <x v="1"/>
    <x v="149"/>
    <x v="142"/>
    <n v="0"/>
    <x v="291"/>
    <x v="0"/>
    <x v="0"/>
    <d v="2014-12-09T03:21:00"/>
  </r>
  <r>
    <x v="150"/>
    <x v="108"/>
    <x v="1"/>
    <x v="150"/>
    <x v="143"/>
    <n v="0"/>
    <x v="292"/>
    <x v="0"/>
    <x v="0"/>
    <d v="2014-12-09T03:22:00"/>
  </r>
  <r>
    <x v="151"/>
    <x v="85"/>
    <x v="1"/>
    <x v="151"/>
    <x v="144"/>
    <n v="0"/>
    <x v="293"/>
    <x v="0"/>
    <x v="0"/>
    <d v="2014-12-09T03:22:00"/>
  </r>
  <r>
    <x v="152"/>
    <x v="380"/>
    <x v="1"/>
    <x v="152"/>
    <x v="145"/>
    <n v="0"/>
    <x v="294"/>
    <x v="0"/>
    <x v="0"/>
    <d v="2014-12-09T03:22:00"/>
  </r>
  <r>
    <x v="153"/>
    <x v="165"/>
    <x v="1"/>
    <x v="153"/>
    <x v="146"/>
    <n v="0"/>
    <x v="295"/>
    <x v="0"/>
    <x v="0"/>
    <d v="2014-12-09T03:22:00"/>
  </r>
  <r>
    <x v="154"/>
    <x v="155"/>
    <x v="1"/>
    <x v="154"/>
    <x v="147"/>
    <n v="0"/>
    <x v="296"/>
    <x v="0"/>
    <x v="0"/>
    <d v="2014-12-09T03:23:00"/>
  </r>
  <r>
    <x v="155"/>
    <x v="22"/>
    <x v="1"/>
    <x v="155"/>
    <x v="148"/>
    <n v="0"/>
    <x v="297"/>
    <x v="0"/>
    <x v="0"/>
    <d v="2014-12-09T03:23:00"/>
  </r>
  <r>
    <x v="156"/>
    <x v="33"/>
    <x v="1"/>
    <x v="156"/>
    <x v="149"/>
    <n v="0"/>
    <x v="298"/>
    <x v="0"/>
    <x v="0"/>
    <d v="2014-12-09T03:23:00"/>
  </r>
  <r>
    <x v="157"/>
    <x v="334"/>
    <x v="1"/>
    <x v="157"/>
    <x v="150"/>
    <n v="0"/>
    <x v="299"/>
    <x v="0"/>
    <x v="0"/>
    <d v="2014-12-09T03:26:00"/>
  </r>
  <r>
    <x v="158"/>
    <x v="83"/>
    <x v="1"/>
    <x v="158"/>
    <x v="151"/>
    <n v="0"/>
    <x v="300"/>
    <x v="0"/>
    <x v="0"/>
    <d v="2014-12-09T03:26:00"/>
  </r>
  <r>
    <x v="159"/>
    <x v="381"/>
    <x v="1"/>
    <x v="159"/>
    <x v="152"/>
    <n v="0"/>
    <x v="1"/>
    <x v="0"/>
    <x v="0"/>
    <d v="2014-12-09T03:26:00"/>
  </r>
  <r>
    <x v="160"/>
    <x v="382"/>
    <x v="1"/>
    <x v="160"/>
    <x v="153"/>
    <n v="0"/>
    <x v="1"/>
    <x v="0"/>
    <x v="0"/>
    <d v="2014-12-09T03:27:00"/>
  </r>
  <r>
    <x v="161"/>
    <x v="247"/>
    <x v="1"/>
    <x v="161"/>
    <x v="154"/>
    <n v="0"/>
    <x v="1"/>
    <x v="0"/>
    <x v="0"/>
    <d v="2014-12-09T03:27:00"/>
  </r>
  <r>
    <x v="162"/>
    <x v="382"/>
    <x v="1"/>
    <x v="162"/>
    <x v="155"/>
    <n v="0"/>
    <x v="1"/>
    <x v="0"/>
    <x v="0"/>
    <d v="2014-12-09T03:27:00"/>
  </r>
  <r>
    <x v="163"/>
    <x v="124"/>
    <x v="1"/>
    <x v="163"/>
    <x v="156"/>
    <n v="0"/>
    <x v="1"/>
    <x v="0"/>
    <x v="0"/>
    <d v="2014-12-09T03:27:00"/>
  </r>
  <r>
    <x v="164"/>
    <x v="383"/>
    <x v="1"/>
    <x v="164"/>
    <x v="157"/>
    <n v="0"/>
    <x v="1"/>
    <x v="0"/>
    <x v="0"/>
    <d v="2014-12-09T03:27:00"/>
  </r>
  <r>
    <x v="165"/>
    <x v="85"/>
    <x v="1"/>
    <x v="165"/>
    <x v="158"/>
    <n v="0"/>
    <x v="1"/>
    <x v="0"/>
    <x v="0"/>
    <d v="2014-12-09T03:27:00"/>
  </r>
  <r>
    <x v="166"/>
    <x v="384"/>
    <x v="1"/>
    <x v="166"/>
    <x v="159"/>
    <n v="0"/>
    <x v="1"/>
    <x v="0"/>
    <x v="0"/>
    <d v="2014-12-09T03:28:00"/>
  </r>
  <r>
    <x v="167"/>
    <x v="385"/>
    <x v="1"/>
    <x v="167"/>
    <x v="160"/>
    <n v="0"/>
    <x v="4"/>
    <x v="0"/>
    <x v="0"/>
    <d v="2014-12-09T03:29:00"/>
  </r>
  <r>
    <x v="168"/>
    <x v="386"/>
    <x v="1"/>
    <x v="168"/>
    <x v="161"/>
    <n v="0"/>
    <x v="5"/>
    <x v="0"/>
    <x v="0"/>
    <d v="2014-12-09T03:29:00"/>
  </r>
  <r>
    <x v="169"/>
    <x v="33"/>
    <x v="1"/>
    <x v="169"/>
    <x v="162"/>
    <n v="0"/>
    <x v="301"/>
    <x v="0"/>
    <x v="0"/>
    <d v="2014-12-09T03:29:00"/>
  </r>
  <r>
    <x v="170"/>
    <x v="141"/>
    <x v="1"/>
    <x v="170"/>
    <x v="163"/>
    <n v="0"/>
    <x v="302"/>
    <x v="0"/>
    <x v="0"/>
    <d v="2014-12-09T03:30:00"/>
  </r>
  <r>
    <x v="171"/>
    <x v="3"/>
    <x v="1"/>
    <x v="171"/>
    <x v="164"/>
    <n v="0"/>
    <x v="303"/>
    <x v="0"/>
    <x v="0"/>
    <d v="2014-12-09T03:30:00"/>
  </r>
  <r>
    <x v="172"/>
    <x v="387"/>
    <x v="1"/>
    <x v="172"/>
    <x v="165"/>
    <n v="0"/>
    <x v="1"/>
    <x v="0"/>
    <x v="0"/>
    <d v="2014-12-09T03:30:00"/>
  </r>
  <r>
    <x v="173"/>
    <x v="56"/>
    <x v="1"/>
    <x v="173"/>
    <x v="166"/>
    <n v="0"/>
    <x v="304"/>
    <x v="0"/>
    <x v="0"/>
    <d v="2014-12-09T03:30:00"/>
  </r>
  <r>
    <x v="174"/>
    <x v="388"/>
    <x v="1"/>
    <x v="174"/>
    <x v="167"/>
    <n v="0"/>
    <x v="305"/>
    <x v="0"/>
    <x v="0"/>
    <d v="2014-12-09T03:30:00"/>
  </r>
  <r>
    <x v="175"/>
    <x v="389"/>
    <x v="1"/>
    <x v="175"/>
    <x v="168"/>
    <n v="0"/>
    <x v="306"/>
    <x v="0"/>
    <x v="0"/>
    <d v="2014-12-09T03:30:00"/>
  </r>
  <r>
    <x v="176"/>
    <x v="188"/>
    <x v="1"/>
    <x v="176"/>
    <x v="169"/>
    <n v="0"/>
    <x v="307"/>
    <x v="0"/>
    <x v="0"/>
    <d v="2014-12-09T03:30:00"/>
  </r>
  <r>
    <x v="177"/>
    <x v="390"/>
    <x v="1"/>
    <x v="177"/>
    <x v="170"/>
    <n v="0"/>
    <x v="308"/>
    <x v="0"/>
    <x v="0"/>
    <d v="2014-12-09T03:30:00"/>
  </r>
  <r>
    <x v="178"/>
    <x v="170"/>
    <x v="1"/>
    <x v="178"/>
    <x v="171"/>
    <n v="0"/>
    <x v="309"/>
    <x v="0"/>
    <x v="0"/>
    <d v="2014-12-09T03:31:00"/>
  </r>
  <r>
    <x v="179"/>
    <x v="143"/>
    <x v="1"/>
    <x v="179"/>
    <x v="172"/>
    <n v="0"/>
    <x v="310"/>
    <x v="0"/>
    <x v="0"/>
    <d v="2014-12-09T03:31:00"/>
  </r>
  <r>
    <x v="180"/>
    <x v="295"/>
    <x v="1"/>
    <x v="180"/>
    <x v="173"/>
    <n v="0"/>
    <x v="311"/>
    <x v="0"/>
    <x v="0"/>
    <d v="2014-12-09T03:31:00"/>
  </r>
  <r>
    <x v="181"/>
    <x v="391"/>
    <x v="1"/>
    <x v="181"/>
    <x v="174"/>
    <n v="0"/>
    <x v="5"/>
    <x v="0"/>
    <x v="0"/>
    <d v="2014-12-09T03:32:00"/>
  </r>
  <r>
    <x v="182"/>
    <x v="392"/>
    <x v="1"/>
    <x v="182"/>
    <x v="175"/>
    <n v="0"/>
    <x v="1"/>
    <x v="0"/>
    <x v="0"/>
    <d v="2014-12-09T03:32:00"/>
  </r>
  <r>
    <x v="183"/>
    <x v="393"/>
    <x v="1"/>
    <x v="183"/>
    <x v="176"/>
    <n v="0"/>
    <x v="1"/>
    <x v="0"/>
    <x v="0"/>
    <d v="2014-12-09T03:34:00"/>
  </r>
  <r>
    <x v="184"/>
    <x v="394"/>
    <x v="1"/>
    <x v="184"/>
    <x v="177"/>
    <n v="0"/>
    <x v="1"/>
    <x v="0"/>
    <x v="0"/>
    <d v="2014-12-09T03:34:00"/>
  </r>
  <r>
    <x v="185"/>
    <x v="389"/>
    <x v="1"/>
    <x v="185"/>
    <x v="178"/>
    <n v="0"/>
    <x v="1"/>
    <x v="0"/>
    <x v="0"/>
    <d v="2014-12-09T03:34:00"/>
  </r>
  <r>
    <x v="186"/>
    <x v="195"/>
    <x v="1"/>
    <x v="186"/>
    <x v="179"/>
    <n v="0"/>
    <x v="1"/>
    <x v="0"/>
    <x v="0"/>
    <d v="2014-12-09T03:35:00"/>
  </r>
  <r>
    <x v="187"/>
    <x v="395"/>
    <x v="1"/>
    <x v="187"/>
    <x v="180"/>
    <n v="0"/>
    <x v="1"/>
    <x v="0"/>
    <x v="0"/>
    <d v="2014-12-09T03:36:00"/>
  </r>
  <r>
    <x v="188"/>
    <x v="16"/>
    <x v="1"/>
    <x v="188"/>
    <x v="181"/>
    <n v="0"/>
    <x v="312"/>
    <x v="0"/>
    <x v="0"/>
    <d v="2014-12-09T03:37:00"/>
  </r>
  <r>
    <x v="189"/>
    <x v="85"/>
    <x v="1"/>
    <x v="189"/>
    <x v="182"/>
    <n v="0"/>
    <x v="313"/>
    <x v="0"/>
    <x v="0"/>
    <d v="2014-12-09T03:37:00"/>
  </r>
  <r>
    <x v="190"/>
    <x v="319"/>
    <x v="1"/>
    <x v="190"/>
    <x v="183"/>
    <n v="0"/>
    <x v="314"/>
    <x v="0"/>
    <x v="0"/>
    <d v="2014-12-09T03:37:00"/>
  </r>
  <r>
    <x v="191"/>
    <x v="396"/>
    <x v="1"/>
    <x v="191"/>
    <x v="184"/>
    <n v="0"/>
    <x v="315"/>
    <x v="0"/>
    <x v="0"/>
    <d v="2014-12-09T03:37:00"/>
  </r>
  <r>
    <x v="192"/>
    <x v="51"/>
    <x v="1"/>
    <x v="192"/>
    <x v="185"/>
    <n v="0"/>
    <x v="316"/>
    <x v="0"/>
    <x v="0"/>
    <d v="2014-12-09T03:37:00"/>
  </r>
  <r>
    <x v="193"/>
    <x v="397"/>
    <x v="1"/>
    <x v="193"/>
    <x v="186"/>
    <n v="0"/>
    <x v="5"/>
    <x v="0"/>
    <x v="0"/>
    <d v="2014-12-09T03:37:00"/>
  </r>
  <r>
    <x v="194"/>
    <x v="398"/>
    <x v="1"/>
    <x v="194"/>
    <x v="187"/>
    <n v="0"/>
    <x v="4"/>
    <x v="0"/>
    <x v="0"/>
    <d v="2014-12-09T03:38:00"/>
  </r>
  <r>
    <x v="195"/>
    <x v="399"/>
    <x v="1"/>
    <x v="195"/>
    <x v="188"/>
    <n v="0"/>
    <x v="2"/>
    <x v="0"/>
    <x v="0"/>
    <d v="2014-12-09T03:38:00"/>
  </r>
  <r>
    <x v="196"/>
    <x v="286"/>
    <x v="1"/>
    <x v="196"/>
    <x v="189"/>
    <n v="0"/>
    <x v="317"/>
    <x v="0"/>
    <x v="0"/>
    <d v="2014-12-09T03:38:00"/>
  </r>
  <r>
    <x v="197"/>
    <x v="69"/>
    <x v="1"/>
    <x v="197"/>
    <x v="190"/>
    <n v="0"/>
    <x v="318"/>
    <x v="0"/>
    <x v="0"/>
    <d v="2014-12-09T03:38:00"/>
  </r>
  <r>
    <x v="198"/>
    <x v="400"/>
    <x v="1"/>
    <x v="198"/>
    <x v="191"/>
    <n v="0"/>
    <x v="1"/>
    <x v="0"/>
    <x v="0"/>
    <d v="2014-12-09T03:39:00"/>
  </r>
  <r>
    <x v="199"/>
    <x v="401"/>
    <x v="1"/>
    <x v="199"/>
    <x v="192"/>
    <n v="0"/>
    <x v="1"/>
    <x v="0"/>
    <x v="0"/>
    <d v="2014-12-09T03:42:00"/>
  </r>
  <r>
    <x v="200"/>
    <x v="402"/>
    <x v="1"/>
    <x v="200"/>
    <x v="193"/>
    <n v="0"/>
    <x v="5"/>
    <x v="0"/>
    <x v="0"/>
    <d v="2014-12-09T03:43:00"/>
  </r>
  <r>
    <x v="201"/>
    <x v="403"/>
    <x v="1"/>
    <x v="201"/>
    <x v="194"/>
    <n v="0"/>
    <x v="4"/>
    <x v="0"/>
    <x v="0"/>
    <d v="2014-12-09T03:43:00"/>
  </r>
  <r>
    <x v="202"/>
    <x v="404"/>
    <x v="1"/>
    <x v="202"/>
    <x v="195"/>
    <n v="0"/>
    <x v="18"/>
    <x v="0"/>
    <x v="0"/>
    <d v="2014-12-09T03:45:00"/>
  </r>
  <r>
    <x v="203"/>
    <x v="405"/>
    <x v="1"/>
    <x v="203"/>
    <x v="196"/>
    <n v="0"/>
    <x v="11"/>
    <x v="0"/>
    <x v="0"/>
    <d v="2014-12-09T03:45:00"/>
  </r>
  <r>
    <x v="204"/>
    <x v="382"/>
    <x v="1"/>
    <x v="204"/>
    <x v="197"/>
    <n v="0"/>
    <x v="11"/>
    <x v="0"/>
    <x v="0"/>
    <d v="2014-12-09T03:46:00"/>
  </r>
  <r>
    <x v="205"/>
    <x v="406"/>
    <x v="1"/>
    <x v="205"/>
    <x v="198"/>
    <n v="0"/>
    <x v="11"/>
    <x v="0"/>
    <x v="0"/>
    <d v="2014-12-09T03:47:00"/>
  </r>
  <r>
    <x v="206"/>
    <x v="144"/>
    <x v="1"/>
    <x v="206"/>
    <x v="199"/>
    <n v="0"/>
    <x v="11"/>
    <x v="0"/>
    <x v="0"/>
    <d v="2014-12-09T03:47:00"/>
  </r>
  <r>
    <x v="207"/>
    <x v="229"/>
    <x v="1"/>
    <x v="207"/>
    <x v="200"/>
    <n v="0"/>
    <x v="11"/>
    <x v="0"/>
    <x v="0"/>
    <d v="2014-12-09T03:47:00"/>
  </r>
  <r>
    <x v="208"/>
    <x v="301"/>
    <x v="1"/>
    <x v="208"/>
    <x v="201"/>
    <n v="0"/>
    <x v="319"/>
    <x v="0"/>
    <x v="0"/>
    <d v="2014-12-09T03:47:00"/>
  </r>
  <r>
    <x v="209"/>
    <x v="407"/>
    <x v="1"/>
    <x v="209"/>
    <x v="202"/>
    <n v="0"/>
    <x v="2"/>
    <x v="0"/>
    <x v="0"/>
    <d v="2014-12-09T03:47:00"/>
  </r>
  <r>
    <x v="210"/>
    <x v="408"/>
    <x v="1"/>
    <x v="210"/>
    <x v="203"/>
    <n v="0"/>
    <x v="320"/>
    <x v="0"/>
    <x v="0"/>
    <d v="2014-12-09T03:49:00"/>
  </r>
  <r>
    <x v="211"/>
    <x v="124"/>
    <x v="1"/>
    <x v="211"/>
    <x v="204"/>
    <n v="0"/>
    <x v="321"/>
    <x v="0"/>
    <x v="0"/>
    <d v="2014-12-09T03:49:00"/>
  </r>
  <r>
    <x v="212"/>
    <x v="120"/>
    <x v="1"/>
    <x v="212"/>
    <x v="205"/>
    <n v="0"/>
    <x v="322"/>
    <x v="0"/>
    <x v="0"/>
    <d v="2014-12-09T03:49:00"/>
  </r>
  <r>
    <x v="213"/>
    <x v="409"/>
    <x v="1"/>
    <x v="213"/>
    <x v="206"/>
    <n v="0"/>
    <x v="1"/>
    <x v="0"/>
    <x v="0"/>
    <d v="2014-12-09T03:49:00"/>
  </r>
  <r>
    <x v="214"/>
    <x v="328"/>
    <x v="1"/>
    <x v="214"/>
    <x v="207"/>
    <n v="0"/>
    <x v="1"/>
    <x v="0"/>
    <x v="0"/>
    <d v="2014-12-09T03:49:00"/>
  </r>
  <r>
    <x v="215"/>
    <x v="410"/>
    <x v="1"/>
    <x v="215"/>
    <x v="208"/>
    <n v="0"/>
    <x v="1"/>
    <x v="0"/>
    <x v="0"/>
    <d v="2014-12-09T03:49:00"/>
  </r>
  <r>
    <x v="216"/>
    <x v="211"/>
    <x v="1"/>
    <x v="216"/>
    <x v="209"/>
    <n v="0"/>
    <x v="1"/>
    <x v="0"/>
    <x v="0"/>
    <d v="2014-12-09T03:49:00"/>
  </r>
  <r>
    <x v="217"/>
    <x v="411"/>
    <x v="1"/>
    <x v="217"/>
    <x v="210"/>
    <n v="0"/>
    <x v="1"/>
    <x v="0"/>
    <x v="0"/>
    <d v="2014-12-09T03:49:00"/>
  </r>
  <r>
    <x v="218"/>
    <x v="124"/>
    <x v="1"/>
    <x v="218"/>
    <x v="211"/>
    <n v="0"/>
    <x v="1"/>
    <x v="0"/>
    <x v="0"/>
    <d v="2014-12-09T03:50:00"/>
  </r>
  <r>
    <x v="219"/>
    <x v="412"/>
    <x v="1"/>
    <x v="219"/>
    <x v="212"/>
    <n v="0"/>
    <x v="1"/>
    <x v="0"/>
    <x v="0"/>
    <d v="2014-12-09T03:50:00"/>
  </r>
  <r>
    <x v="220"/>
    <x v="85"/>
    <x v="1"/>
    <x v="220"/>
    <x v="213"/>
    <n v="0"/>
    <x v="1"/>
    <x v="0"/>
    <x v="0"/>
    <d v="2014-12-09T03:50:00"/>
  </r>
  <r>
    <x v="221"/>
    <x v="299"/>
    <x v="1"/>
    <x v="221"/>
    <x v="214"/>
    <n v="0"/>
    <x v="1"/>
    <x v="0"/>
    <x v="0"/>
    <d v="2014-12-09T03:50:00"/>
  </r>
  <r>
    <x v="222"/>
    <x v="195"/>
    <x v="1"/>
    <x v="222"/>
    <x v="215"/>
    <n v="0"/>
    <x v="1"/>
    <x v="0"/>
    <x v="0"/>
    <d v="2014-12-09T03:50:00"/>
  </r>
  <r>
    <x v="223"/>
    <x v="413"/>
    <x v="1"/>
    <x v="223"/>
    <x v="216"/>
    <n v="0"/>
    <x v="1"/>
    <x v="0"/>
    <x v="0"/>
    <d v="2014-12-09T03:50:00"/>
  </r>
  <r>
    <x v="224"/>
    <x v="414"/>
    <x v="1"/>
    <x v="224"/>
    <x v="217"/>
    <n v="0"/>
    <x v="323"/>
    <x v="0"/>
    <x v="0"/>
    <d v="2014-12-09T03:51:00"/>
  </r>
  <r>
    <x v="225"/>
    <x v="252"/>
    <x v="1"/>
    <x v="225"/>
    <x v="218"/>
    <n v="0"/>
    <x v="324"/>
    <x v="0"/>
    <x v="0"/>
    <d v="2014-12-09T03:51:00"/>
  </r>
  <r>
    <x v="226"/>
    <x v="85"/>
    <x v="1"/>
    <x v="226"/>
    <x v="219"/>
    <n v="0"/>
    <x v="325"/>
    <x v="0"/>
    <x v="0"/>
    <d v="2014-12-09T03:51:00"/>
  </r>
  <r>
    <x v="227"/>
    <x v="415"/>
    <x v="1"/>
    <x v="227"/>
    <x v="220"/>
    <n v="0"/>
    <x v="326"/>
    <x v="0"/>
    <x v="0"/>
    <d v="2014-12-09T03:51:00"/>
  </r>
  <r>
    <x v="228"/>
    <x v="189"/>
    <x v="1"/>
    <x v="228"/>
    <x v="221"/>
    <n v="0"/>
    <x v="327"/>
    <x v="0"/>
    <x v="0"/>
    <d v="2014-12-09T03:51:00"/>
  </r>
  <r>
    <x v="229"/>
    <x v="416"/>
    <x v="1"/>
    <x v="229"/>
    <x v="222"/>
    <n v="0"/>
    <x v="328"/>
    <x v="0"/>
    <x v="0"/>
    <d v="2014-12-09T03:51:00"/>
  </r>
  <r>
    <x v="230"/>
    <x v="137"/>
    <x v="1"/>
    <x v="230"/>
    <x v="223"/>
    <n v="0"/>
    <x v="329"/>
    <x v="0"/>
    <x v="0"/>
    <d v="2014-12-09T03:52:00"/>
  </r>
  <r>
    <x v="231"/>
    <x v="335"/>
    <x v="1"/>
    <x v="231"/>
    <x v="224"/>
    <n v="0"/>
    <x v="330"/>
    <x v="0"/>
    <x v="0"/>
    <d v="2014-12-09T03:52:00"/>
  </r>
  <r>
    <x v="232"/>
    <x v="417"/>
    <x v="1"/>
    <x v="232"/>
    <x v="225"/>
    <n v="0"/>
    <x v="5"/>
    <x v="0"/>
    <x v="0"/>
    <d v="2014-12-09T03:52:00"/>
  </r>
  <r>
    <x v="233"/>
    <x v="120"/>
    <x v="1"/>
    <x v="233"/>
    <x v="226"/>
    <n v="0"/>
    <x v="331"/>
    <x v="0"/>
    <x v="0"/>
    <d v="2014-12-09T03:52:00"/>
  </r>
  <r>
    <x v="234"/>
    <x v="289"/>
    <x v="1"/>
    <x v="234"/>
    <x v="227"/>
    <n v="0"/>
    <x v="332"/>
    <x v="0"/>
    <x v="0"/>
    <d v="2014-12-09T03:53:00"/>
  </r>
  <r>
    <x v="235"/>
    <x v="377"/>
    <x v="1"/>
    <x v="235"/>
    <x v="228"/>
    <n v="0"/>
    <x v="333"/>
    <x v="0"/>
    <x v="0"/>
    <d v="2014-12-09T03:54:00"/>
  </r>
  <r>
    <x v="236"/>
    <x v="33"/>
    <x v="1"/>
    <x v="236"/>
    <x v="229"/>
    <n v="0"/>
    <x v="334"/>
    <x v="0"/>
    <x v="0"/>
    <d v="2014-12-09T03:54:00"/>
  </r>
  <r>
    <x v="237"/>
    <x v="418"/>
    <x v="1"/>
    <x v="237"/>
    <x v="230"/>
    <n v="0"/>
    <x v="1"/>
    <x v="0"/>
    <x v="0"/>
    <d v="2014-12-09T03:54:00"/>
  </r>
  <r>
    <x v="238"/>
    <x v="419"/>
    <x v="1"/>
    <x v="238"/>
    <x v="231"/>
    <n v="0"/>
    <x v="1"/>
    <x v="0"/>
    <x v="0"/>
    <d v="2014-12-09T03:54:00"/>
  </r>
  <r>
    <x v="239"/>
    <x v="164"/>
    <x v="1"/>
    <x v="239"/>
    <x v="232"/>
    <n v="0"/>
    <x v="335"/>
    <x v="0"/>
    <x v="0"/>
    <d v="2014-12-09T03:57:00"/>
  </r>
  <r>
    <x v="240"/>
    <x v="420"/>
    <x v="1"/>
    <x v="240"/>
    <x v="233"/>
    <n v="0"/>
    <x v="336"/>
    <x v="0"/>
    <x v="0"/>
    <d v="2014-12-09T03:58:00"/>
  </r>
  <r>
    <x v="241"/>
    <x v="414"/>
    <x v="1"/>
    <x v="241"/>
    <x v="234"/>
    <n v="0"/>
    <x v="337"/>
    <x v="0"/>
    <x v="0"/>
    <d v="2014-12-09T03:58:00"/>
  </r>
  <r>
    <x v="242"/>
    <x v="421"/>
    <x v="1"/>
    <x v="242"/>
    <x v="235"/>
    <n v="0"/>
    <x v="2"/>
    <x v="0"/>
    <x v="0"/>
    <d v="2014-12-09T03:58:00"/>
  </r>
  <r>
    <x v="243"/>
    <x v="422"/>
    <x v="1"/>
    <x v="243"/>
    <x v="236"/>
    <n v="0"/>
    <x v="338"/>
    <x v="0"/>
    <x v="0"/>
    <d v="2014-12-09T03:58:00"/>
  </r>
  <r>
    <x v="244"/>
    <x v="85"/>
    <x v="1"/>
    <x v="244"/>
    <x v="237"/>
    <n v="0"/>
    <x v="339"/>
    <x v="0"/>
    <x v="0"/>
    <d v="2014-12-09T03:58:00"/>
  </r>
  <r>
    <x v="245"/>
    <x v="423"/>
    <x v="1"/>
    <x v="245"/>
    <x v="238"/>
    <n v="0"/>
    <x v="1"/>
    <x v="0"/>
    <x v="0"/>
    <d v="2014-12-09T04:01:00"/>
  </r>
  <r>
    <x v="246"/>
    <x v="424"/>
    <x v="1"/>
    <x v="246"/>
    <x v="239"/>
    <n v="0"/>
    <x v="1"/>
    <x v="0"/>
    <x v="0"/>
    <d v="2014-12-09T04:01:00"/>
  </r>
  <r>
    <x v="247"/>
    <x v="425"/>
    <x v="1"/>
    <x v="247"/>
    <x v="240"/>
    <n v="0"/>
    <x v="340"/>
    <x v="0"/>
    <x v="0"/>
    <d v="2014-12-09T04:02:00"/>
  </r>
  <r>
    <x v="248"/>
    <x v="426"/>
    <x v="1"/>
    <x v="248"/>
    <x v="241"/>
    <n v="0"/>
    <x v="1"/>
    <x v="0"/>
    <x v="0"/>
    <d v="2014-12-09T04:02:00"/>
  </r>
  <r>
    <x v="249"/>
    <x v="427"/>
    <x v="1"/>
    <x v="249"/>
    <x v="242"/>
    <n v="0"/>
    <x v="2"/>
    <x v="0"/>
    <x v="0"/>
    <d v="2014-12-09T04:02:00"/>
  </r>
  <r>
    <x v="250"/>
    <x v="289"/>
    <x v="1"/>
    <x v="250"/>
    <x v="243"/>
    <n v="0"/>
    <x v="341"/>
    <x v="0"/>
    <x v="0"/>
    <d v="2014-12-09T04:02:00"/>
  </r>
  <r>
    <x v="251"/>
    <x v="305"/>
    <x v="1"/>
    <x v="251"/>
    <x v="244"/>
    <n v="0"/>
    <x v="342"/>
    <x v="0"/>
    <x v="0"/>
    <d v="2014-12-09T04:03:00"/>
  </r>
  <r>
    <x v="252"/>
    <x v="191"/>
    <x v="1"/>
    <x v="252"/>
    <x v="245"/>
    <n v="0"/>
    <x v="343"/>
    <x v="0"/>
    <x v="0"/>
    <d v="2014-12-09T04:03:00"/>
  </r>
  <r>
    <x v="253"/>
    <x v="291"/>
    <x v="1"/>
    <x v="253"/>
    <x v="246"/>
    <n v="0"/>
    <x v="344"/>
    <x v="0"/>
    <x v="0"/>
    <d v="2014-12-09T04:03:00"/>
  </r>
  <r>
    <x v="254"/>
    <x v="428"/>
    <x v="1"/>
    <x v="254"/>
    <x v="247"/>
    <n v="0"/>
    <x v="1"/>
    <x v="0"/>
    <x v="0"/>
    <d v="2014-12-09T04:03:00"/>
  </r>
  <r>
    <x v="255"/>
    <x v="241"/>
    <x v="1"/>
    <x v="255"/>
    <x v="248"/>
    <n v="0"/>
    <x v="345"/>
    <x v="0"/>
    <x v="0"/>
    <d v="2014-12-09T04:04:00"/>
  </r>
  <r>
    <x v="256"/>
    <x v="85"/>
    <x v="1"/>
    <x v="256"/>
    <x v="249"/>
    <n v="0"/>
    <x v="346"/>
    <x v="0"/>
    <x v="0"/>
    <d v="2014-12-09T04:04:00"/>
  </r>
  <r>
    <x v="257"/>
    <x v="415"/>
    <x v="1"/>
    <x v="257"/>
    <x v="250"/>
    <n v="0"/>
    <x v="347"/>
    <x v="0"/>
    <x v="0"/>
    <d v="2014-12-09T04:04:00"/>
  </r>
  <r>
    <x v="258"/>
    <x v="98"/>
    <x v="1"/>
    <x v="258"/>
    <x v="251"/>
    <n v="0"/>
    <x v="348"/>
    <x v="0"/>
    <x v="0"/>
    <d v="2014-12-09T04:05:00"/>
  </r>
  <r>
    <x v="259"/>
    <x v="1"/>
    <x v="1"/>
    <x v="259"/>
    <x v="252"/>
    <n v="0"/>
    <x v="349"/>
    <x v="0"/>
    <x v="0"/>
    <d v="2014-12-09T04:05:00"/>
  </r>
  <r>
    <x v="260"/>
    <x v="382"/>
    <x v="1"/>
    <x v="260"/>
    <x v="253"/>
    <n v="0"/>
    <x v="350"/>
    <x v="0"/>
    <x v="0"/>
    <d v="2014-12-09T04:05:00"/>
  </r>
  <r>
    <x v="261"/>
    <x v="176"/>
    <x v="1"/>
    <x v="261"/>
    <x v="254"/>
    <n v="0"/>
    <x v="351"/>
    <x v="0"/>
    <x v="0"/>
    <d v="2014-12-09T04:07:00"/>
  </r>
  <r>
    <x v="262"/>
    <x v="142"/>
    <x v="1"/>
    <x v="262"/>
    <x v="255"/>
    <n v="0"/>
    <x v="352"/>
    <x v="0"/>
    <x v="0"/>
    <d v="2014-12-09T04:07:00"/>
  </r>
  <r>
    <x v="263"/>
    <x v="289"/>
    <x v="1"/>
    <x v="263"/>
    <x v="256"/>
    <n v="0"/>
    <x v="353"/>
    <x v="0"/>
    <x v="0"/>
    <d v="2014-12-09T04:07:00"/>
  </r>
  <r>
    <x v="264"/>
    <x v="33"/>
    <x v="1"/>
    <x v="264"/>
    <x v="257"/>
    <n v="0"/>
    <x v="354"/>
    <x v="0"/>
    <x v="0"/>
    <d v="2014-12-09T04:07:00"/>
  </r>
  <r>
    <x v="265"/>
    <x v="110"/>
    <x v="1"/>
    <x v="265"/>
    <x v="258"/>
    <n v="0"/>
    <x v="355"/>
    <x v="0"/>
    <x v="0"/>
    <d v="2014-12-09T04:07:00"/>
  </r>
  <r>
    <x v="266"/>
    <x v="143"/>
    <x v="1"/>
    <x v="266"/>
    <x v="259"/>
    <n v="0"/>
    <x v="356"/>
    <x v="0"/>
    <x v="0"/>
    <d v="2014-12-09T04:07:00"/>
  </r>
  <r>
    <x v="267"/>
    <x v="272"/>
    <x v="1"/>
    <x v="267"/>
    <x v="260"/>
    <n v="0"/>
    <x v="357"/>
    <x v="0"/>
    <x v="0"/>
    <d v="2014-12-09T04:07:00"/>
  </r>
  <r>
    <x v="268"/>
    <x v="429"/>
    <x v="1"/>
    <x v="268"/>
    <x v="261"/>
    <n v="0"/>
    <x v="358"/>
    <x v="0"/>
    <x v="0"/>
    <d v="2014-12-09T04:08:00"/>
  </r>
  <r>
    <x v="269"/>
    <x v="430"/>
    <x v="1"/>
    <x v="269"/>
    <x v="262"/>
    <n v="0"/>
    <x v="359"/>
    <x v="0"/>
    <x v="0"/>
    <d v="2014-12-09T04:08:00"/>
  </r>
  <r>
    <x v="270"/>
    <x v="164"/>
    <x v="1"/>
    <x v="270"/>
    <x v="263"/>
    <n v="0"/>
    <x v="360"/>
    <x v="0"/>
    <x v="0"/>
    <d v="2014-12-09T04:08:00"/>
  </r>
  <r>
    <x v="271"/>
    <x v="431"/>
    <x v="1"/>
    <x v="271"/>
    <x v="264"/>
    <n v="0"/>
    <x v="2"/>
    <x v="0"/>
    <x v="0"/>
    <d v="2014-12-09T04:08:00"/>
  </r>
  <r>
    <x v="272"/>
    <x v="99"/>
    <x v="1"/>
    <x v="272"/>
    <x v="265"/>
    <n v="0"/>
    <x v="361"/>
    <x v="0"/>
    <x v="0"/>
    <d v="2014-12-09T04:08:00"/>
  </r>
  <r>
    <x v="273"/>
    <x v="432"/>
    <x v="1"/>
    <x v="273"/>
    <x v="266"/>
    <n v="0"/>
    <x v="4"/>
    <x v="0"/>
    <x v="0"/>
    <d v="2014-12-09T04:09:00"/>
  </r>
  <r>
    <x v="274"/>
    <x v="433"/>
    <x v="1"/>
    <x v="274"/>
    <x v="267"/>
    <n v="0"/>
    <x v="5"/>
    <x v="0"/>
    <x v="0"/>
    <d v="2014-12-09T04:09:00"/>
  </r>
  <r>
    <x v="275"/>
    <x v="434"/>
    <x v="1"/>
    <x v="275"/>
    <x v="268"/>
    <n v="0"/>
    <x v="5"/>
    <x v="0"/>
    <x v="0"/>
    <d v="2014-12-09T04:09:00"/>
  </r>
  <r>
    <x v="276"/>
    <x v="289"/>
    <x v="1"/>
    <x v="276"/>
    <x v="269"/>
    <n v="0"/>
    <x v="4"/>
    <x v="0"/>
    <x v="0"/>
    <d v="2014-12-09T04:10:00"/>
  </r>
  <r>
    <x v="277"/>
    <x v="435"/>
    <x v="1"/>
    <x v="277"/>
    <x v="270"/>
    <n v="0"/>
    <x v="362"/>
    <x v="0"/>
    <x v="0"/>
    <d v="2014-12-09T04:10:00"/>
  </r>
  <r>
    <x v="278"/>
    <x v="436"/>
    <x v="1"/>
    <x v="278"/>
    <x v="271"/>
    <n v="0"/>
    <x v="2"/>
    <x v="0"/>
    <x v="0"/>
    <d v="2014-12-09T04:10:00"/>
  </r>
  <r>
    <x v="279"/>
    <x v="248"/>
    <x v="1"/>
    <x v="279"/>
    <x v="272"/>
    <n v="0"/>
    <x v="2"/>
    <x v="0"/>
    <x v="0"/>
    <d v="2014-12-09T04:10:00"/>
  </r>
  <r>
    <x v="280"/>
    <x v="437"/>
    <x v="1"/>
    <x v="280"/>
    <x v="273"/>
    <n v="0"/>
    <x v="2"/>
    <x v="0"/>
    <x v="0"/>
    <d v="2014-12-09T04:10:00"/>
  </r>
  <r>
    <x v="281"/>
    <x v="167"/>
    <x v="1"/>
    <x v="281"/>
    <x v="274"/>
    <n v="0"/>
    <x v="2"/>
    <x v="0"/>
    <x v="0"/>
    <d v="2014-12-09T04:10:00"/>
  </r>
  <r>
    <x v="282"/>
    <x v="420"/>
    <x v="1"/>
    <x v="282"/>
    <x v="275"/>
    <n v="0"/>
    <x v="2"/>
    <x v="0"/>
    <x v="0"/>
    <d v="2014-12-09T04:11:00"/>
  </r>
  <r>
    <x v="283"/>
    <x v="248"/>
    <x v="1"/>
    <x v="283"/>
    <x v="276"/>
    <n v="0"/>
    <x v="2"/>
    <x v="0"/>
    <x v="0"/>
    <d v="2014-12-09T04:11:00"/>
  </r>
  <r>
    <x v="284"/>
    <x v="220"/>
    <x v="1"/>
    <x v="284"/>
    <x v="277"/>
    <n v="0"/>
    <x v="2"/>
    <x v="0"/>
    <x v="0"/>
    <d v="2014-12-09T04:11:00"/>
  </r>
  <r>
    <x v="285"/>
    <x v="289"/>
    <x v="1"/>
    <x v="285"/>
    <x v="278"/>
    <n v="0"/>
    <x v="2"/>
    <x v="0"/>
    <x v="0"/>
    <d v="2014-12-09T04:11:00"/>
  </r>
  <r>
    <x v="286"/>
    <x v="438"/>
    <x v="1"/>
    <x v="286"/>
    <x v="279"/>
    <n v="0"/>
    <x v="2"/>
    <x v="0"/>
    <x v="0"/>
    <d v="2014-12-09T04:11:00"/>
  </r>
  <r>
    <x v="287"/>
    <x v="347"/>
    <x v="1"/>
    <x v="287"/>
    <x v="280"/>
    <n v="0"/>
    <x v="2"/>
    <x v="0"/>
    <x v="0"/>
    <d v="2014-12-09T04:11:00"/>
  </r>
  <r>
    <x v="288"/>
    <x v="280"/>
    <x v="1"/>
    <x v="288"/>
    <x v="281"/>
    <n v="0"/>
    <x v="2"/>
    <x v="0"/>
    <x v="0"/>
    <d v="2014-12-09T04:11:00"/>
  </r>
  <r>
    <x v="289"/>
    <x v="439"/>
    <x v="1"/>
    <x v="289"/>
    <x v="282"/>
    <n v="0"/>
    <x v="2"/>
    <x v="0"/>
    <x v="0"/>
    <d v="2014-12-09T04:11:00"/>
  </r>
  <r>
    <x v="290"/>
    <x v="440"/>
    <x v="1"/>
    <x v="290"/>
    <x v="283"/>
    <n v="0"/>
    <x v="2"/>
    <x v="0"/>
    <x v="0"/>
    <d v="2014-12-09T04:11:00"/>
  </r>
  <r>
    <x v="291"/>
    <x v="441"/>
    <x v="1"/>
    <x v="291"/>
    <x v="284"/>
    <n v="0"/>
    <x v="2"/>
    <x v="0"/>
    <x v="0"/>
    <d v="2014-12-09T04:11:00"/>
  </r>
  <r>
    <x v="292"/>
    <x v="85"/>
    <x v="1"/>
    <x v="292"/>
    <x v="285"/>
    <n v="0"/>
    <x v="2"/>
    <x v="0"/>
    <x v="0"/>
    <d v="2014-12-09T04:11:00"/>
  </r>
  <r>
    <x v="293"/>
    <x v="442"/>
    <x v="1"/>
    <x v="293"/>
    <x v="286"/>
    <n v="0"/>
    <x v="2"/>
    <x v="0"/>
    <x v="0"/>
    <d v="2014-12-09T04:11:00"/>
  </r>
  <r>
    <x v="294"/>
    <x v="443"/>
    <x v="1"/>
    <x v="294"/>
    <x v="287"/>
    <n v="0"/>
    <x v="2"/>
    <x v="0"/>
    <x v="0"/>
    <d v="2014-12-09T04:11:00"/>
  </r>
  <r>
    <x v="295"/>
    <x v="10"/>
    <x v="1"/>
    <x v="295"/>
    <x v="288"/>
    <n v="0"/>
    <x v="2"/>
    <x v="0"/>
    <x v="0"/>
    <d v="2014-12-09T04:12:00"/>
  </r>
  <r>
    <x v="296"/>
    <x v="444"/>
    <x v="1"/>
    <x v="296"/>
    <x v="289"/>
    <n v="0"/>
    <x v="2"/>
    <x v="0"/>
    <x v="0"/>
    <d v="2014-12-09T04:12:00"/>
  </r>
  <r>
    <x v="297"/>
    <x v="33"/>
    <x v="1"/>
    <x v="297"/>
    <x v="290"/>
    <n v="0"/>
    <x v="2"/>
    <x v="0"/>
    <x v="0"/>
    <d v="2014-12-09T04:12:00"/>
  </r>
  <r>
    <x v="298"/>
    <x v="155"/>
    <x v="1"/>
    <x v="298"/>
    <x v="291"/>
    <n v="0"/>
    <x v="2"/>
    <x v="0"/>
    <x v="0"/>
    <d v="2014-12-09T04:12:00"/>
  </r>
  <r>
    <x v="299"/>
    <x v="445"/>
    <x v="1"/>
    <x v="299"/>
    <x v="292"/>
    <n v="0"/>
    <x v="2"/>
    <x v="0"/>
    <x v="0"/>
    <d v="2014-12-09T04:13:00"/>
  </r>
  <r>
    <x v="300"/>
    <x v="85"/>
    <x v="1"/>
    <x v="300"/>
    <x v="293"/>
    <n v="0"/>
    <x v="2"/>
    <x v="0"/>
    <x v="0"/>
    <d v="2014-12-09T04:13:00"/>
  </r>
  <r>
    <x v="301"/>
    <x v="22"/>
    <x v="1"/>
    <x v="301"/>
    <x v="294"/>
    <n v="0"/>
    <x v="2"/>
    <x v="0"/>
    <x v="0"/>
    <d v="2014-12-09T04:13:00"/>
  </r>
  <r>
    <x v="302"/>
    <x v="51"/>
    <x v="1"/>
    <x v="302"/>
    <x v="295"/>
    <n v="0"/>
    <x v="2"/>
    <x v="0"/>
    <x v="0"/>
    <d v="2014-12-09T04:13:00"/>
  </r>
  <r>
    <x v="303"/>
    <x v="171"/>
    <x v="1"/>
    <x v="303"/>
    <x v="296"/>
    <n v="0"/>
    <x v="2"/>
    <x v="0"/>
    <x v="0"/>
    <d v="2014-12-09T04:13:00"/>
  </r>
  <r>
    <x v="304"/>
    <x v="446"/>
    <x v="1"/>
    <x v="304"/>
    <x v="297"/>
    <n v="0"/>
    <x v="2"/>
    <x v="0"/>
    <x v="0"/>
    <d v="2014-12-09T04:14:00"/>
  </r>
  <r>
    <x v="305"/>
    <x v="52"/>
    <x v="1"/>
    <x v="305"/>
    <x v="298"/>
    <n v="0"/>
    <x v="363"/>
    <x v="0"/>
    <x v="0"/>
    <d v="2014-12-09T04:14:00"/>
  </r>
  <r>
    <x v="306"/>
    <x v="447"/>
    <x v="1"/>
    <x v="306"/>
    <x v="299"/>
    <n v="0"/>
    <x v="364"/>
    <x v="0"/>
    <x v="0"/>
    <d v="2014-12-09T04:14:00"/>
  </r>
  <r>
    <x v="307"/>
    <x v="328"/>
    <x v="1"/>
    <x v="307"/>
    <x v="300"/>
    <n v="0"/>
    <x v="365"/>
    <x v="0"/>
    <x v="0"/>
    <d v="2014-12-09T04:15:00"/>
  </r>
  <r>
    <x v="308"/>
    <x v="448"/>
    <x v="1"/>
    <x v="308"/>
    <x v="301"/>
    <n v="0"/>
    <x v="366"/>
    <x v="0"/>
    <x v="0"/>
    <d v="2014-12-09T04:16:00"/>
  </r>
  <r>
    <x v="309"/>
    <x v="51"/>
    <x v="1"/>
    <x v="309"/>
    <x v="302"/>
    <n v="0"/>
    <x v="367"/>
    <x v="0"/>
    <x v="0"/>
    <d v="2014-12-09T04:16:00"/>
  </r>
  <r>
    <x v="310"/>
    <x v="449"/>
    <x v="1"/>
    <x v="310"/>
    <x v="303"/>
    <n v="0"/>
    <x v="368"/>
    <x v="0"/>
    <x v="0"/>
    <d v="2014-12-09T04:16:00"/>
  </r>
  <r>
    <x v="311"/>
    <x v="220"/>
    <x v="1"/>
    <x v="311"/>
    <x v="304"/>
    <n v="0"/>
    <x v="369"/>
    <x v="0"/>
    <x v="0"/>
    <d v="2014-12-09T04:16:00"/>
  </r>
  <r>
    <x v="312"/>
    <x v="450"/>
    <x v="1"/>
    <x v="312"/>
    <x v="305"/>
    <n v="0"/>
    <x v="370"/>
    <x v="0"/>
    <x v="0"/>
    <d v="2014-12-09T04:16:00"/>
  </r>
  <r>
    <x v="313"/>
    <x v="3"/>
    <x v="1"/>
    <x v="313"/>
    <x v="306"/>
    <n v="0"/>
    <x v="371"/>
    <x v="0"/>
    <x v="0"/>
    <d v="2014-12-09T04:16:00"/>
  </r>
  <r>
    <x v="314"/>
    <x v="451"/>
    <x v="1"/>
    <x v="314"/>
    <x v="307"/>
    <n v="0"/>
    <x v="372"/>
    <x v="0"/>
    <x v="0"/>
    <d v="2014-12-09T04:16:00"/>
  </r>
  <r>
    <x v="315"/>
    <x v="85"/>
    <x v="1"/>
    <x v="315"/>
    <x v="308"/>
    <n v="0"/>
    <x v="373"/>
    <x v="0"/>
    <x v="0"/>
    <d v="2014-12-09T04:17:00"/>
  </r>
  <r>
    <x v="316"/>
    <x v="123"/>
    <x v="1"/>
    <x v="316"/>
    <x v="309"/>
    <n v="0"/>
    <x v="374"/>
    <x v="0"/>
    <x v="0"/>
    <d v="2014-12-09T04:17:00"/>
  </r>
  <r>
    <x v="317"/>
    <x v="452"/>
    <x v="1"/>
    <x v="317"/>
    <x v="310"/>
    <n v="0"/>
    <x v="1"/>
    <x v="0"/>
    <x v="0"/>
    <d v="2014-12-09T04:18:00"/>
  </r>
  <r>
    <x v="318"/>
    <x v="453"/>
    <x v="1"/>
    <x v="318"/>
    <x v="311"/>
    <n v="0"/>
    <x v="1"/>
    <x v="0"/>
    <x v="0"/>
    <d v="2014-12-09T04:18:00"/>
  </r>
  <r>
    <x v="319"/>
    <x v="148"/>
    <x v="1"/>
    <x v="319"/>
    <x v="312"/>
    <n v="0"/>
    <x v="1"/>
    <x v="0"/>
    <x v="0"/>
    <d v="2014-12-09T04:18:00"/>
  </r>
  <r>
    <x v="320"/>
    <x v="454"/>
    <x v="1"/>
    <x v="320"/>
    <x v="313"/>
    <n v="0"/>
    <x v="1"/>
    <x v="0"/>
    <x v="0"/>
    <d v="2014-12-09T04:18:00"/>
  </r>
  <r>
    <x v="321"/>
    <x v="33"/>
    <x v="1"/>
    <x v="321"/>
    <x v="314"/>
    <n v="0"/>
    <x v="1"/>
    <x v="0"/>
    <x v="0"/>
    <d v="2014-12-09T04:18:00"/>
  </r>
  <r>
    <x v="322"/>
    <x v="455"/>
    <x v="1"/>
    <x v="322"/>
    <x v="315"/>
    <n v="0"/>
    <x v="1"/>
    <x v="0"/>
    <x v="0"/>
    <d v="2014-12-09T04:18:00"/>
  </r>
  <r>
    <x v="323"/>
    <x v="85"/>
    <x v="1"/>
    <x v="323"/>
    <x v="316"/>
    <n v="0"/>
    <x v="1"/>
    <x v="0"/>
    <x v="0"/>
    <d v="2014-12-09T04:18:00"/>
  </r>
  <r>
    <x v="324"/>
    <x v="456"/>
    <x v="1"/>
    <x v="324"/>
    <x v="317"/>
    <n v="0"/>
    <x v="1"/>
    <x v="0"/>
    <x v="0"/>
    <d v="2014-12-09T04:18:00"/>
  </r>
  <r>
    <x v="325"/>
    <x v="19"/>
    <x v="1"/>
    <x v="325"/>
    <x v="318"/>
    <n v="0"/>
    <x v="1"/>
    <x v="0"/>
    <x v="0"/>
    <d v="2014-12-09T04:18:00"/>
  </r>
  <r>
    <x v="326"/>
    <x v="85"/>
    <x v="1"/>
    <x v="326"/>
    <x v="319"/>
    <n v="0"/>
    <x v="1"/>
    <x v="0"/>
    <x v="0"/>
    <d v="2014-12-09T04:19:00"/>
  </r>
  <r>
    <x v="327"/>
    <x v="272"/>
    <x v="1"/>
    <x v="327"/>
    <x v="320"/>
    <n v="0"/>
    <x v="1"/>
    <x v="0"/>
    <x v="0"/>
    <d v="2014-12-09T04:20:00"/>
  </r>
  <r>
    <x v="328"/>
    <x v="457"/>
    <x v="1"/>
    <x v="328"/>
    <x v="321"/>
    <n v="0"/>
    <x v="1"/>
    <x v="0"/>
    <x v="0"/>
    <d v="2014-12-09T04:20:00"/>
  </r>
  <r>
    <x v="329"/>
    <x v="458"/>
    <x v="1"/>
    <x v="329"/>
    <x v="322"/>
    <n v="0"/>
    <x v="1"/>
    <x v="0"/>
    <x v="0"/>
    <d v="2014-12-09T04:20:00"/>
  </r>
  <r>
    <x v="330"/>
    <x v="241"/>
    <x v="1"/>
    <x v="330"/>
    <x v="323"/>
    <n v="0"/>
    <x v="1"/>
    <x v="0"/>
    <x v="0"/>
    <d v="2014-12-09T04:20:00"/>
  </r>
  <r>
    <x v="331"/>
    <x v="459"/>
    <x v="1"/>
    <x v="331"/>
    <x v="324"/>
    <n v="0"/>
    <x v="1"/>
    <x v="0"/>
    <x v="0"/>
    <d v="2014-12-09T04:20:00"/>
  </r>
  <r>
    <x v="332"/>
    <x v="389"/>
    <x v="1"/>
    <x v="332"/>
    <x v="325"/>
    <n v="0"/>
    <x v="375"/>
    <x v="0"/>
    <x v="0"/>
    <d v="2014-12-09T04:21:00"/>
  </r>
  <r>
    <x v="333"/>
    <x v="62"/>
    <x v="1"/>
    <x v="333"/>
    <x v="326"/>
    <n v="0"/>
    <x v="376"/>
    <x v="0"/>
    <x v="0"/>
    <d v="2014-12-09T04:21:00"/>
  </r>
  <r>
    <x v="334"/>
    <x v="460"/>
    <x v="1"/>
    <x v="334"/>
    <x v="327"/>
    <n v="0"/>
    <x v="377"/>
    <x v="0"/>
    <x v="0"/>
    <d v="2014-12-09T04:21:00"/>
  </r>
  <r>
    <x v="335"/>
    <x v="461"/>
    <x v="1"/>
    <x v="335"/>
    <x v="328"/>
    <n v="0"/>
    <x v="378"/>
    <x v="0"/>
    <x v="0"/>
    <d v="2014-12-09T04:21:00"/>
  </r>
  <r>
    <x v="336"/>
    <x v="280"/>
    <x v="1"/>
    <x v="336"/>
    <x v="329"/>
    <n v="0"/>
    <x v="379"/>
    <x v="0"/>
    <x v="0"/>
    <d v="2014-12-09T04:21:00"/>
  </r>
  <r>
    <x v="337"/>
    <x v="78"/>
    <x v="1"/>
    <x v="337"/>
    <x v="330"/>
    <n v="0"/>
    <x v="380"/>
    <x v="0"/>
    <x v="0"/>
    <d v="2014-12-09T04:21:00"/>
  </r>
  <r>
    <x v="338"/>
    <x v="462"/>
    <x v="1"/>
    <x v="338"/>
    <x v="331"/>
    <n v="0"/>
    <x v="381"/>
    <x v="0"/>
    <x v="0"/>
    <d v="2014-12-09T04:21:00"/>
  </r>
  <r>
    <x v="339"/>
    <x v="463"/>
    <x v="1"/>
    <x v="339"/>
    <x v="332"/>
    <n v="0"/>
    <x v="2"/>
    <x v="0"/>
    <x v="0"/>
    <d v="2014-12-09T04:21:00"/>
  </r>
  <r>
    <x v="340"/>
    <x v="216"/>
    <x v="1"/>
    <x v="340"/>
    <x v="333"/>
    <n v="0"/>
    <x v="1"/>
    <x v="0"/>
    <x v="0"/>
    <d v="2014-12-09T04:23:00"/>
  </r>
  <r>
    <x v="341"/>
    <x v="464"/>
    <x v="1"/>
    <x v="341"/>
    <x v="334"/>
    <n v="0"/>
    <x v="18"/>
    <x v="0"/>
    <x v="0"/>
    <d v="2014-12-09T04:23:00"/>
  </r>
  <r>
    <x v="342"/>
    <x v="465"/>
    <x v="1"/>
    <x v="342"/>
    <x v="335"/>
    <n v="0"/>
    <x v="2"/>
    <x v="0"/>
    <x v="0"/>
    <d v="2014-12-09T04:23:00"/>
  </r>
  <r>
    <x v="343"/>
    <x v="85"/>
    <x v="1"/>
    <x v="343"/>
    <x v="336"/>
    <n v="0"/>
    <x v="382"/>
    <x v="0"/>
    <x v="0"/>
    <d v="2014-12-09T04:23:00"/>
  </r>
  <r>
    <x v="344"/>
    <x v="466"/>
    <x v="1"/>
    <x v="344"/>
    <x v="337"/>
    <n v="0"/>
    <x v="383"/>
    <x v="0"/>
    <x v="0"/>
    <d v="2014-12-09T04:23:00"/>
  </r>
  <r>
    <x v="345"/>
    <x v="188"/>
    <x v="1"/>
    <x v="345"/>
    <x v="338"/>
    <n v="0"/>
    <x v="11"/>
    <x v="0"/>
    <x v="0"/>
    <d v="2014-12-09T04:23:00"/>
  </r>
  <r>
    <x v="346"/>
    <x v="467"/>
    <x v="1"/>
    <x v="346"/>
    <x v="339"/>
    <n v="0"/>
    <x v="384"/>
    <x v="0"/>
    <x v="0"/>
    <d v="2014-12-09T04:23:00"/>
  </r>
  <r>
    <x v="347"/>
    <x v="245"/>
    <x v="1"/>
    <x v="347"/>
    <x v="340"/>
    <n v="0"/>
    <x v="385"/>
    <x v="0"/>
    <x v="0"/>
    <d v="2014-12-09T04:23:00"/>
  </r>
  <r>
    <x v="348"/>
    <x v="380"/>
    <x v="1"/>
    <x v="348"/>
    <x v="341"/>
    <n v="0"/>
    <x v="386"/>
    <x v="0"/>
    <x v="0"/>
    <d v="2014-12-09T04:23:00"/>
  </r>
  <r>
    <x v="349"/>
    <x v="468"/>
    <x v="1"/>
    <x v="349"/>
    <x v="342"/>
    <n v="0"/>
    <x v="2"/>
    <x v="0"/>
    <x v="0"/>
    <d v="2014-12-09T04:23:00"/>
  </r>
  <r>
    <x v="350"/>
    <x v="326"/>
    <x v="1"/>
    <x v="350"/>
    <x v="343"/>
    <n v="0"/>
    <x v="387"/>
    <x v="0"/>
    <x v="0"/>
    <d v="2014-12-09T04:23:00"/>
  </r>
  <r>
    <x v="351"/>
    <x v="358"/>
    <x v="1"/>
    <x v="351"/>
    <x v="344"/>
    <n v="0"/>
    <x v="388"/>
    <x v="0"/>
    <x v="0"/>
    <d v="2014-12-09T04:25:00"/>
  </r>
  <r>
    <x v="352"/>
    <x v="33"/>
    <x v="1"/>
    <x v="352"/>
    <x v="345"/>
    <n v="0"/>
    <x v="389"/>
    <x v="0"/>
    <x v="0"/>
    <d v="2014-12-09T04:25:00"/>
  </r>
  <r>
    <x v="353"/>
    <x v="469"/>
    <x v="1"/>
    <x v="353"/>
    <x v="346"/>
    <n v="0"/>
    <x v="5"/>
    <x v="0"/>
    <x v="0"/>
    <d v="2014-12-09T04:25:00"/>
  </r>
  <r>
    <x v="354"/>
    <x v="470"/>
    <x v="1"/>
    <x v="354"/>
    <x v="347"/>
    <n v="0"/>
    <x v="4"/>
    <x v="0"/>
    <x v="0"/>
    <d v="2014-12-09T04:25:00"/>
  </r>
  <r>
    <x v="355"/>
    <x v="471"/>
    <x v="1"/>
    <x v="355"/>
    <x v="348"/>
    <n v="0"/>
    <x v="2"/>
    <x v="0"/>
    <x v="0"/>
    <d v="2014-12-09T04:25:00"/>
  </r>
  <r>
    <x v="356"/>
    <x v="35"/>
    <x v="1"/>
    <x v="356"/>
    <x v="349"/>
    <n v="0"/>
    <x v="390"/>
    <x v="0"/>
    <x v="0"/>
    <d v="2014-12-09T04:26:00"/>
  </r>
  <r>
    <x v="357"/>
    <x v="85"/>
    <x v="1"/>
    <x v="357"/>
    <x v="350"/>
    <n v="0"/>
    <x v="391"/>
    <x v="0"/>
    <x v="0"/>
    <d v="2014-12-09T04:26:00"/>
  </r>
  <r>
    <x v="358"/>
    <x v="472"/>
    <x v="1"/>
    <x v="358"/>
    <x v="351"/>
    <n v="0"/>
    <x v="1"/>
    <x v="0"/>
    <x v="0"/>
    <d v="2014-12-09T04:27:00"/>
  </r>
  <r>
    <x v="359"/>
    <x v="211"/>
    <x v="1"/>
    <x v="359"/>
    <x v="352"/>
    <n v="0"/>
    <x v="1"/>
    <x v="0"/>
    <x v="0"/>
    <d v="2014-12-09T04:28:00"/>
  </r>
  <r>
    <x v="360"/>
    <x v="137"/>
    <x v="1"/>
    <x v="360"/>
    <x v="353"/>
    <n v="0"/>
    <x v="1"/>
    <x v="0"/>
    <x v="0"/>
    <d v="2014-12-09T04:28:00"/>
  </r>
  <r>
    <x v="361"/>
    <x v="85"/>
    <x v="1"/>
    <x v="361"/>
    <x v="354"/>
    <n v="0"/>
    <x v="1"/>
    <x v="0"/>
    <x v="0"/>
    <d v="2014-12-09T04:28:00"/>
  </r>
  <r>
    <x v="362"/>
    <x v="42"/>
    <x v="1"/>
    <x v="362"/>
    <x v="355"/>
    <n v="0"/>
    <x v="1"/>
    <x v="0"/>
    <x v="0"/>
    <d v="2014-12-09T04:29:00"/>
  </r>
  <r>
    <x v="363"/>
    <x v="56"/>
    <x v="1"/>
    <x v="363"/>
    <x v="356"/>
    <n v="0"/>
    <x v="1"/>
    <x v="0"/>
    <x v="0"/>
    <d v="2014-12-09T04:29:00"/>
  </r>
  <r>
    <x v="364"/>
    <x v="473"/>
    <x v="1"/>
    <x v="364"/>
    <x v="357"/>
    <n v="0"/>
    <x v="1"/>
    <x v="0"/>
    <x v="0"/>
    <d v="2014-12-09T04:29:00"/>
  </r>
  <r>
    <x v="365"/>
    <x v="98"/>
    <x v="1"/>
    <x v="365"/>
    <x v="358"/>
    <n v="0"/>
    <x v="1"/>
    <x v="0"/>
    <x v="0"/>
    <d v="2014-12-09T04:29:00"/>
  </r>
  <r>
    <x v="366"/>
    <x v="195"/>
    <x v="1"/>
    <x v="366"/>
    <x v="359"/>
    <n v="0"/>
    <x v="1"/>
    <x v="0"/>
    <x v="0"/>
    <d v="2014-12-09T04:30:00"/>
  </r>
  <r>
    <x v="367"/>
    <x v="474"/>
    <x v="1"/>
    <x v="367"/>
    <x v="360"/>
    <n v="0"/>
    <x v="1"/>
    <x v="0"/>
    <x v="0"/>
    <d v="2014-12-09T04:31:00"/>
  </r>
  <r>
    <x v="368"/>
    <x v="334"/>
    <x v="1"/>
    <x v="368"/>
    <x v="361"/>
    <n v="0"/>
    <x v="1"/>
    <x v="0"/>
    <x v="0"/>
    <d v="2014-12-09T04:31:00"/>
  </r>
  <r>
    <x v="369"/>
    <x v="325"/>
    <x v="1"/>
    <x v="369"/>
    <x v="362"/>
    <n v="0"/>
    <x v="1"/>
    <x v="0"/>
    <x v="0"/>
    <d v="2014-12-09T04:31:00"/>
  </r>
  <r>
    <x v="370"/>
    <x v="460"/>
    <x v="1"/>
    <x v="370"/>
    <x v="363"/>
    <n v="0"/>
    <x v="1"/>
    <x v="0"/>
    <x v="0"/>
    <d v="2014-12-09T04:31:00"/>
  </r>
  <r>
    <x v="371"/>
    <x v="279"/>
    <x v="1"/>
    <x v="371"/>
    <x v="364"/>
    <n v="0"/>
    <x v="1"/>
    <x v="0"/>
    <x v="0"/>
    <d v="2014-12-09T04:31:00"/>
  </r>
  <r>
    <x v="372"/>
    <x v="85"/>
    <x v="1"/>
    <x v="372"/>
    <x v="365"/>
    <n v="0"/>
    <x v="1"/>
    <x v="0"/>
    <x v="0"/>
    <d v="2014-12-09T04:31:00"/>
  </r>
  <r>
    <x v="373"/>
    <x v="475"/>
    <x v="1"/>
    <x v="373"/>
    <x v="366"/>
    <n v="0"/>
    <x v="1"/>
    <x v="0"/>
    <x v="0"/>
    <d v="2014-12-09T04:32:00"/>
  </r>
  <r>
    <x v="374"/>
    <x v="453"/>
    <x v="1"/>
    <x v="374"/>
    <x v="367"/>
    <n v="0"/>
    <x v="1"/>
    <x v="0"/>
    <x v="0"/>
    <d v="2014-12-09T04:32:00"/>
  </r>
  <r>
    <x v="375"/>
    <x v="176"/>
    <x v="1"/>
    <x v="375"/>
    <x v="368"/>
    <n v="0"/>
    <x v="1"/>
    <x v="0"/>
    <x v="0"/>
    <d v="2014-12-09T04:33:00"/>
  </r>
  <r>
    <x v="376"/>
    <x v="190"/>
    <x v="1"/>
    <x v="376"/>
    <x v="369"/>
    <n v="0"/>
    <x v="1"/>
    <x v="0"/>
    <x v="0"/>
    <d v="2014-12-09T04:33:00"/>
  </r>
  <r>
    <x v="377"/>
    <x v="429"/>
    <x v="1"/>
    <x v="377"/>
    <x v="370"/>
    <n v="0"/>
    <x v="1"/>
    <x v="0"/>
    <x v="0"/>
    <d v="2014-12-09T04:33:00"/>
  </r>
  <r>
    <x v="378"/>
    <x v="36"/>
    <x v="1"/>
    <x v="378"/>
    <x v="371"/>
    <n v="0"/>
    <x v="1"/>
    <x v="0"/>
    <x v="0"/>
    <d v="2014-12-09T04:33:00"/>
  </r>
  <r>
    <x v="379"/>
    <x v="476"/>
    <x v="1"/>
    <x v="379"/>
    <x v="372"/>
    <n v="0"/>
    <x v="1"/>
    <x v="0"/>
    <x v="0"/>
    <d v="2014-12-09T04:33:00"/>
  </r>
  <r>
    <x v="380"/>
    <x v="477"/>
    <x v="1"/>
    <x v="380"/>
    <x v="373"/>
    <n v="0"/>
    <x v="1"/>
    <x v="0"/>
    <x v="0"/>
    <d v="2014-12-09T04:33:00"/>
  </r>
  <r>
    <x v="381"/>
    <x v="478"/>
    <x v="1"/>
    <x v="381"/>
    <x v="374"/>
    <n v="0"/>
    <x v="1"/>
    <x v="0"/>
    <x v="0"/>
    <d v="2014-12-09T04:33:00"/>
  </r>
  <r>
    <x v="382"/>
    <x v="289"/>
    <x v="1"/>
    <x v="382"/>
    <x v="375"/>
    <n v="0"/>
    <x v="1"/>
    <x v="0"/>
    <x v="0"/>
    <d v="2014-12-09T04:34:00"/>
  </r>
  <r>
    <x v="383"/>
    <x v="479"/>
    <x v="1"/>
    <x v="383"/>
    <x v="376"/>
    <n v="0"/>
    <x v="1"/>
    <x v="0"/>
    <x v="0"/>
    <d v="2014-12-09T04:34:00"/>
  </r>
  <r>
    <x v="384"/>
    <x v="480"/>
    <x v="1"/>
    <x v="384"/>
    <x v="377"/>
    <n v="0"/>
    <x v="1"/>
    <x v="0"/>
    <x v="0"/>
    <d v="2014-12-09T04:35:00"/>
  </r>
  <r>
    <x v="385"/>
    <x v="294"/>
    <x v="1"/>
    <x v="385"/>
    <x v="378"/>
    <n v="0"/>
    <x v="1"/>
    <x v="0"/>
    <x v="0"/>
    <d v="2014-12-09T04:35:00"/>
  </r>
  <r>
    <x v="386"/>
    <x v="85"/>
    <x v="1"/>
    <x v="386"/>
    <x v="379"/>
    <n v="0"/>
    <x v="1"/>
    <x v="0"/>
    <x v="0"/>
    <d v="2014-12-09T04:35:00"/>
  </r>
  <r>
    <x v="387"/>
    <x v="481"/>
    <x v="1"/>
    <x v="387"/>
    <x v="380"/>
    <n v="0"/>
    <x v="1"/>
    <x v="0"/>
    <x v="0"/>
    <d v="2014-12-09T04:35:00"/>
  </r>
  <r>
    <x v="388"/>
    <x v="85"/>
    <x v="1"/>
    <x v="388"/>
    <x v="381"/>
    <n v="0"/>
    <x v="1"/>
    <x v="0"/>
    <x v="0"/>
    <d v="2014-12-09T04:36:00"/>
  </r>
  <r>
    <x v="389"/>
    <x v="482"/>
    <x v="1"/>
    <x v="389"/>
    <x v="382"/>
    <n v="0"/>
    <x v="1"/>
    <x v="0"/>
    <x v="0"/>
    <d v="2014-12-09T04:36:00"/>
  </r>
  <r>
    <x v="390"/>
    <x v="164"/>
    <x v="1"/>
    <x v="390"/>
    <x v="383"/>
    <n v="0"/>
    <x v="1"/>
    <x v="0"/>
    <x v="0"/>
    <d v="2014-12-09T04:36:00"/>
  </r>
  <r>
    <x v="391"/>
    <x v="266"/>
    <x v="1"/>
    <x v="391"/>
    <x v="384"/>
    <n v="0"/>
    <x v="1"/>
    <x v="0"/>
    <x v="0"/>
    <d v="2014-12-09T04:36:00"/>
  </r>
  <r>
    <x v="392"/>
    <x v="33"/>
    <x v="1"/>
    <x v="392"/>
    <x v="385"/>
    <n v="0"/>
    <x v="392"/>
    <x v="0"/>
    <x v="0"/>
    <d v="2014-12-09T04:36:00"/>
  </r>
  <r>
    <x v="393"/>
    <x v="123"/>
    <x v="1"/>
    <x v="393"/>
    <x v="386"/>
    <n v="0"/>
    <x v="393"/>
    <x v="0"/>
    <x v="0"/>
    <d v="2014-12-09T04:37:00"/>
  </r>
  <r>
    <x v="394"/>
    <x v="280"/>
    <x v="1"/>
    <x v="394"/>
    <x v="387"/>
    <n v="0"/>
    <x v="394"/>
    <x v="0"/>
    <x v="0"/>
    <d v="2014-12-09T04:37:00"/>
  </r>
  <r>
    <x v="395"/>
    <x v="33"/>
    <x v="1"/>
    <x v="395"/>
    <x v="388"/>
    <n v="0"/>
    <x v="395"/>
    <x v="0"/>
    <x v="0"/>
    <d v="2014-12-09T04:37:00"/>
  </r>
  <r>
    <x v="396"/>
    <x v="483"/>
    <x v="1"/>
    <x v="396"/>
    <x v="389"/>
    <n v="0"/>
    <x v="396"/>
    <x v="0"/>
    <x v="0"/>
    <d v="2014-12-09T04:38:00"/>
  </r>
  <r>
    <x v="397"/>
    <x v="358"/>
    <x v="1"/>
    <x v="397"/>
    <x v="390"/>
    <n v="0"/>
    <x v="397"/>
    <x v="0"/>
    <x v="0"/>
    <d v="2014-12-09T04:38:00"/>
  </r>
  <r>
    <x v="398"/>
    <x v="4"/>
    <x v="1"/>
    <x v="398"/>
    <x v="391"/>
    <n v="0"/>
    <x v="398"/>
    <x v="0"/>
    <x v="0"/>
    <d v="2014-12-09T04:38:00"/>
  </r>
  <r>
    <x v="399"/>
    <x v="484"/>
    <x v="1"/>
    <x v="399"/>
    <x v="392"/>
    <n v="0"/>
    <x v="399"/>
    <x v="0"/>
    <x v="0"/>
    <d v="2014-12-09T04:38:00"/>
  </r>
  <r>
    <x v="400"/>
    <x v="159"/>
    <x v="1"/>
    <x v="400"/>
    <x v="393"/>
    <n v="0"/>
    <x v="400"/>
    <x v="0"/>
    <x v="0"/>
    <d v="2014-12-09T04:38:00"/>
  </r>
  <r>
    <x v="401"/>
    <x v="148"/>
    <x v="1"/>
    <x v="401"/>
    <x v="394"/>
    <n v="0"/>
    <x v="401"/>
    <x v="0"/>
    <x v="0"/>
    <d v="2014-12-09T04:38:00"/>
  </r>
  <r>
    <x v="402"/>
    <x v="85"/>
    <x v="1"/>
    <x v="402"/>
    <x v="395"/>
    <n v="0"/>
    <x v="402"/>
    <x v="0"/>
    <x v="0"/>
    <d v="2014-12-09T04:39:00"/>
  </r>
  <r>
    <x v="403"/>
    <x v="485"/>
    <x v="1"/>
    <x v="403"/>
    <x v="396"/>
    <n v="0"/>
    <x v="403"/>
    <x v="0"/>
    <x v="0"/>
    <d v="2014-12-09T04:39:00"/>
  </r>
  <r>
    <x v="404"/>
    <x v="486"/>
    <x v="1"/>
    <x v="404"/>
    <x v="397"/>
    <n v="0"/>
    <x v="404"/>
    <x v="0"/>
    <x v="0"/>
    <d v="2014-12-09T04:39:00"/>
  </r>
  <r>
    <x v="405"/>
    <x v="109"/>
    <x v="1"/>
    <x v="405"/>
    <x v="398"/>
    <n v="0"/>
    <x v="405"/>
    <x v="0"/>
    <x v="0"/>
    <d v="2014-12-09T04:40:00"/>
  </r>
  <r>
    <x v="406"/>
    <x v="85"/>
    <x v="1"/>
    <x v="406"/>
    <x v="399"/>
    <n v="0"/>
    <x v="406"/>
    <x v="0"/>
    <x v="0"/>
    <d v="2014-12-09T04:41:00"/>
  </r>
  <r>
    <x v="407"/>
    <x v="174"/>
    <x v="1"/>
    <x v="407"/>
    <x v="400"/>
    <n v="0"/>
    <x v="407"/>
    <x v="0"/>
    <x v="0"/>
    <d v="2014-12-09T04:42:00"/>
  </r>
  <r>
    <x v="408"/>
    <x v="33"/>
    <x v="1"/>
    <x v="408"/>
    <x v="401"/>
    <n v="0"/>
    <x v="408"/>
    <x v="0"/>
    <x v="0"/>
    <d v="2014-12-09T04:42:00"/>
  </r>
  <r>
    <x v="409"/>
    <x v="241"/>
    <x v="1"/>
    <x v="409"/>
    <x v="402"/>
    <n v="0"/>
    <x v="409"/>
    <x v="0"/>
    <x v="0"/>
    <d v="2014-12-09T04:42:00"/>
  </r>
  <r>
    <x v="410"/>
    <x v="487"/>
    <x v="1"/>
    <x v="410"/>
    <x v="403"/>
    <n v="0"/>
    <x v="410"/>
    <x v="0"/>
    <x v="0"/>
    <d v="2014-12-09T04:42:00"/>
  </r>
  <r>
    <x v="411"/>
    <x v="85"/>
    <x v="1"/>
    <x v="411"/>
    <x v="404"/>
    <n v="0"/>
    <x v="411"/>
    <x v="0"/>
    <x v="0"/>
    <d v="2014-12-09T04:42:00"/>
  </r>
  <r>
    <x v="412"/>
    <x v="420"/>
    <x v="1"/>
    <x v="412"/>
    <x v="405"/>
    <n v="0"/>
    <x v="412"/>
    <x v="0"/>
    <x v="0"/>
    <d v="2014-12-09T04:43:00"/>
  </r>
  <r>
    <x v="413"/>
    <x v="137"/>
    <x v="1"/>
    <x v="413"/>
    <x v="406"/>
    <n v="0"/>
    <x v="413"/>
    <x v="0"/>
    <x v="0"/>
    <d v="2014-12-09T04:43:00"/>
  </r>
  <r>
    <x v="414"/>
    <x v="444"/>
    <x v="1"/>
    <x v="414"/>
    <x v="407"/>
    <n v="0"/>
    <x v="414"/>
    <x v="0"/>
    <x v="0"/>
    <d v="2014-12-09T04:43:00"/>
  </r>
  <r>
    <x v="415"/>
    <x v="473"/>
    <x v="1"/>
    <x v="415"/>
    <x v="408"/>
    <n v="0"/>
    <x v="415"/>
    <x v="0"/>
    <x v="0"/>
    <d v="2014-12-09T04:43:00"/>
  </r>
  <r>
    <x v="416"/>
    <x v="488"/>
    <x v="1"/>
    <x v="416"/>
    <x v="409"/>
    <n v="0"/>
    <x v="416"/>
    <x v="0"/>
    <x v="0"/>
    <d v="2014-12-09T04:43:00"/>
  </r>
  <r>
    <x v="417"/>
    <x v="159"/>
    <x v="1"/>
    <x v="417"/>
    <x v="410"/>
    <n v="0"/>
    <x v="417"/>
    <x v="0"/>
    <x v="0"/>
    <d v="2014-12-09T04:43:00"/>
  </r>
  <r>
    <x v="418"/>
    <x v="489"/>
    <x v="1"/>
    <x v="418"/>
    <x v="411"/>
    <n v="0"/>
    <x v="2"/>
    <x v="0"/>
    <x v="0"/>
    <d v="2014-12-09T04:43:00"/>
  </r>
  <r>
    <x v="419"/>
    <x v="449"/>
    <x v="1"/>
    <x v="419"/>
    <x v="412"/>
    <n v="0"/>
    <x v="418"/>
    <x v="0"/>
    <x v="0"/>
    <d v="2014-12-09T04:43:00"/>
  </r>
  <r>
    <x v="420"/>
    <x v="490"/>
    <x v="1"/>
    <x v="420"/>
    <x v="413"/>
    <n v="0"/>
    <x v="419"/>
    <x v="0"/>
    <x v="0"/>
    <d v="2014-12-09T04:44:00"/>
  </r>
  <r>
    <x v="421"/>
    <x v="319"/>
    <x v="1"/>
    <x v="421"/>
    <x v="414"/>
    <n v="0"/>
    <x v="420"/>
    <x v="0"/>
    <x v="0"/>
    <d v="2014-12-09T04:45:00"/>
  </r>
  <r>
    <x v="422"/>
    <x v="449"/>
    <x v="1"/>
    <x v="422"/>
    <x v="415"/>
    <n v="0"/>
    <x v="421"/>
    <x v="0"/>
    <x v="0"/>
    <d v="2014-12-09T04:45:00"/>
  </r>
  <r>
    <x v="423"/>
    <x v="491"/>
    <x v="1"/>
    <x v="423"/>
    <x v="416"/>
    <n v="0"/>
    <x v="18"/>
    <x v="0"/>
    <x v="0"/>
    <d v="2014-12-09T04:45:00"/>
  </r>
  <r>
    <x v="424"/>
    <x v="492"/>
    <x v="1"/>
    <x v="424"/>
    <x v="417"/>
    <n v="0"/>
    <x v="11"/>
    <x v="0"/>
    <x v="0"/>
    <d v="2014-12-09T04:45:00"/>
  </r>
  <r>
    <x v="425"/>
    <x v="211"/>
    <x v="1"/>
    <x v="425"/>
    <x v="418"/>
    <n v="0"/>
    <x v="422"/>
    <x v="0"/>
    <x v="0"/>
    <d v="2014-12-09T04:46:00"/>
  </r>
  <r>
    <x v="426"/>
    <x v="215"/>
    <x v="1"/>
    <x v="426"/>
    <x v="419"/>
    <n v="0"/>
    <x v="423"/>
    <x v="0"/>
    <x v="0"/>
    <d v="2014-12-09T04:46:00"/>
  </r>
  <r>
    <x v="427"/>
    <x v="85"/>
    <x v="1"/>
    <x v="427"/>
    <x v="420"/>
    <n v="0"/>
    <x v="424"/>
    <x v="0"/>
    <x v="0"/>
    <d v="2014-12-09T04:46:00"/>
  </r>
  <r>
    <x v="428"/>
    <x v="493"/>
    <x v="1"/>
    <x v="428"/>
    <x v="421"/>
    <n v="0"/>
    <x v="425"/>
    <x v="0"/>
    <x v="0"/>
    <d v="2014-12-09T04:48:00"/>
  </r>
  <r>
    <x v="429"/>
    <x v="67"/>
    <x v="1"/>
    <x v="429"/>
    <x v="422"/>
    <n v="0"/>
    <x v="426"/>
    <x v="0"/>
    <x v="0"/>
    <d v="2014-12-09T04:48:00"/>
  </r>
  <r>
    <x v="430"/>
    <x v="494"/>
    <x v="1"/>
    <x v="430"/>
    <x v="423"/>
    <n v="0"/>
    <x v="5"/>
    <x v="0"/>
    <x v="0"/>
    <d v="2014-12-09T04:48:00"/>
  </r>
  <r>
    <x v="431"/>
    <x v="204"/>
    <x v="1"/>
    <x v="431"/>
    <x v="424"/>
    <n v="0"/>
    <x v="427"/>
    <x v="0"/>
    <x v="0"/>
    <d v="2014-12-09T04:48:00"/>
  </r>
  <r>
    <x v="432"/>
    <x v="449"/>
    <x v="1"/>
    <x v="432"/>
    <x v="425"/>
    <n v="0"/>
    <x v="428"/>
    <x v="0"/>
    <x v="0"/>
    <d v="2014-12-09T04:48:00"/>
  </r>
  <r>
    <x v="433"/>
    <x v="495"/>
    <x v="1"/>
    <x v="433"/>
    <x v="426"/>
    <n v="0"/>
    <x v="429"/>
    <x v="0"/>
    <x v="0"/>
    <d v="2014-12-09T04:48:00"/>
  </r>
  <r>
    <x v="434"/>
    <x v="98"/>
    <x v="1"/>
    <x v="434"/>
    <x v="427"/>
    <n v="0"/>
    <x v="430"/>
    <x v="0"/>
    <x v="0"/>
    <d v="2014-12-09T04:48:00"/>
  </r>
  <r>
    <x v="435"/>
    <x v="496"/>
    <x v="1"/>
    <x v="435"/>
    <x v="428"/>
    <n v="0"/>
    <x v="2"/>
    <x v="0"/>
    <x v="0"/>
    <d v="2014-12-09T04:49:00"/>
  </r>
  <r>
    <x v="436"/>
    <x v="266"/>
    <x v="1"/>
    <x v="436"/>
    <x v="429"/>
    <n v="0"/>
    <x v="431"/>
    <x v="0"/>
    <x v="0"/>
    <d v="2014-12-09T04:50:00"/>
  </r>
  <r>
    <x v="437"/>
    <x v="324"/>
    <x v="1"/>
    <x v="437"/>
    <x v="430"/>
    <n v="0"/>
    <x v="432"/>
    <x v="0"/>
    <x v="0"/>
    <d v="2014-12-09T04:50:00"/>
  </r>
  <r>
    <x v="438"/>
    <x v="497"/>
    <x v="1"/>
    <x v="438"/>
    <x v="431"/>
    <n v="0"/>
    <x v="1"/>
    <x v="0"/>
    <x v="0"/>
    <d v="2014-12-09T04:50:00"/>
  </r>
  <r>
    <x v="439"/>
    <x v="498"/>
    <x v="1"/>
    <x v="439"/>
    <x v="432"/>
    <n v="0"/>
    <x v="1"/>
    <x v="0"/>
    <x v="0"/>
    <d v="2014-12-09T04:51:00"/>
  </r>
  <r>
    <x v="440"/>
    <x v="499"/>
    <x v="1"/>
    <x v="440"/>
    <x v="433"/>
    <n v="0"/>
    <x v="4"/>
    <x v="0"/>
    <x v="0"/>
    <d v="2014-12-09T04:51:00"/>
  </r>
  <r>
    <x v="441"/>
    <x v="500"/>
    <x v="1"/>
    <x v="441"/>
    <x v="434"/>
    <n v="0"/>
    <x v="1"/>
    <x v="0"/>
    <x v="0"/>
    <d v="2014-12-09T04:51:00"/>
  </r>
  <r>
    <x v="442"/>
    <x v="4"/>
    <x v="1"/>
    <x v="442"/>
    <x v="435"/>
    <n v="0"/>
    <x v="1"/>
    <x v="0"/>
    <x v="0"/>
    <d v="2014-12-09T04:52:00"/>
  </r>
  <r>
    <x v="443"/>
    <x v="85"/>
    <x v="1"/>
    <x v="443"/>
    <x v="436"/>
    <n v="0"/>
    <x v="1"/>
    <x v="0"/>
    <x v="0"/>
    <d v="2014-12-09T04:52:00"/>
  </r>
  <r>
    <x v="444"/>
    <x v="204"/>
    <x v="1"/>
    <x v="444"/>
    <x v="437"/>
    <n v="0"/>
    <x v="1"/>
    <x v="0"/>
    <x v="0"/>
    <d v="2014-12-09T04:52:00"/>
  </r>
  <r>
    <x v="445"/>
    <x v="85"/>
    <x v="1"/>
    <x v="445"/>
    <x v="438"/>
    <n v="0"/>
    <x v="1"/>
    <x v="0"/>
    <x v="0"/>
    <d v="2014-12-09T04:53:00"/>
  </r>
  <r>
    <x v="446"/>
    <x v="443"/>
    <x v="1"/>
    <x v="446"/>
    <x v="439"/>
    <n v="0"/>
    <x v="1"/>
    <x v="0"/>
    <x v="0"/>
    <d v="2014-12-09T04:54:00"/>
  </r>
  <r>
    <x v="447"/>
    <x v="501"/>
    <x v="1"/>
    <x v="447"/>
    <x v="440"/>
    <n v="0"/>
    <x v="1"/>
    <x v="0"/>
    <x v="0"/>
    <d v="2014-12-09T04:54:00"/>
  </r>
  <r>
    <x v="448"/>
    <x v="502"/>
    <x v="1"/>
    <x v="448"/>
    <x v="441"/>
    <n v="0"/>
    <x v="1"/>
    <x v="0"/>
    <x v="0"/>
    <d v="2014-12-09T04:54:00"/>
  </r>
  <r>
    <x v="449"/>
    <x v="164"/>
    <x v="1"/>
    <x v="449"/>
    <x v="442"/>
    <n v="0"/>
    <x v="433"/>
    <x v="0"/>
    <x v="0"/>
    <d v="2014-12-09T04:54:00"/>
  </r>
  <r>
    <x v="450"/>
    <x v="359"/>
    <x v="1"/>
    <x v="450"/>
    <x v="443"/>
    <n v="0"/>
    <x v="434"/>
    <x v="0"/>
    <x v="0"/>
    <d v="2014-12-09T04:54:00"/>
  </r>
  <r>
    <x v="451"/>
    <x v="503"/>
    <x v="1"/>
    <x v="451"/>
    <x v="444"/>
    <n v="0"/>
    <x v="4"/>
    <x v="0"/>
    <x v="0"/>
    <d v="2014-12-09T04:54:00"/>
  </r>
  <r>
    <x v="452"/>
    <x v="504"/>
    <x v="1"/>
    <x v="452"/>
    <x v="445"/>
    <n v="0"/>
    <x v="5"/>
    <x v="0"/>
    <x v="0"/>
    <d v="2014-12-09T04:54:00"/>
  </r>
  <r>
    <x v="453"/>
    <x v="85"/>
    <x v="1"/>
    <x v="453"/>
    <x v="446"/>
    <n v="0"/>
    <x v="435"/>
    <x v="0"/>
    <x v="0"/>
    <d v="2014-12-09T04:55:00"/>
  </r>
  <r>
    <x v="454"/>
    <x v="505"/>
    <x v="1"/>
    <x v="454"/>
    <x v="447"/>
    <n v="0"/>
    <x v="436"/>
    <x v="0"/>
    <x v="0"/>
    <d v="2014-12-09T04:55:00"/>
  </r>
  <r>
    <x v="455"/>
    <x v="334"/>
    <x v="1"/>
    <x v="455"/>
    <x v="448"/>
    <n v="0"/>
    <x v="437"/>
    <x v="0"/>
    <x v="0"/>
    <d v="2014-12-09T04:55:00"/>
  </r>
  <r>
    <x v="456"/>
    <x v="506"/>
    <x v="1"/>
    <x v="456"/>
    <x v="449"/>
    <n v="0"/>
    <x v="2"/>
    <x v="0"/>
    <x v="0"/>
    <d v="2014-12-09T04:56:00"/>
  </r>
  <r>
    <x v="457"/>
    <x v="286"/>
    <x v="1"/>
    <x v="457"/>
    <x v="450"/>
    <n v="0"/>
    <x v="2"/>
    <x v="0"/>
    <x v="0"/>
    <d v="2014-12-09T04:57:00"/>
  </r>
  <r>
    <x v="458"/>
    <x v="448"/>
    <x v="1"/>
    <x v="458"/>
    <x v="451"/>
    <n v="0"/>
    <x v="2"/>
    <x v="0"/>
    <x v="0"/>
    <d v="2014-12-09T04:57:00"/>
  </r>
  <r>
    <x v="459"/>
    <x v="51"/>
    <x v="1"/>
    <x v="459"/>
    <x v="452"/>
    <n v="0"/>
    <x v="2"/>
    <x v="0"/>
    <x v="0"/>
    <d v="2014-12-09T04:57:00"/>
  </r>
  <r>
    <x v="460"/>
    <x v="20"/>
    <x v="1"/>
    <x v="460"/>
    <x v="453"/>
    <n v="0"/>
    <x v="2"/>
    <x v="0"/>
    <x v="0"/>
    <d v="2014-12-09T04:57:00"/>
  </r>
  <r>
    <x v="461"/>
    <x v="486"/>
    <x v="1"/>
    <x v="461"/>
    <x v="454"/>
    <n v="0"/>
    <x v="2"/>
    <x v="0"/>
    <x v="0"/>
    <d v="2014-12-09T04:57:00"/>
  </r>
  <r>
    <x v="462"/>
    <x v="33"/>
    <x v="1"/>
    <x v="462"/>
    <x v="455"/>
    <n v="0"/>
    <x v="2"/>
    <x v="0"/>
    <x v="0"/>
    <d v="2014-12-09T04:58:00"/>
  </r>
  <r>
    <x v="463"/>
    <x v="202"/>
    <x v="1"/>
    <x v="463"/>
    <x v="456"/>
    <n v="0"/>
    <x v="2"/>
    <x v="0"/>
    <x v="0"/>
    <d v="2014-12-09T04:58:00"/>
  </r>
  <r>
    <x v="464"/>
    <x v="303"/>
    <x v="1"/>
    <x v="464"/>
    <x v="457"/>
    <n v="0"/>
    <x v="2"/>
    <x v="0"/>
    <x v="0"/>
    <d v="2014-12-09T04:58:00"/>
  </r>
  <r>
    <x v="465"/>
    <x v="507"/>
    <x v="1"/>
    <x v="465"/>
    <x v="458"/>
    <n v="0"/>
    <x v="2"/>
    <x v="0"/>
    <x v="0"/>
    <d v="2014-12-09T04:58:00"/>
  </r>
  <r>
    <x v="466"/>
    <x v="85"/>
    <x v="1"/>
    <x v="466"/>
    <x v="459"/>
    <n v="0"/>
    <x v="2"/>
    <x v="0"/>
    <x v="0"/>
    <d v="2014-12-09T04:59:00"/>
  </r>
  <r>
    <x v="467"/>
    <x v="508"/>
    <x v="1"/>
    <x v="467"/>
    <x v="460"/>
    <n v="0"/>
    <x v="2"/>
    <x v="0"/>
    <x v="0"/>
    <d v="2014-12-09T04:59:00"/>
  </r>
  <r>
    <x v="468"/>
    <x v="191"/>
    <x v="1"/>
    <x v="468"/>
    <x v="461"/>
    <n v="0"/>
    <x v="2"/>
    <x v="0"/>
    <x v="0"/>
    <d v="2014-12-09T04:59:00"/>
  </r>
  <r>
    <x v="469"/>
    <x v="509"/>
    <x v="1"/>
    <x v="469"/>
    <x v="462"/>
    <n v="0"/>
    <x v="2"/>
    <x v="0"/>
    <x v="0"/>
    <d v="2014-12-09T04:59:00"/>
  </r>
  <r>
    <x v="470"/>
    <x v="510"/>
    <x v="1"/>
    <x v="470"/>
    <x v="463"/>
    <n v="0"/>
    <x v="2"/>
    <x v="0"/>
    <x v="0"/>
    <d v="2014-12-09T05:00:00"/>
  </r>
  <r>
    <x v="471"/>
    <x v="63"/>
    <x v="1"/>
    <x v="471"/>
    <x v="464"/>
    <n v="0"/>
    <x v="438"/>
    <x v="0"/>
    <x v="0"/>
    <d v="2014-12-09T05:00:00"/>
  </r>
  <r>
    <x v="472"/>
    <x v="111"/>
    <x v="1"/>
    <x v="472"/>
    <x v="465"/>
    <n v="0"/>
    <x v="439"/>
    <x v="0"/>
    <x v="0"/>
    <d v="2014-12-09T05:00:00"/>
  </r>
  <r>
    <x v="473"/>
    <x v="155"/>
    <x v="1"/>
    <x v="473"/>
    <x v="466"/>
    <n v="0"/>
    <x v="440"/>
    <x v="0"/>
    <x v="0"/>
    <d v="2014-12-09T05:00:00"/>
  </r>
  <r>
    <x v="474"/>
    <x v="197"/>
    <x v="1"/>
    <x v="474"/>
    <x v="467"/>
    <n v="0"/>
    <x v="441"/>
    <x v="0"/>
    <x v="0"/>
    <d v="2014-12-09T05:00:00"/>
  </r>
  <r>
    <x v="475"/>
    <x v="85"/>
    <x v="1"/>
    <x v="475"/>
    <x v="468"/>
    <n v="0"/>
    <x v="442"/>
    <x v="0"/>
    <x v="0"/>
    <d v="2014-12-09T05:00:00"/>
  </r>
  <r>
    <x v="476"/>
    <x v="511"/>
    <x v="1"/>
    <x v="476"/>
    <x v="469"/>
    <n v="0"/>
    <x v="5"/>
    <x v="0"/>
    <x v="0"/>
    <d v="2014-12-09T05:01:00"/>
  </r>
  <r>
    <x v="477"/>
    <x v="357"/>
    <x v="1"/>
    <x v="477"/>
    <x v="470"/>
    <n v="0"/>
    <x v="443"/>
    <x v="0"/>
    <x v="0"/>
    <d v="2014-12-09T05:01:00"/>
  </r>
  <r>
    <x v="478"/>
    <x v="512"/>
    <x v="1"/>
    <x v="478"/>
    <x v="471"/>
    <n v="0"/>
    <x v="1"/>
    <x v="0"/>
    <x v="0"/>
    <d v="2014-12-09T05:01:00"/>
  </r>
  <r>
    <x v="479"/>
    <x v="513"/>
    <x v="1"/>
    <x v="479"/>
    <x v="472"/>
    <n v="0"/>
    <x v="1"/>
    <x v="0"/>
    <x v="0"/>
    <d v="2014-12-09T05:01:00"/>
  </r>
  <r>
    <x v="480"/>
    <x v="389"/>
    <x v="1"/>
    <x v="480"/>
    <x v="473"/>
    <n v="0"/>
    <x v="1"/>
    <x v="0"/>
    <x v="0"/>
    <d v="2014-12-09T05:01:00"/>
  </r>
  <r>
    <x v="481"/>
    <x v="84"/>
    <x v="1"/>
    <x v="481"/>
    <x v="474"/>
    <n v="0"/>
    <x v="1"/>
    <x v="0"/>
    <x v="0"/>
    <d v="2014-12-09T05:01:00"/>
  </r>
  <r>
    <x v="482"/>
    <x v="254"/>
    <x v="1"/>
    <x v="482"/>
    <x v="475"/>
    <n v="0"/>
    <x v="1"/>
    <x v="0"/>
    <x v="0"/>
    <d v="2014-12-09T05:01:00"/>
  </r>
  <r>
    <x v="483"/>
    <x v="514"/>
    <x v="1"/>
    <x v="483"/>
    <x v="476"/>
    <n v="0"/>
    <x v="1"/>
    <x v="0"/>
    <x v="0"/>
    <d v="2014-12-09T05:03:00"/>
  </r>
  <r>
    <x v="484"/>
    <x v="515"/>
    <x v="1"/>
    <x v="484"/>
    <x v="477"/>
    <n v="0"/>
    <x v="5"/>
    <x v="0"/>
    <x v="0"/>
    <d v="2014-12-09T05:04:00"/>
  </r>
  <r>
    <x v="485"/>
    <x v="516"/>
    <x v="1"/>
    <x v="485"/>
    <x v="478"/>
    <n v="0"/>
    <x v="1"/>
    <x v="0"/>
    <x v="0"/>
    <d v="2014-12-09T05:04:00"/>
  </r>
  <r>
    <x v="486"/>
    <x v="33"/>
    <x v="1"/>
    <x v="486"/>
    <x v="479"/>
    <n v="0"/>
    <x v="444"/>
    <x v="0"/>
    <x v="0"/>
    <d v="2014-12-09T05:04:00"/>
  </r>
  <r>
    <x v="487"/>
    <x v="278"/>
    <x v="1"/>
    <x v="487"/>
    <x v="480"/>
    <n v="0"/>
    <x v="445"/>
    <x v="0"/>
    <x v="0"/>
    <d v="2014-12-09T05:04:00"/>
  </r>
  <r>
    <x v="488"/>
    <x v="33"/>
    <x v="1"/>
    <x v="488"/>
    <x v="481"/>
    <n v="0"/>
    <x v="446"/>
    <x v="0"/>
    <x v="0"/>
    <d v="2014-12-09T05:04:00"/>
  </r>
  <r>
    <x v="489"/>
    <x v="130"/>
    <x v="1"/>
    <x v="489"/>
    <x v="482"/>
    <n v="0"/>
    <x v="447"/>
    <x v="0"/>
    <x v="0"/>
    <d v="2014-12-09T05:05:00"/>
  </r>
  <r>
    <x v="490"/>
    <x v="517"/>
    <x v="1"/>
    <x v="490"/>
    <x v="483"/>
    <n v="0"/>
    <x v="11"/>
    <x v="0"/>
    <x v="0"/>
    <d v="2014-12-09T05:05:00"/>
  </r>
  <r>
    <x v="491"/>
    <x v="518"/>
    <x v="1"/>
    <x v="491"/>
    <x v="484"/>
    <n v="0"/>
    <x v="1"/>
    <x v="0"/>
    <x v="0"/>
    <d v="2014-12-09T05:06:00"/>
  </r>
  <r>
    <x v="492"/>
    <x v="45"/>
    <x v="1"/>
    <x v="492"/>
    <x v="485"/>
    <n v="0"/>
    <x v="448"/>
    <x v="0"/>
    <x v="0"/>
    <d v="2014-12-09T05:06:00"/>
  </r>
  <r>
    <x v="493"/>
    <x v="519"/>
    <x v="1"/>
    <x v="493"/>
    <x v="486"/>
    <n v="0"/>
    <x v="449"/>
    <x v="0"/>
    <x v="0"/>
    <d v="2014-12-09T05:06:00"/>
  </r>
  <r>
    <x v="494"/>
    <x v="520"/>
    <x v="1"/>
    <x v="494"/>
    <x v="487"/>
    <n v="0"/>
    <x v="450"/>
    <x v="0"/>
    <x v="0"/>
    <d v="2014-12-09T05:06:00"/>
  </r>
  <r>
    <x v="495"/>
    <x v="322"/>
    <x v="1"/>
    <x v="495"/>
    <x v="488"/>
    <n v="0"/>
    <x v="451"/>
    <x v="0"/>
    <x v="0"/>
    <d v="2014-12-09T05:07:00"/>
  </r>
  <r>
    <x v="496"/>
    <x v="138"/>
    <x v="1"/>
    <x v="496"/>
    <x v="489"/>
    <n v="0"/>
    <x v="452"/>
    <x v="0"/>
    <x v="0"/>
    <d v="2014-12-09T05:07:00"/>
  </r>
  <r>
    <x v="497"/>
    <x v="85"/>
    <x v="1"/>
    <x v="497"/>
    <x v="490"/>
    <n v="0"/>
    <x v="453"/>
    <x v="0"/>
    <x v="0"/>
    <d v="2014-12-09T05:07:00"/>
  </r>
  <r>
    <x v="498"/>
    <x v="521"/>
    <x v="1"/>
    <x v="498"/>
    <x v="491"/>
    <n v="0"/>
    <x v="4"/>
    <x v="0"/>
    <x v="0"/>
    <d v="2014-12-09T05:07:00"/>
  </r>
  <r>
    <x v="499"/>
    <x v="522"/>
    <x v="1"/>
    <x v="499"/>
    <x v="492"/>
    <n v="0"/>
    <x v="5"/>
    <x v="0"/>
    <x v="0"/>
    <d v="2014-12-09T05:08:00"/>
  </r>
  <r>
    <x v="500"/>
    <x v="297"/>
    <x v="1"/>
    <x v="500"/>
    <x v="493"/>
    <n v="0"/>
    <x v="454"/>
    <x v="0"/>
    <x v="0"/>
    <d v="2014-12-09T05:08:00"/>
  </r>
  <r>
    <x v="501"/>
    <x v="523"/>
    <x v="1"/>
    <x v="501"/>
    <x v="494"/>
    <n v="0"/>
    <x v="455"/>
    <x v="0"/>
    <x v="0"/>
    <d v="2014-12-09T05:09:00"/>
  </r>
  <r>
    <x v="502"/>
    <x v="0"/>
    <x v="1"/>
    <x v="502"/>
    <x v="495"/>
    <n v="0"/>
    <x v="456"/>
    <x v="0"/>
    <x v="0"/>
    <d v="2014-12-09T05:09:00"/>
  </r>
  <r>
    <x v="503"/>
    <x v="447"/>
    <x v="1"/>
    <x v="503"/>
    <x v="496"/>
    <n v="0"/>
    <x v="457"/>
    <x v="0"/>
    <x v="0"/>
    <d v="2014-12-09T05:09:00"/>
  </r>
  <r>
    <x v="504"/>
    <x v="524"/>
    <x v="1"/>
    <x v="504"/>
    <x v="497"/>
    <n v="0"/>
    <x v="2"/>
    <x v="0"/>
    <x v="0"/>
    <d v="2014-12-09T05:09:00"/>
  </r>
  <r>
    <x v="505"/>
    <x v="525"/>
    <x v="1"/>
    <x v="505"/>
    <x v="498"/>
    <n v="0"/>
    <x v="11"/>
    <x v="0"/>
    <x v="0"/>
    <d v="2014-12-09T05:10:00"/>
  </r>
  <r>
    <x v="506"/>
    <x v="33"/>
    <x v="1"/>
    <x v="506"/>
    <x v="499"/>
    <n v="0"/>
    <x v="458"/>
    <x v="0"/>
    <x v="0"/>
    <d v="2014-12-09T05:11:00"/>
  </r>
  <r>
    <x v="507"/>
    <x v="78"/>
    <x v="1"/>
    <x v="507"/>
    <x v="500"/>
    <n v="0"/>
    <x v="459"/>
    <x v="0"/>
    <x v="0"/>
    <d v="2014-12-09T05:11:00"/>
  </r>
  <r>
    <x v="508"/>
    <x v="33"/>
    <x v="1"/>
    <x v="508"/>
    <x v="501"/>
    <n v="0"/>
    <x v="460"/>
    <x v="0"/>
    <x v="0"/>
    <d v="2014-12-09T05:11:00"/>
  </r>
  <r>
    <x v="509"/>
    <x v="526"/>
    <x v="1"/>
    <x v="509"/>
    <x v="502"/>
    <n v="0"/>
    <x v="5"/>
    <x v="0"/>
    <x v="0"/>
    <d v="2014-12-09T05:12:00"/>
  </r>
  <r>
    <x v="510"/>
    <x v="473"/>
    <x v="1"/>
    <x v="510"/>
    <x v="503"/>
    <n v="0"/>
    <x v="461"/>
    <x v="0"/>
    <x v="0"/>
    <d v="2014-12-09T05:12:00"/>
  </r>
  <r>
    <x v="511"/>
    <x v="289"/>
    <x v="1"/>
    <x v="511"/>
    <x v="504"/>
    <n v="0"/>
    <x v="462"/>
    <x v="0"/>
    <x v="0"/>
    <d v="2014-12-09T05:12:00"/>
  </r>
  <r>
    <x v="512"/>
    <x v="35"/>
    <x v="1"/>
    <x v="512"/>
    <x v="505"/>
    <n v="0"/>
    <x v="463"/>
    <x v="0"/>
    <x v="0"/>
    <d v="2014-12-09T05:12:00"/>
  </r>
  <r>
    <x v="513"/>
    <x v="33"/>
    <x v="1"/>
    <x v="513"/>
    <x v="506"/>
    <n v="0"/>
    <x v="464"/>
    <x v="0"/>
    <x v="0"/>
    <d v="2014-12-09T05:12:00"/>
  </r>
  <r>
    <x v="514"/>
    <x v="289"/>
    <x v="1"/>
    <x v="514"/>
    <x v="507"/>
    <n v="0"/>
    <x v="465"/>
    <x v="0"/>
    <x v="0"/>
    <d v="2014-12-09T05:13:00"/>
  </r>
  <r>
    <x v="515"/>
    <x v="527"/>
    <x v="1"/>
    <x v="515"/>
    <x v="508"/>
    <n v="0"/>
    <x v="466"/>
    <x v="0"/>
    <x v="0"/>
    <d v="2014-12-09T05:13:00"/>
  </r>
  <r>
    <x v="516"/>
    <x v="297"/>
    <x v="1"/>
    <x v="516"/>
    <x v="509"/>
    <n v="0"/>
    <x v="467"/>
    <x v="0"/>
    <x v="0"/>
    <d v="2014-12-09T05:13:00"/>
  </r>
  <r>
    <x v="517"/>
    <x v="360"/>
    <x v="1"/>
    <x v="517"/>
    <x v="510"/>
    <n v="0"/>
    <x v="468"/>
    <x v="0"/>
    <x v="0"/>
    <d v="2014-12-09T05:13:00"/>
  </r>
  <r>
    <x v="518"/>
    <x v="268"/>
    <x v="1"/>
    <x v="518"/>
    <x v="511"/>
    <n v="0"/>
    <x v="469"/>
    <x v="0"/>
    <x v="0"/>
    <d v="2014-12-09T05:13:00"/>
  </r>
  <r>
    <x v="519"/>
    <x v="528"/>
    <x v="1"/>
    <x v="519"/>
    <x v="512"/>
    <n v="0"/>
    <x v="470"/>
    <x v="0"/>
    <x v="0"/>
    <d v="2014-12-09T05:13:00"/>
  </r>
  <r>
    <x v="520"/>
    <x v="447"/>
    <x v="1"/>
    <x v="520"/>
    <x v="513"/>
    <n v="0"/>
    <x v="471"/>
    <x v="0"/>
    <x v="0"/>
    <d v="2014-12-09T05:13:00"/>
  </r>
  <r>
    <x v="521"/>
    <x v="529"/>
    <x v="1"/>
    <x v="521"/>
    <x v="514"/>
    <n v="0"/>
    <x v="472"/>
    <x v="0"/>
    <x v="0"/>
    <d v="2014-12-09T05:14:00"/>
  </r>
  <r>
    <x v="522"/>
    <x v="98"/>
    <x v="1"/>
    <x v="522"/>
    <x v="515"/>
    <n v="0"/>
    <x v="473"/>
    <x v="0"/>
    <x v="0"/>
    <d v="2014-12-09T05:14:00"/>
  </r>
  <r>
    <x v="523"/>
    <x v="530"/>
    <x v="1"/>
    <x v="523"/>
    <x v="516"/>
    <n v="0"/>
    <x v="474"/>
    <x v="0"/>
    <x v="0"/>
    <d v="2014-12-09T05:14:00"/>
  </r>
  <r>
    <x v="524"/>
    <x v="531"/>
    <x v="1"/>
    <x v="524"/>
    <x v="517"/>
    <n v="0"/>
    <x v="1"/>
    <x v="0"/>
    <x v="0"/>
    <d v="2014-12-09T05:14:00"/>
  </r>
  <r>
    <x v="525"/>
    <x v="477"/>
    <x v="1"/>
    <x v="525"/>
    <x v="518"/>
    <n v="0"/>
    <x v="475"/>
    <x v="0"/>
    <x v="0"/>
    <d v="2014-12-09T05:14:00"/>
  </r>
  <r>
    <x v="526"/>
    <x v="85"/>
    <x v="1"/>
    <x v="526"/>
    <x v="519"/>
    <n v="0"/>
    <x v="476"/>
    <x v="0"/>
    <x v="0"/>
    <d v="2014-12-09T05:14:00"/>
  </r>
  <r>
    <x v="527"/>
    <x v="532"/>
    <x v="1"/>
    <x v="527"/>
    <x v="520"/>
    <n v="0"/>
    <x v="2"/>
    <x v="0"/>
    <x v="0"/>
    <d v="2014-12-09T05:15:00"/>
  </r>
  <r>
    <x v="528"/>
    <x v="123"/>
    <x v="1"/>
    <x v="528"/>
    <x v="521"/>
    <n v="0"/>
    <x v="18"/>
    <x v="0"/>
    <x v="0"/>
    <d v="2014-12-09T05:15:00"/>
  </r>
  <r>
    <x v="529"/>
    <x v="289"/>
    <x v="1"/>
    <x v="529"/>
    <x v="522"/>
    <n v="0"/>
    <x v="4"/>
    <x v="0"/>
    <x v="0"/>
    <d v="2014-12-09T05:15:00"/>
  </r>
  <r>
    <x v="530"/>
    <x v="102"/>
    <x v="1"/>
    <x v="530"/>
    <x v="523"/>
    <n v="0"/>
    <x v="477"/>
    <x v="0"/>
    <x v="0"/>
    <d v="2014-12-09T05:15:00"/>
  </r>
  <r>
    <x v="531"/>
    <x v="533"/>
    <x v="1"/>
    <x v="531"/>
    <x v="524"/>
    <n v="0"/>
    <x v="5"/>
    <x v="0"/>
    <x v="0"/>
    <d v="2014-12-09T05:16:00"/>
  </r>
  <r>
    <x v="532"/>
    <x v="534"/>
    <x v="1"/>
    <x v="532"/>
    <x v="525"/>
    <n v="0"/>
    <x v="5"/>
    <x v="0"/>
    <x v="0"/>
    <d v="2014-12-09T05:16:00"/>
  </r>
  <r>
    <x v="533"/>
    <x v="143"/>
    <x v="1"/>
    <x v="533"/>
    <x v="526"/>
    <n v="0"/>
    <x v="5"/>
    <x v="0"/>
    <x v="0"/>
    <d v="2014-12-09T05:16:00"/>
  </r>
  <r>
    <x v="534"/>
    <x v="85"/>
    <x v="1"/>
    <x v="534"/>
    <x v="527"/>
    <n v="0"/>
    <x v="5"/>
    <x v="0"/>
    <x v="0"/>
    <d v="2014-12-09T05:16:00"/>
  </r>
  <r>
    <x v="535"/>
    <x v="176"/>
    <x v="1"/>
    <x v="535"/>
    <x v="528"/>
    <n v="0"/>
    <x v="5"/>
    <x v="0"/>
    <x v="0"/>
    <d v="2014-12-09T05:16:00"/>
  </r>
  <r>
    <x v="536"/>
    <x v="535"/>
    <x v="1"/>
    <x v="536"/>
    <x v="529"/>
    <n v="0"/>
    <x v="5"/>
    <x v="0"/>
    <x v="0"/>
    <d v="2014-12-09T05:16:00"/>
  </r>
  <r>
    <x v="537"/>
    <x v="536"/>
    <x v="1"/>
    <x v="537"/>
    <x v="530"/>
    <n v="0"/>
    <x v="5"/>
    <x v="0"/>
    <x v="0"/>
    <d v="2014-12-09T05:16:00"/>
  </r>
  <r>
    <x v="538"/>
    <x v="537"/>
    <x v="1"/>
    <x v="538"/>
    <x v="531"/>
    <n v="0"/>
    <x v="5"/>
    <x v="0"/>
    <x v="0"/>
    <d v="2014-12-09T05:17:00"/>
  </r>
  <r>
    <x v="539"/>
    <x v="538"/>
    <x v="1"/>
    <x v="539"/>
    <x v="532"/>
    <n v="0"/>
    <x v="1"/>
    <x v="0"/>
    <x v="0"/>
    <d v="2014-12-09T05:17:00"/>
  </r>
  <r>
    <x v="540"/>
    <x v="344"/>
    <x v="1"/>
    <x v="540"/>
    <x v="533"/>
    <n v="0"/>
    <x v="478"/>
    <x v="0"/>
    <x v="0"/>
    <d v="2014-12-09T05:17:00"/>
  </r>
  <r>
    <x v="541"/>
    <x v="336"/>
    <x v="1"/>
    <x v="541"/>
    <x v="534"/>
    <n v="0"/>
    <x v="479"/>
    <x v="0"/>
    <x v="0"/>
    <d v="2014-12-09T05:18:00"/>
  </r>
  <r>
    <x v="542"/>
    <x v="380"/>
    <x v="1"/>
    <x v="542"/>
    <x v="535"/>
    <n v="0"/>
    <x v="480"/>
    <x v="0"/>
    <x v="0"/>
    <d v="2014-12-09T05:18:00"/>
  </r>
  <r>
    <x v="543"/>
    <x v="289"/>
    <x v="1"/>
    <x v="543"/>
    <x v="536"/>
    <n v="0"/>
    <x v="481"/>
    <x v="0"/>
    <x v="0"/>
    <d v="2014-12-09T05:18:00"/>
  </r>
  <r>
    <x v="544"/>
    <x v="202"/>
    <x v="1"/>
    <x v="544"/>
    <x v="537"/>
    <n v="0"/>
    <x v="482"/>
    <x v="0"/>
    <x v="0"/>
    <d v="2014-12-09T05:18:00"/>
  </r>
  <r>
    <x v="545"/>
    <x v="390"/>
    <x v="1"/>
    <x v="545"/>
    <x v="538"/>
    <n v="0"/>
    <x v="483"/>
    <x v="0"/>
    <x v="0"/>
    <d v="2014-12-09T05:18:00"/>
  </r>
  <r>
    <x v="546"/>
    <x v="202"/>
    <x v="1"/>
    <x v="546"/>
    <x v="539"/>
    <n v="0"/>
    <x v="484"/>
    <x v="0"/>
    <x v="0"/>
    <d v="2014-12-09T05:19:00"/>
  </r>
  <r>
    <x v="547"/>
    <x v="322"/>
    <x v="1"/>
    <x v="547"/>
    <x v="540"/>
    <n v="0"/>
    <x v="485"/>
    <x v="0"/>
    <x v="0"/>
    <d v="2014-12-09T05:19:00"/>
  </r>
  <r>
    <x v="548"/>
    <x v="539"/>
    <x v="1"/>
    <x v="548"/>
    <x v="541"/>
    <n v="0"/>
    <x v="11"/>
    <x v="0"/>
    <x v="0"/>
    <d v="2014-12-09T05:19:00"/>
  </r>
  <r>
    <x v="549"/>
    <x v="540"/>
    <x v="1"/>
    <x v="549"/>
    <x v="542"/>
    <n v="0"/>
    <x v="2"/>
    <x v="0"/>
    <x v="0"/>
    <d v="2014-12-09T05:20:00"/>
  </r>
  <r>
    <x v="550"/>
    <x v="19"/>
    <x v="1"/>
    <x v="550"/>
    <x v="543"/>
    <n v="0"/>
    <x v="486"/>
    <x v="0"/>
    <x v="0"/>
    <d v="2014-12-09T05:20:00"/>
  </r>
  <r>
    <x v="551"/>
    <x v="453"/>
    <x v="1"/>
    <x v="551"/>
    <x v="544"/>
    <n v="0"/>
    <x v="487"/>
    <x v="0"/>
    <x v="0"/>
    <d v="2014-12-09T05:20:00"/>
  </r>
  <r>
    <x v="552"/>
    <x v="85"/>
    <x v="1"/>
    <x v="552"/>
    <x v="545"/>
    <n v="0"/>
    <x v="488"/>
    <x v="0"/>
    <x v="0"/>
    <d v="2014-12-09T05:21:00"/>
  </r>
  <r>
    <x v="553"/>
    <x v="541"/>
    <x v="1"/>
    <x v="553"/>
    <x v="546"/>
    <n v="0"/>
    <x v="1"/>
    <x v="0"/>
    <x v="0"/>
    <d v="2014-12-09T05:22:00"/>
  </r>
  <r>
    <x v="554"/>
    <x v="310"/>
    <x v="1"/>
    <x v="554"/>
    <x v="547"/>
    <n v="0"/>
    <x v="489"/>
    <x v="0"/>
    <x v="0"/>
    <d v="2014-12-09T05:22:00"/>
  </r>
  <r>
    <x v="555"/>
    <x v="542"/>
    <x v="1"/>
    <x v="555"/>
    <x v="548"/>
    <n v="0"/>
    <x v="2"/>
    <x v="0"/>
    <x v="0"/>
    <d v="2014-12-09T05:24:00"/>
  </r>
  <r>
    <x v="556"/>
    <x v="543"/>
    <x v="1"/>
    <x v="556"/>
    <x v="549"/>
    <n v="0"/>
    <x v="2"/>
    <x v="0"/>
    <x v="0"/>
    <d v="2014-12-09T05:25:00"/>
  </r>
  <r>
    <x v="557"/>
    <x v="544"/>
    <x v="1"/>
    <x v="557"/>
    <x v="550"/>
    <n v="0"/>
    <x v="2"/>
    <x v="0"/>
    <x v="0"/>
    <d v="2014-12-09T05:26:00"/>
  </r>
  <r>
    <x v="558"/>
    <x v="545"/>
    <x v="1"/>
    <x v="558"/>
    <x v="551"/>
    <n v="0"/>
    <x v="4"/>
    <x v="0"/>
    <x v="0"/>
    <d v="2014-12-09T05:26:00"/>
  </r>
  <r>
    <x v="559"/>
    <x v="546"/>
    <x v="1"/>
    <x v="559"/>
    <x v="552"/>
    <n v="0"/>
    <x v="5"/>
    <x v="0"/>
    <x v="0"/>
    <d v="2014-12-09T05:26:00"/>
  </r>
  <r>
    <x v="560"/>
    <x v="547"/>
    <x v="1"/>
    <x v="560"/>
    <x v="553"/>
    <n v="0"/>
    <x v="11"/>
    <x v="0"/>
    <x v="0"/>
    <d v="2014-12-09T05:26:00"/>
  </r>
  <r>
    <x v="561"/>
    <x v="548"/>
    <x v="1"/>
    <x v="561"/>
    <x v="554"/>
    <n v="0"/>
    <x v="18"/>
    <x v="0"/>
    <x v="0"/>
    <d v="2014-12-09T05:27:00"/>
  </r>
  <r>
    <x v="562"/>
    <x v="450"/>
    <x v="1"/>
    <x v="562"/>
    <x v="555"/>
    <n v="0"/>
    <x v="490"/>
    <x v="0"/>
    <x v="0"/>
    <d v="2014-12-09T05:27:00"/>
  </r>
  <r>
    <x v="563"/>
    <x v="549"/>
    <x v="1"/>
    <x v="563"/>
    <x v="556"/>
    <n v="0"/>
    <x v="11"/>
    <x v="0"/>
    <x v="0"/>
    <d v="2014-12-09T05:27:00"/>
  </r>
  <r>
    <x v="564"/>
    <x v="420"/>
    <x v="1"/>
    <x v="564"/>
    <x v="557"/>
    <n v="0"/>
    <x v="491"/>
    <x v="0"/>
    <x v="0"/>
    <d v="2014-12-09T05:27:00"/>
  </r>
  <r>
    <x v="565"/>
    <x v="19"/>
    <x v="1"/>
    <x v="565"/>
    <x v="558"/>
    <n v="0"/>
    <x v="492"/>
    <x v="0"/>
    <x v="0"/>
    <d v="2014-12-09T05:27:00"/>
  </r>
  <r>
    <x v="566"/>
    <x v="550"/>
    <x v="1"/>
    <x v="566"/>
    <x v="559"/>
    <n v="0"/>
    <x v="2"/>
    <x v="0"/>
    <x v="0"/>
    <d v="2014-12-09T05:28:00"/>
  </r>
  <r>
    <x v="567"/>
    <x v="195"/>
    <x v="1"/>
    <x v="567"/>
    <x v="560"/>
    <n v="0"/>
    <x v="493"/>
    <x v="0"/>
    <x v="0"/>
    <d v="2014-12-09T05:29:00"/>
  </r>
  <r>
    <x v="568"/>
    <x v="361"/>
    <x v="1"/>
    <x v="568"/>
    <x v="561"/>
    <n v="0"/>
    <x v="494"/>
    <x v="0"/>
    <x v="0"/>
    <d v="2014-12-09T05:29:00"/>
  </r>
  <r>
    <x v="569"/>
    <x v="33"/>
    <x v="1"/>
    <x v="569"/>
    <x v="562"/>
    <n v="0"/>
    <x v="495"/>
    <x v="0"/>
    <x v="0"/>
    <d v="2014-12-09T05:29:00"/>
  </r>
  <r>
    <x v="570"/>
    <x v="204"/>
    <x v="1"/>
    <x v="570"/>
    <x v="563"/>
    <n v="0"/>
    <x v="496"/>
    <x v="0"/>
    <x v="0"/>
    <d v="2014-12-09T05:29:00"/>
  </r>
  <r>
    <x v="571"/>
    <x v="63"/>
    <x v="1"/>
    <x v="571"/>
    <x v="564"/>
    <n v="0"/>
    <x v="497"/>
    <x v="0"/>
    <x v="0"/>
    <d v="2014-12-09T05:30:00"/>
  </r>
  <r>
    <x v="572"/>
    <x v="551"/>
    <x v="1"/>
    <x v="572"/>
    <x v="565"/>
    <n v="0"/>
    <x v="1"/>
    <x v="0"/>
    <x v="0"/>
    <d v="2014-12-09T05:30:00"/>
  </r>
  <r>
    <x v="573"/>
    <x v="71"/>
    <x v="1"/>
    <x v="573"/>
    <x v="566"/>
    <n v="0"/>
    <x v="498"/>
    <x v="0"/>
    <x v="0"/>
    <d v="2014-12-09T05:31:00"/>
  </r>
  <r>
    <x v="574"/>
    <x v="552"/>
    <x v="1"/>
    <x v="574"/>
    <x v="567"/>
    <n v="0"/>
    <x v="5"/>
    <x v="0"/>
    <x v="0"/>
    <d v="2014-12-09T05:33:00"/>
  </r>
  <r>
    <x v="575"/>
    <x v="553"/>
    <x v="1"/>
    <x v="575"/>
    <x v="568"/>
    <n v="0"/>
    <x v="1"/>
    <x v="0"/>
    <x v="0"/>
    <d v="2014-12-09T05:33:00"/>
  </r>
  <r>
    <x v="576"/>
    <x v="554"/>
    <x v="1"/>
    <x v="576"/>
    <x v="569"/>
    <n v="0"/>
    <x v="340"/>
    <x v="0"/>
    <x v="0"/>
    <d v="2014-12-09T05:33:00"/>
  </r>
  <r>
    <x v="577"/>
    <x v="555"/>
    <x v="1"/>
    <x v="577"/>
    <x v="570"/>
    <n v="0"/>
    <x v="11"/>
    <x v="0"/>
    <x v="0"/>
    <d v="2014-12-09T05:34:00"/>
  </r>
  <r>
    <x v="578"/>
    <x v="556"/>
    <x v="1"/>
    <x v="578"/>
    <x v="571"/>
    <n v="0"/>
    <x v="499"/>
    <x v="0"/>
    <x v="0"/>
    <d v="2014-12-09T05:34:00"/>
  </r>
  <r>
    <x v="579"/>
    <x v="557"/>
    <x v="1"/>
    <x v="579"/>
    <x v="572"/>
    <n v="0"/>
    <x v="2"/>
    <x v="0"/>
    <x v="0"/>
    <d v="2014-12-09T05:35:00"/>
  </r>
  <r>
    <x v="580"/>
    <x v="230"/>
    <x v="1"/>
    <x v="580"/>
    <x v="573"/>
    <n v="0"/>
    <x v="500"/>
    <x v="0"/>
    <x v="0"/>
    <d v="2014-12-09T05:35:00"/>
  </r>
  <r>
    <x v="581"/>
    <x v="558"/>
    <x v="1"/>
    <x v="581"/>
    <x v="574"/>
    <n v="0"/>
    <x v="501"/>
    <x v="0"/>
    <x v="0"/>
    <d v="2014-12-09T05:35:00"/>
  </r>
  <r>
    <x v="582"/>
    <x v="536"/>
    <x v="1"/>
    <x v="582"/>
    <x v="575"/>
    <n v="0"/>
    <x v="4"/>
    <x v="0"/>
    <x v="0"/>
    <d v="2014-12-09T05:35:00"/>
  </r>
  <r>
    <x v="583"/>
    <x v="559"/>
    <x v="1"/>
    <x v="583"/>
    <x v="576"/>
    <n v="0"/>
    <x v="5"/>
    <x v="0"/>
    <x v="0"/>
    <d v="2014-12-09T05:35:00"/>
  </r>
  <r>
    <x v="584"/>
    <x v="166"/>
    <x v="1"/>
    <x v="584"/>
    <x v="577"/>
    <n v="0"/>
    <x v="5"/>
    <x v="0"/>
    <x v="0"/>
    <d v="2014-12-09T05:36:00"/>
  </r>
  <r>
    <x v="585"/>
    <x v="560"/>
    <x v="1"/>
    <x v="585"/>
    <x v="578"/>
    <n v="0"/>
    <x v="5"/>
    <x v="0"/>
    <x v="1"/>
    <d v="2014-12-09T05:37:00"/>
  </r>
  <r>
    <x v="586"/>
    <x v="561"/>
    <x v="1"/>
    <x v="586"/>
    <x v="579"/>
    <n v="0"/>
    <x v="1"/>
    <x v="0"/>
    <x v="0"/>
    <d v="2014-12-09T05:37:00"/>
  </r>
  <r>
    <x v="587"/>
    <x v="562"/>
    <x v="1"/>
    <x v="587"/>
    <x v="580"/>
    <n v="0"/>
    <x v="2"/>
    <x v="0"/>
    <x v="0"/>
    <d v="2014-12-09T05:37:00"/>
  </r>
  <r>
    <x v="588"/>
    <x v="233"/>
    <x v="1"/>
    <x v="588"/>
    <x v="581"/>
    <n v="0"/>
    <x v="502"/>
    <x v="0"/>
    <x v="0"/>
    <d v="2014-12-09T05:38:00"/>
  </r>
  <r>
    <x v="589"/>
    <x v="85"/>
    <x v="1"/>
    <x v="589"/>
    <x v="582"/>
    <n v="0"/>
    <x v="503"/>
    <x v="0"/>
    <x v="0"/>
    <d v="2014-12-09T05:38:00"/>
  </r>
  <r>
    <x v="590"/>
    <x v="563"/>
    <x v="1"/>
    <x v="590"/>
    <x v="583"/>
    <n v="0"/>
    <x v="1"/>
    <x v="0"/>
    <x v="0"/>
    <d v="2014-12-09T05:38:00"/>
  </r>
  <r>
    <x v="591"/>
    <x v="523"/>
    <x v="1"/>
    <x v="591"/>
    <x v="584"/>
    <n v="0"/>
    <x v="504"/>
    <x v="0"/>
    <x v="0"/>
    <d v="2014-12-09T05:39:00"/>
  </r>
  <r>
    <x v="592"/>
    <x v="78"/>
    <x v="1"/>
    <x v="592"/>
    <x v="585"/>
    <n v="0"/>
    <x v="505"/>
    <x v="0"/>
    <x v="0"/>
    <d v="2014-12-09T05:39:00"/>
  </r>
  <r>
    <x v="593"/>
    <x v="69"/>
    <x v="1"/>
    <x v="593"/>
    <x v="586"/>
    <n v="0"/>
    <x v="506"/>
    <x v="0"/>
    <x v="0"/>
    <d v="2014-12-09T05:39:00"/>
  </r>
  <r>
    <x v="594"/>
    <x v="33"/>
    <x v="1"/>
    <x v="594"/>
    <x v="587"/>
    <n v="0"/>
    <x v="507"/>
    <x v="0"/>
    <x v="0"/>
    <d v="2014-12-09T05:41:00"/>
  </r>
  <r>
    <x v="595"/>
    <x v="487"/>
    <x v="1"/>
    <x v="595"/>
    <x v="588"/>
    <n v="0"/>
    <x v="508"/>
    <x v="0"/>
    <x v="0"/>
    <d v="2014-12-09T05:41:00"/>
  </r>
  <r>
    <x v="596"/>
    <x v="85"/>
    <x v="1"/>
    <x v="596"/>
    <x v="589"/>
    <n v="0"/>
    <x v="509"/>
    <x v="0"/>
    <x v="0"/>
    <d v="2014-12-09T05:41:00"/>
  </r>
  <r>
    <x v="597"/>
    <x v="268"/>
    <x v="1"/>
    <x v="597"/>
    <x v="590"/>
    <n v="0"/>
    <x v="510"/>
    <x v="0"/>
    <x v="0"/>
    <d v="2014-12-09T05:42:00"/>
  </r>
  <r>
    <x v="598"/>
    <x v="248"/>
    <x v="1"/>
    <x v="598"/>
    <x v="591"/>
    <n v="0"/>
    <x v="511"/>
    <x v="0"/>
    <x v="0"/>
    <d v="2014-12-09T05:42:00"/>
  </r>
  <r>
    <x v="599"/>
    <x v="86"/>
    <x v="1"/>
    <x v="599"/>
    <x v="592"/>
    <n v="0"/>
    <x v="512"/>
    <x v="0"/>
    <x v="0"/>
    <d v="2014-12-09T05:43:00"/>
  </r>
  <r>
    <x v="600"/>
    <x v="374"/>
    <x v="1"/>
    <x v="600"/>
    <x v="593"/>
    <n v="0"/>
    <x v="513"/>
    <x v="0"/>
    <x v="0"/>
    <d v="2014-12-09T05:43:00"/>
  </r>
  <r>
    <x v="601"/>
    <x v="137"/>
    <x v="1"/>
    <x v="601"/>
    <x v="594"/>
    <n v="0"/>
    <x v="514"/>
    <x v="0"/>
    <x v="0"/>
    <d v="2014-12-09T05:43:00"/>
  </r>
  <r>
    <x v="602"/>
    <x v="564"/>
    <x v="1"/>
    <x v="602"/>
    <x v="595"/>
    <n v="0"/>
    <x v="2"/>
    <x v="0"/>
    <x v="0"/>
    <d v="2014-12-09T05:43:00"/>
  </r>
  <r>
    <x v="603"/>
    <x v="493"/>
    <x v="1"/>
    <x v="603"/>
    <x v="596"/>
    <n v="0"/>
    <x v="515"/>
    <x v="0"/>
    <x v="0"/>
    <d v="2014-12-09T05:43:00"/>
  </r>
  <r>
    <x v="604"/>
    <x v="359"/>
    <x v="1"/>
    <x v="604"/>
    <x v="597"/>
    <n v="0"/>
    <x v="516"/>
    <x v="0"/>
    <x v="0"/>
    <d v="2014-12-09T05:44:00"/>
  </r>
  <r>
    <x v="605"/>
    <x v="279"/>
    <x v="1"/>
    <x v="605"/>
    <x v="598"/>
    <n v="0"/>
    <x v="517"/>
    <x v="0"/>
    <x v="0"/>
    <d v="2014-12-09T05:44:00"/>
  </r>
  <r>
    <x v="606"/>
    <x v="238"/>
    <x v="1"/>
    <x v="606"/>
    <x v="599"/>
    <n v="0"/>
    <x v="518"/>
    <x v="0"/>
    <x v="0"/>
    <d v="2014-12-09T05:44:00"/>
  </r>
  <r>
    <x v="607"/>
    <x v="565"/>
    <x v="1"/>
    <x v="607"/>
    <x v="600"/>
    <n v="0"/>
    <x v="5"/>
    <x v="0"/>
    <x v="0"/>
    <d v="2014-12-09T05:44:00"/>
  </r>
  <r>
    <x v="608"/>
    <x v="191"/>
    <x v="1"/>
    <x v="608"/>
    <x v="601"/>
    <n v="0"/>
    <x v="1"/>
    <x v="0"/>
    <x v="0"/>
    <d v="2014-12-09T05:45:00"/>
  </r>
  <r>
    <x v="609"/>
    <x v="377"/>
    <x v="1"/>
    <x v="609"/>
    <x v="602"/>
    <n v="0"/>
    <x v="1"/>
    <x v="0"/>
    <x v="0"/>
    <d v="2014-12-09T05:45:00"/>
  </r>
  <r>
    <x v="610"/>
    <x v="250"/>
    <x v="1"/>
    <x v="610"/>
    <x v="603"/>
    <n v="0"/>
    <x v="1"/>
    <x v="0"/>
    <x v="0"/>
    <d v="2014-12-09T05:45:00"/>
  </r>
  <r>
    <x v="611"/>
    <x v="210"/>
    <x v="1"/>
    <x v="611"/>
    <x v="604"/>
    <n v="0"/>
    <x v="1"/>
    <x v="0"/>
    <x v="0"/>
    <d v="2014-12-09T05:45:00"/>
  </r>
  <r>
    <x v="612"/>
    <x v="420"/>
    <x v="1"/>
    <x v="612"/>
    <x v="605"/>
    <n v="0"/>
    <x v="1"/>
    <x v="0"/>
    <x v="0"/>
    <d v="2014-12-09T05:45:00"/>
  </r>
  <r>
    <x v="613"/>
    <x v="84"/>
    <x v="1"/>
    <x v="613"/>
    <x v="606"/>
    <n v="0"/>
    <x v="1"/>
    <x v="0"/>
    <x v="0"/>
    <d v="2014-12-09T05:45:00"/>
  </r>
  <r>
    <x v="614"/>
    <x v="566"/>
    <x v="1"/>
    <x v="614"/>
    <x v="607"/>
    <n v="0"/>
    <x v="1"/>
    <x v="0"/>
    <x v="0"/>
    <d v="2014-12-09T05:45:00"/>
  </r>
  <r>
    <x v="615"/>
    <x v="85"/>
    <x v="1"/>
    <x v="615"/>
    <x v="608"/>
    <n v="0"/>
    <x v="1"/>
    <x v="0"/>
    <x v="0"/>
    <d v="2014-12-09T05:46:00"/>
  </r>
  <r>
    <x v="616"/>
    <x v="567"/>
    <x v="1"/>
    <x v="616"/>
    <x v="609"/>
    <n v="0"/>
    <x v="1"/>
    <x v="0"/>
    <x v="0"/>
    <d v="2014-12-09T05:46:00"/>
  </r>
  <r>
    <x v="617"/>
    <x v="265"/>
    <x v="1"/>
    <x v="617"/>
    <x v="610"/>
    <n v="0"/>
    <x v="519"/>
    <x v="0"/>
    <x v="0"/>
    <d v="2014-12-09T05:47:00"/>
  </r>
  <r>
    <x v="618"/>
    <x v="85"/>
    <x v="1"/>
    <x v="618"/>
    <x v="611"/>
    <n v="0"/>
    <x v="520"/>
    <x v="0"/>
    <x v="0"/>
    <d v="2014-12-09T05:47:00"/>
  </r>
  <r>
    <x v="619"/>
    <x v="568"/>
    <x v="1"/>
    <x v="619"/>
    <x v="612"/>
    <n v="0"/>
    <x v="2"/>
    <x v="0"/>
    <x v="0"/>
    <d v="2014-12-09T05:48:00"/>
  </r>
  <r>
    <x v="620"/>
    <x v="272"/>
    <x v="1"/>
    <x v="620"/>
    <x v="613"/>
    <n v="0"/>
    <x v="2"/>
    <x v="0"/>
    <x v="0"/>
    <d v="2014-12-09T05:49:00"/>
  </r>
  <r>
    <x v="621"/>
    <x v="54"/>
    <x v="1"/>
    <x v="621"/>
    <x v="614"/>
    <n v="0"/>
    <x v="2"/>
    <x v="0"/>
    <x v="0"/>
    <d v="2014-12-09T05:49:00"/>
  </r>
  <r>
    <x v="622"/>
    <x v="569"/>
    <x v="1"/>
    <x v="622"/>
    <x v="615"/>
    <n v="0"/>
    <x v="2"/>
    <x v="0"/>
    <x v="0"/>
    <d v="2014-12-09T05:49:00"/>
  </r>
  <r>
    <x v="623"/>
    <x v="11"/>
    <x v="1"/>
    <x v="623"/>
    <x v="616"/>
    <n v="0"/>
    <x v="2"/>
    <x v="0"/>
    <x v="0"/>
    <d v="2014-12-09T05:50:00"/>
  </r>
  <r>
    <x v="624"/>
    <x v="570"/>
    <x v="1"/>
    <x v="624"/>
    <x v="617"/>
    <n v="0"/>
    <x v="2"/>
    <x v="0"/>
    <x v="0"/>
    <d v="2014-12-09T05:50:00"/>
  </r>
  <r>
    <x v="625"/>
    <x v="84"/>
    <x v="1"/>
    <x v="625"/>
    <x v="618"/>
    <n v="0"/>
    <x v="521"/>
    <x v="0"/>
    <x v="0"/>
    <d v="2014-12-09T05:51:00"/>
  </r>
  <r>
    <x v="626"/>
    <x v="33"/>
    <x v="1"/>
    <x v="626"/>
    <x v="619"/>
    <n v="0"/>
    <x v="522"/>
    <x v="0"/>
    <x v="0"/>
    <d v="2014-12-09T05:51:00"/>
  </r>
  <r>
    <x v="627"/>
    <x v="571"/>
    <x v="1"/>
    <x v="627"/>
    <x v="620"/>
    <n v="0"/>
    <x v="1"/>
    <x v="0"/>
    <x v="0"/>
    <d v="2014-12-09T05:51:00"/>
  </r>
  <r>
    <x v="628"/>
    <x v="341"/>
    <x v="1"/>
    <x v="628"/>
    <x v="621"/>
    <n v="0"/>
    <x v="523"/>
    <x v="0"/>
    <x v="0"/>
    <d v="2014-12-09T05:52:00"/>
  </r>
  <r>
    <x v="629"/>
    <x v="35"/>
    <x v="1"/>
    <x v="629"/>
    <x v="622"/>
    <n v="0"/>
    <x v="524"/>
    <x v="0"/>
    <x v="0"/>
    <d v="2014-12-09T05:52:00"/>
  </r>
  <r>
    <x v="630"/>
    <x v="131"/>
    <x v="1"/>
    <x v="630"/>
    <x v="623"/>
    <n v="0"/>
    <x v="525"/>
    <x v="0"/>
    <x v="0"/>
    <d v="2014-12-09T05:52:00"/>
  </r>
  <r>
    <x v="631"/>
    <x v="520"/>
    <x v="1"/>
    <x v="631"/>
    <x v="624"/>
    <n v="0"/>
    <x v="526"/>
    <x v="0"/>
    <x v="0"/>
    <d v="2014-12-09T05:52:00"/>
  </r>
  <r>
    <x v="632"/>
    <x v="572"/>
    <x v="1"/>
    <x v="632"/>
    <x v="625"/>
    <n v="0"/>
    <x v="527"/>
    <x v="0"/>
    <x v="0"/>
    <d v="2014-12-09T05:53:00"/>
  </r>
  <r>
    <x v="633"/>
    <x v="301"/>
    <x v="1"/>
    <x v="633"/>
    <x v="626"/>
    <n v="0"/>
    <x v="528"/>
    <x v="0"/>
    <x v="0"/>
    <d v="2014-12-09T05:53:00"/>
  </r>
  <r>
    <x v="634"/>
    <x v="154"/>
    <x v="1"/>
    <x v="634"/>
    <x v="627"/>
    <n v="0"/>
    <x v="529"/>
    <x v="0"/>
    <x v="0"/>
    <d v="2014-12-09T05:53:00"/>
  </r>
  <r>
    <x v="635"/>
    <x v="164"/>
    <x v="1"/>
    <x v="635"/>
    <x v="628"/>
    <n v="0"/>
    <x v="530"/>
    <x v="0"/>
    <x v="0"/>
    <d v="2014-12-09T05:53:00"/>
  </r>
  <r>
    <x v="636"/>
    <x v="573"/>
    <x v="1"/>
    <x v="636"/>
    <x v="629"/>
    <n v="0"/>
    <x v="5"/>
    <x v="0"/>
    <x v="0"/>
    <d v="2014-12-09T05:54:00"/>
  </r>
  <r>
    <x v="637"/>
    <x v="85"/>
    <x v="1"/>
    <x v="637"/>
    <x v="630"/>
    <n v="0"/>
    <x v="531"/>
    <x v="0"/>
    <x v="0"/>
    <d v="2014-12-09T05:54:00"/>
  </r>
  <r>
    <x v="638"/>
    <x v="323"/>
    <x v="1"/>
    <x v="638"/>
    <x v="631"/>
    <n v="0"/>
    <x v="532"/>
    <x v="0"/>
    <x v="0"/>
    <d v="2014-12-09T05:54:00"/>
  </r>
  <r>
    <x v="639"/>
    <x v="242"/>
    <x v="1"/>
    <x v="639"/>
    <x v="632"/>
    <n v="0"/>
    <x v="11"/>
    <x v="0"/>
    <x v="0"/>
    <d v="2014-12-09T05:54:00"/>
  </r>
  <r>
    <x v="640"/>
    <x v="574"/>
    <x v="1"/>
    <x v="640"/>
    <x v="633"/>
    <n v="0"/>
    <x v="533"/>
    <x v="0"/>
    <x v="0"/>
    <d v="2014-12-09T05:54:00"/>
  </r>
  <r>
    <x v="641"/>
    <x v="458"/>
    <x v="1"/>
    <x v="641"/>
    <x v="634"/>
    <n v="0"/>
    <x v="534"/>
    <x v="0"/>
    <x v="0"/>
    <d v="2014-12-09T05:55:00"/>
  </r>
  <r>
    <x v="642"/>
    <x v="575"/>
    <x v="1"/>
    <x v="642"/>
    <x v="635"/>
    <n v="0"/>
    <x v="535"/>
    <x v="0"/>
    <x v="0"/>
    <d v="2014-12-09T05:55:00"/>
  </r>
  <r>
    <x v="643"/>
    <x v="576"/>
    <x v="1"/>
    <x v="643"/>
    <x v="636"/>
    <n v="0"/>
    <x v="2"/>
    <x v="0"/>
    <x v="0"/>
    <d v="2014-12-09T05:55:00"/>
  </r>
  <r>
    <x v="644"/>
    <x v="13"/>
    <x v="1"/>
    <x v="644"/>
    <x v="637"/>
    <n v="0"/>
    <x v="536"/>
    <x v="0"/>
    <x v="0"/>
    <d v="2014-12-09T05:55:00"/>
  </r>
  <r>
    <x v="645"/>
    <x v="457"/>
    <x v="1"/>
    <x v="645"/>
    <x v="638"/>
    <n v="0"/>
    <x v="537"/>
    <x v="0"/>
    <x v="0"/>
    <d v="2014-12-09T05:55:00"/>
  </r>
  <r>
    <x v="646"/>
    <x v="325"/>
    <x v="1"/>
    <x v="646"/>
    <x v="639"/>
    <n v="0"/>
    <x v="538"/>
    <x v="0"/>
    <x v="0"/>
    <d v="2014-12-09T05:55:00"/>
  </r>
  <r>
    <x v="647"/>
    <x v="577"/>
    <x v="1"/>
    <x v="647"/>
    <x v="640"/>
    <n v="0"/>
    <x v="539"/>
    <x v="0"/>
    <x v="0"/>
    <d v="2014-12-09T05:55:00"/>
  </r>
  <r>
    <x v="648"/>
    <x v="78"/>
    <x v="1"/>
    <x v="648"/>
    <x v="641"/>
    <n v="0"/>
    <x v="540"/>
    <x v="0"/>
    <x v="0"/>
    <d v="2014-12-09T05:55:00"/>
  </r>
  <r>
    <x v="649"/>
    <x v="207"/>
    <x v="1"/>
    <x v="649"/>
    <x v="642"/>
    <n v="0"/>
    <x v="541"/>
    <x v="0"/>
    <x v="0"/>
    <d v="2014-12-09T05:56:00"/>
  </r>
  <r>
    <x v="650"/>
    <x v="457"/>
    <x v="1"/>
    <x v="650"/>
    <x v="643"/>
    <n v="0"/>
    <x v="542"/>
    <x v="0"/>
    <x v="0"/>
    <d v="2014-12-09T05:56:00"/>
  </r>
  <r>
    <x v="651"/>
    <x v="44"/>
    <x v="1"/>
    <x v="651"/>
    <x v="644"/>
    <n v="0"/>
    <x v="543"/>
    <x v="0"/>
    <x v="0"/>
    <d v="2014-12-09T05:56:00"/>
  </r>
  <r>
    <x v="652"/>
    <x v="334"/>
    <x v="1"/>
    <x v="652"/>
    <x v="645"/>
    <n v="0"/>
    <x v="544"/>
    <x v="0"/>
    <x v="0"/>
    <d v="2014-12-09T05:56:00"/>
  </r>
  <r>
    <x v="653"/>
    <x v="252"/>
    <x v="1"/>
    <x v="653"/>
    <x v="646"/>
    <n v="0"/>
    <x v="545"/>
    <x v="0"/>
    <x v="0"/>
    <d v="2014-12-09T05:56:00"/>
  </r>
  <r>
    <x v="654"/>
    <x v="578"/>
    <x v="1"/>
    <x v="654"/>
    <x v="647"/>
    <n v="0"/>
    <x v="11"/>
    <x v="0"/>
    <x v="0"/>
    <d v="2014-12-09T05:58:00"/>
  </r>
  <r>
    <x v="655"/>
    <x v="159"/>
    <x v="1"/>
    <x v="655"/>
    <x v="648"/>
    <n v="0"/>
    <x v="546"/>
    <x v="0"/>
    <x v="0"/>
    <d v="2014-12-09T05:58:00"/>
  </r>
  <r>
    <x v="656"/>
    <x v="579"/>
    <x v="1"/>
    <x v="656"/>
    <x v="649"/>
    <n v="0"/>
    <x v="1"/>
    <x v="0"/>
    <x v="0"/>
    <d v="2014-12-09T05:58:00"/>
  </r>
  <r>
    <x v="657"/>
    <x v="266"/>
    <x v="1"/>
    <x v="657"/>
    <x v="650"/>
    <n v="0"/>
    <x v="1"/>
    <x v="0"/>
    <x v="0"/>
    <d v="2014-12-09T05:59:00"/>
  </r>
  <r>
    <x v="658"/>
    <x v="310"/>
    <x v="1"/>
    <x v="658"/>
    <x v="651"/>
    <n v="0"/>
    <x v="1"/>
    <x v="0"/>
    <x v="0"/>
    <d v="2014-12-09T06:00:00"/>
  </r>
  <r>
    <x v="659"/>
    <x v="164"/>
    <x v="1"/>
    <x v="659"/>
    <x v="652"/>
    <n v="0"/>
    <x v="1"/>
    <x v="0"/>
    <x v="0"/>
    <d v="2014-12-09T06:00:00"/>
  </r>
  <r>
    <x v="660"/>
    <x v="474"/>
    <x v="1"/>
    <x v="660"/>
    <x v="653"/>
    <n v="0"/>
    <x v="1"/>
    <x v="0"/>
    <x v="0"/>
    <d v="2014-12-09T06:00:00"/>
  </r>
  <r>
    <x v="661"/>
    <x v="322"/>
    <x v="1"/>
    <x v="661"/>
    <x v="654"/>
    <n v="0"/>
    <x v="1"/>
    <x v="0"/>
    <x v="0"/>
    <d v="2014-12-09T06:01:00"/>
  </r>
  <r>
    <x v="662"/>
    <x v="580"/>
    <x v="1"/>
    <x v="662"/>
    <x v="655"/>
    <n v="0"/>
    <x v="1"/>
    <x v="0"/>
    <x v="0"/>
    <d v="2014-12-09T06:01:00"/>
  </r>
  <r>
    <x v="663"/>
    <x v="33"/>
    <x v="1"/>
    <x v="663"/>
    <x v="656"/>
    <n v="0"/>
    <x v="1"/>
    <x v="0"/>
    <x v="0"/>
    <d v="2014-12-09T06:02:00"/>
  </r>
  <r>
    <x v="664"/>
    <x v="581"/>
    <x v="1"/>
    <x v="664"/>
    <x v="657"/>
    <n v="0"/>
    <x v="1"/>
    <x v="0"/>
    <x v="0"/>
    <d v="2014-12-09T06:02:00"/>
  </r>
  <r>
    <x v="665"/>
    <x v="582"/>
    <x v="1"/>
    <x v="665"/>
    <x v="658"/>
    <n v="0"/>
    <x v="1"/>
    <x v="0"/>
    <x v="0"/>
    <d v="2014-12-09T06:02:00"/>
  </r>
  <r>
    <x v="666"/>
    <x v="583"/>
    <x v="1"/>
    <x v="666"/>
    <x v="659"/>
    <n v="0"/>
    <x v="547"/>
    <x v="0"/>
    <x v="0"/>
    <d v="2014-12-09T06:02:00"/>
  </r>
  <r>
    <x v="667"/>
    <x v="584"/>
    <x v="1"/>
    <x v="667"/>
    <x v="660"/>
    <n v="0"/>
    <x v="548"/>
    <x v="0"/>
    <x v="0"/>
    <d v="2014-12-09T06:02:00"/>
  </r>
  <r>
    <x v="668"/>
    <x v="585"/>
    <x v="1"/>
    <x v="668"/>
    <x v="661"/>
    <n v="0"/>
    <x v="549"/>
    <x v="0"/>
    <x v="0"/>
    <d v="2014-12-09T06:02:00"/>
  </r>
  <r>
    <x v="669"/>
    <x v="125"/>
    <x v="1"/>
    <x v="669"/>
    <x v="662"/>
    <n v="0"/>
    <x v="550"/>
    <x v="0"/>
    <x v="0"/>
    <d v="2014-12-09T06:02:00"/>
  </r>
  <r>
    <x v="670"/>
    <x v="272"/>
    <x v="1"/>
    <x v="670"/>
    <x v="663"/>
    <n v="0"/>
    <x v="551"/>
    <x v="0"/>
    <x v="0"/>
    <d v="2014-12-09T06:04:00"/>
  </r>
  <r>
    <x v="671"/>
    <x v="179"/>
    <x v="1"/>
    <x v="671"/>
    <x v="664"/>
    <n v="0"/>
    <x v="552"/>
    <x v="0"/>
    <x v="0"/>
    <d v="2014-12-09T06:04:00"/>
  </r>
  <r>
    <x v="672"/>
    <x v="586"/>
    <x v="1"/>
    <x v="672"/>
    <x v="665"/>
    <n v="0"/>
    <x v="553"/>
    <x v="0"/>
    <x v="0"/>
    <d v="2014-12-09T06:05:00"/>
  </r>
  <r>
    <x v="673"/>
    <x v="53"/>
    <x v="1"/>
    <x v="673"/>
    <x v="666"/>
    <n v="0"/>
    <x v="554"/>
    <x v="0"/>
    <x v="0"/>
    <d v="2014-12-09T06:05:00"/>
  </r>
  <r>
    <x v="674"/>
    <x v="144"/>
    <x v="1"/>
    <x v="674"/>
    <x v="667"/>
    <n v="0"/>
    <x v="555"/>
    <x v="0"/>
    <x v="0"/>
    <d v="2014-12-09T06:05:00"/>
  </r>
  <r>
    <x v="675"/>
    <x v="587"/>
    <x v="1"/>
    <x v="675"/>
    <x v="668"/>
    <n v="0"/>
    <x v="556"/>
    <x v="0"/>
    <x v="0"/>
    <d v="2014-12-09T06:05:00"/>
  </r>
  <r>
    <x v="676"/>
    <x v="51"/>
    <x v="1"/>
    <x v="676"/>
    <x v="669"/>
    <n v="0"/>
    <x v="557"/>
    <x v="0"/>
    <x v="0"/>
    <d v="2014-12-09T06:05:00"/>
  </r>
  <r>
    <x v="677"/>
    <x v="347"/>
    <x v="1"/>
    <x v="677"/>
    <x v="670"/>
    <n v="0"/>
    <x v="558"/>
    <x v="0"/>
    <x v="0"/>
    <d v="2014-12-09T06:05:00"/>
  </r>
  <r>
    <x v="678"/>
    <x v="41"/>
    <x v="1"/>
    <x v="678"/>
    <x v="671"/>
    <n v="0"/>
    <x v="559"/>
    <x v="0"/>
    <x v="0"/>
    <d v="2014-12-09T06:05:00"/>
  </r>
  <r>
    <x v="679"/>
    <x v="508"/>
    <x v="1"/>
    <x v="679"/>
    <x v="672"/>
    <n v="0"/>
    <x v="560"/>
    <x v="0"/>
    <x v="0"/>
    <d v="2014-12-09T06:06:00"/>
  </r>
  <r>
    <x v="680"/>
    <x v="588"/>
    <x v="1"/>
    <x v="680"/>
    <x v="673"/>
    <n v="0"/>
    <x v="561"/>
    <x v="0"/>
    <x v="0"/>
    <d v="2014-12-09T06:06:00"/>
  </r>
  <r>
    <x v="681"/>
    <x v="589"/>
    <x v="1"/>
    <x v="681"/>
    <x v="674"/>
    <n v="0"/>
    <x v="2"/>
    <x v="0"/>
    <x v="0"/>
    <d v="2014-12-09T06:06:00"/>
  </r>
  <r>
    <x v="682"/>
    <x v="137"/>
    <x v="1"/>
    <x v="682"/>
    <x v="675"/>
    <n v="0"/>
    <x v="562"/>
    <x v="0"/>
    <x v="0"/>
    <d v="2014-12-09T06:06:00"/>
  </r>
  <r>
    <x v="683"/>
    <x v="362"/>
    <x v="1"/>
    <x v="683"/>
    <x v="676"/>
    <n v="0"/>
    <x v="563"/>
    <x v="0"/>
    <x v="0"/>
    <d v="2014-12-09T06:06:00"/>
  </r>
  <r>
    <x v="684"/>
    <x v="189"/>
    <x v="1"/>
    <x v="684"/>
    <x v="677"/>
    <n v="0"/>
    <x v="564"/>
    <x v="0"/>
    <x v="0"/>
    <d v="2014-12-09T06:07:00"/>
  </r>
  <r>
    <x v="685"/>
    <x v="42"/>
    <x v="1"/>
    <x v="685"/>
    <x v="678"/>
    <n v="0"/>
    <x v="565"/>
    <x v="0"/>
    <x v="0"/>
    <d v="2014-12-09T06:07:00"/>
  </r>
  <r>
    <x v="686"/>
    <x v="335"/>
    <x v="1"/>
    <x v="686"/>
    <x v="679"/>
    <n v="0"/>
    <x v="566"/>
    <x v="0"/>
    <x v="0"/>
    <d v="2014-12-09T06:07:00"/>
  </r>
  <r>
    <x v="687"/>
    <x v="590"/>
    <x v="1"/>
    <x v="687"/>
    <x v="680"/>
    <n v="0"/>
    <x v="11"/>
    <x v="0"/>
    <x v="0"/>
    <d v="2014-12-09T06:07:00"/>
  </r>
  <r>
    <x v="688"/>
    <x v="212"/>
    <x v="1"/>
    <x v="688"/>
    <x v="681"/>
    <n v="0"/>
    <x v="567"/>
    <x v="0"/>
    <x v="0"/>
    <d v="2014-12-09T06:08:00"/>
  </r>
  <r>
    <x v="689"/>
    <x v="591"/>
    <x v="1"/>
    <x v="689"/>
    <x v="682"/>
    <n v="0"/>
    <x v="2"/>
    <x v="0"/>
    <x v="0"/>
    <d v="2014-12-09T06:08:00"/>
  </r>
  <r>
    <x v="690"/>
    <x v="592"/>
    <x v="1"/>
    <x v="690"/>
    <x v="683"/>
    <n v="0"/>
    <x v="1"/>
    <x v="0"/>
    <x v="0"/>
    <d v="2014-12-09T06:08:00"/>
  </r>
  <r>
    <x v="691"/>
    <x v="63"/>
    <x v="1"/>
    <x v="691"/>
    <x v="684"/>
    <n v="0"/>
    <x v="568"/>
    <x v="0"/>
    <x v="0"/>
    <d v="2014-12-09T06:08:00"/>
  </r>
  <r>
    <x v="692"/>
    <x v="213"/>
    <x v="1"/>
    <x v="692"/>
    <x v="685"/>
    <n v="0"/>
    <x v="569"/>
    <x v="0"/>
    <x v="0"/>
    <d v="2014-12-09T06:08:00"/>
  </r>
  <r>
    <x v="693"/>
    <x v="230"/>
    <x v="1"/>
    <x v="693"/>
    <x v="686"/>
    <n v="0"/>
    <x v="570"/>
    <x v="0"/>
    <x v="0"/>
    <d v="2014-12-09T06:08:00"/>
  </r>
  <r>
    <x v="694"/>
    <x v="593"/>
    <x v="1"/>
    <x v="694"/>
    <x v="687"/>
    <n v="0"/>
    <x v="571"/>
    <x v="0"/>
    <x v="0"/>
    <d v="2014-12-09T06:09:00"/>
  </r>
  <r>
    <x v="695"/>
    <x v="189"/>
    <x v="1"/>
    <x v="695"/>
    <x v="688"/>
    <n v="0"/>
    <x v="572"/>
    <x v="0"/>
    <x v="0"/>
    <d v="2014-12-09T06:09:00"/>
  </r>
  <r>
    <x v="696"/>
    <x v="501"/>
    <x v="1"/>
    <x v="696"/>
    <x v="689"/>
    <n v="0"/>
    <x v="573"/>
    <x v="0"/>
    <x v="0"/>
    <d v="2014-12-09T06:10:00"/>
  </r>
  <r>
    <x v="697"/>
    <x v="4"/>
    <x v="1"/>
    <x v="697"/>
    <x v="690"/>
    <n v="0"/>
    <x v="574"/>
    <x v="0"/>
    <x v="0"/>
    <d v="2014-12-09T06:10:00"/>
  </r>
  <r>
    <x v="698"/>
    <x v="594"/>
    <x v="1"/>
    <x v="698"/>
    <x v="691"/>
    <n v="0"/>
    <x v="575"/>
    <x v="0"/>
    <x v="0"/>
    <d v="2014-12-09T06:10:00"/>
  </r>
  <r>
    <x v="699"/>
    <x v="595"/>
    <x v="1"/>
    <x v="699"/>
    <x v="692"/>
    <n v="0"/>
    <x v="576"/>
    <x v="0"/>
    <x v="0"/>
    <d v="2014-12-09T06:10:00"/>
  </r>
  <r>
    <x v="700"/>
    <x v="299"/>
    <x v="1"/>
    <x v="700"/>
    <x v="693"/>
    <n v="0"/>
    <x v="577"/>
    <x v="0"/>
    <x v="0"/>
    <d v="2014-12-09T06:10:00"/>
  </r>
  <r>
    <x v="701"/>
    <x v="456"/>
    <x v="1"/>
    <x v="701"/>
    <x v="694"/>
    <n v="0"/>
    <x v="578"/>
    <x v="0"/>
    <x v="0"/>
    <d v="2014-12-09T06:10:00"/>
  </r>
  <r>
    <x v="702"/>
    <x v="596"/>
    <x v="1"/>
    <x v="702"/>
    <x v="695"/>
    <n v="0"/>
    <x v="11"/>
    <x v="0"/>
    <x v="0"/>
    <d v="2014-12-09T06:10:00"/>
  </r>
  <r>
    <x v="703"/>
    <x v="597"/>
    <x v="1"/>
    <x v="703"/>
    <x v="696"/>
    <n v="0"/>
    <x v="18"/>
    <x v="0"/>
    <x v="0"/>
    <d v="2014-12-09T06:11:00"/>
  </r>
  <r>
    <x v="704"/>
    <x v="299"/>
    <x v="1"/>
    <x v="704"/>
    <x v="697"/>
    <n v="0"/>
    <x v="579"/>
    <x v="0"/>
    <x v="0"/>
    <d v="2014-12-09T06:11:00"/>
  </r>
  <r>
    <x v="705"/>
    <x v="390"/>
    <x v="1"/>
    <x v="705"/>
    <x v="698"/>
    <n v="0"/>
    <x v="580"/>
    <x v="0"/>
    <x v="0"/>
    <d v="2014-12-09T06:11:00"/>
  </r>
  <r>
    <x v="706"/>
    <x v="272"/>
    <x v="1"/>
    <x v="706"/>
    <x v="699"/>
    <n v="0"/>
    <x v="581"/>
    <x v="0"/>
    <x v="0"/>
    <d v="2014-12-09T06:11:00"/>
  </r>
  <r>
    <x v="707"/>
    <x v="598"/>
    <x v="1"/>
    <x v="707"/>
    <x v="700"/>
    <n v="0"/>
    <x v="11"/>
    <x v="0"/>
    <x v="0"/>
    <d v="2014-12-09T06:11:00"/>
  </r>
  <r>
    <x v="708"/>
    <x v="124"/>
    <x v="1"/>
    <x v="708"/>
    <x v="701"/>
    <n v="0"/>
    <x v="582"/>
    <x v="0"/>
    <x v="0"/>
    <d v="2014-12-09T06:11:00"/>
  </r>
  <r>
    <x v="709"/>
    <x v="594"/>
    <x v="1"/>
    <x v="709"/>
    <x v="702"/>
    <n v="0"/>
    <x v="583"/>
    <x v="0"/>
    <x v="0"/>
    <d v="2014-12-09T06:11:00"/>
  </r>
  <r>
    <x v="710"/>
    <x v="461"/>
    <x v="1"/>
    <x v="710"/>
    <x v="703"/>
    <n v="0"/>
    <x v="584"/>
    <x v="0"/>
    <x v="0"/>
    <d v="2014-12-09T06:11:00"/>
  </r>
  <r>
    <x v="711"/>
    <x v="63"/>
    <x v="1"/>
    <x v="711"/>
    <x v="704"/>
    <n v="0"/>
    <x v="585"/>
    <x v="0"/>
    <x v="0"/>
    <d v="2014-12-09T06:12:00"/>
  </r>
  <r>
    <x v="712"/>
    <x v="599"/>
    <x v="1"/>
    <x v="712"/>
    <x v="705"/>
    <n v="0"/>
    <x v="2"/>
    <x v="0"/>
    <x v="0"/>
    <d v="2014-12-09T06:12:00"/>
  </r>
  <r>
    <x v="713"/>
    <x v="600"/>
    <x v="1"/>
    <x v="713"/>
    <x v="706"/>
    <n v="0"/>
    <x v="2"/>
    <x v="0"/>
    <x v="0"/>
    <d v="2014-12-09T06:12:00"/>
  </r>
  <r>
    <x v="714"/>
    <x v="601"/>
    <x v="1"/>
    <x v="714"/>
    <x v="707"/>
    <n v="0"/>
    <x v="586"/>
    <x v="0"/>
    <x v="0"/>
    <d v="2014-12-09T06:13:00"/>
  </r>
  <r>
    <x v="715"/>
    <x v="248"/>
    <x v="1"/>
    <x v="715"/>
    <x v="708"/>
    <n v="0"/>
    <x v="587"/>
    <x v="0"/>
    <x v="0"/>
    <d v="2014-12-09T06:13:00"/>
  </r>
  <r>
    <x v="716"/>
    <x v="572"/>
    <x v="1"/>
    <x v="716"/>
    <x v="709"/>
    <n v="0"/>
    <x v="588"/>
    <x v="0"/>
    <x v="0"/>
    <d v="2014-12-09T06:13:00"/>
  </r>
  <r>
    <x v="717"/>
    <x v="33"/>
    <x v="1"/>
    <x v="717"/>
    <x v="710"/>
    <n v="0"/>
    <x v="589"/>
    <x v="0"/>
    <x v="0"/>
    <d v="2014-12-09T06:13:00"/>
  </r>
  <r>
    <x v="718"/>
    <x v="602"/>
    <x v="1"/>
    <x v="718"/>
    <x v="711"/>
    <n v="0"/>
    <x v="1"/>
    <x v="0"/>
    <x v="0"/>
    <d v="2014-12-09T06:14:00"/>
  </r>
  <r>
    <x v="719"/>
    <x v="603"/>
    <x v="1"/>
    <x v="719"/>
    <x v="712"/>
    <n v="0"/>
    <x v="1"/>
    <x v="0"/>
    <x v="0"/>
    <d v="2014-12-09T06:14:00"/>
  </r>
  <r>
    <x v="720"/>
    <x v="155"/>
    <x v="1"/>
    <x v="720"/>
    <x v="713"/>
    <n v="0"/>
    <x v="1"/>
    <x v="0"/>
    <x v="0"/>
    <d v="2014-12-09T06:14:00"/>
  </r>
  <r>
    <x v="721"/>
    <x v="242"/>
    <x v="1"/>
    <x v="721"/>
    <x v="714"/>
    <n v="0"/>
    <x v="590"/>
    <x v="0"/>
    <x v="0"/>
    <d v="2014-12-09T06:15:00"/>
  </r>
  <r>
    <x v="722"/>
    <x v="604"/>
    <x v="1"/>
    <x v="722"/>
    <x v="715"/>
    <n v="0"/>
    <x v="11"/>
    <x v="0"/>
    <x v="0"/>
    <d v="2014-12-09T06:15:00"/>
  </r>
  <r>
    <x v="723"/>
    <x v="241"/>
    <x v="1"/>
    <x v="723"/>
    <x v="716"/>
    <n v="0"/>
    <x v="591"/>
    <x v="0"/>
    <x v="0"/>
    <d v="2014-12-09T06:15:00"/>
  </r>
  <r>
    <x v="724"/>
    <x v="605"/>
    <x v="1"/>
    <x v="724"/>
    <x v="717"/>
    <n v="0"/>
    <x v="1"/>
    <x v="0"/>
    <x v="0"/>
    <d v="2014-12-09T06:15:00"/>
  </r>
  <r>
    <x v="725"/>
    <x v="102"/>
    <x v="1"/>
    <x v="725"/>
    <x v="718"/>
    <n v="0"/>
    <x v="1"/>
    <x v="0"/>
    <x v="0"/>
    <d v="2014-12-09T06:15:00"/>
  </r>
  <r>
    <x v="726"/>
    <x v="229"/>
    <x v="1"/>
    <x v="726"/>
    <x v="719"/>
    <n v="0"/>
    <x v="1"/>
    <x v="0"/>
    <x v="0"/>
    <d v="2014-12-09T06:16:00"/>
  </r>
  <r>
    <x v="727"/>
    <x v="606"/>
    <x v="1"/>
    <x v="727"/>
    <x v="720"/>
    <n v="0"/>
    <x v="1"/>
    <x v="0"/>
    <x v="0"/>
    <d v="2014-12-09T06:16:00"/>
  </r>
  <r>
    <x v="728"/>
    <x v="341"/>
    <x v="1"/>
    <x v="728"/>
    <x v="721"/>
    <n v="0"/>
    <x v="1"/>
    <x v="0"/>
    <x v="0"/>
    <d v="2014-12-09T06:16:00"/>
  </r>
  <r>
    <x v="729"/>
    <x v="607"/>
    <x v="1"/>
    <x v="729"/>
    <x v="722"/>
    <n v="0"/>
    <x v="1"/>
    <x v="0"/>
    <x v="0"/>
    <d v="2014-12-09T06:17:00"/>
  </r>
  <r>
    <x v="730"/>
    <x v="608"/>
    <x v="1"/>
    <x v="730"/>
    <x v="723"/>
    <n v="0"/>
    <x v="1"/>
    <x v="0"/>
    <x v="0"/>
    <d v="2014-12-09T06:18:00"/>
  </r>
  <r>
    <x v="731"/>
    <x v="334"/>
    <x v="1"/>
    <x v="731"/>
    <x v="724"/>
    <n v="0"/>
    <x v="1"/>
    <x v="0"/>
    <x v="0"/>
    <d v="2014-12-09T06:18:00"/>
  </r>
  <r>
    <x v="732"/>
    <x v="588"/>
    <x v="1"/>
    <x v="732"/>
    <x v="725"/>
    <n v="0"/>
    <x v="1"/>
    <x v="0"/>
    <x v="0"/>
    <d v="2014-12-09T06:19:00"/>
  </r>
  <r>
    <x v="733"/>
    <x v="169"/>
    <x v="1"/>
    <x v="733"/>
    <x v="726"/>
    <n v="0"/>
    <x v="1"/>
    <x v="0"/>
    <x v="0"/>
    <d v="2014-12-09T06:19:00"/>
  </r>
  <r>
    <x v="734"/>
    <x v="258"/>
    <x v="1"/>
    <x v="734"/>
    <x v="727"/>
    <n v="0"/>
    <x v="1"/>
    <x v="0"/>
    <x v="0"/>
    <d v="2014-12-09T06:19:00"/>
  </r>
  <r>
    <x v="735"/>
    <x v="596"/>
    <x v="1"/>
    <x v="735"/>
    <x v="728"/>
    <n v="0"/>
    <x v="1"/>
    <x v="0"/>
    <x v="0"/>
    <d v="2014-12-09T06:20:00"/>
  </r>
  <r>
    <x v="736"/>
    <x v="67"/>
    <x v="1"/>
    <x v="736"/>
    <x v="729"/>
    <n v="0"/>
    <x v="1"/>
    <x v="0"/>
    <x v="0"/>
    <d v="2014-12-09T06:20:00"/>
  </r>
  <r>
    <x v="737"/>
    <x v="148"/>
    <x v="1"/>
    <x v="737"/>
    <x v="730"/>
    <n v="0"/>
    <x v="1"/>
    <x v="0"/>
    <x v="0"/>
    <d v="2014-12-09T06:20:00"/>
  </r>
  <r>
    <x v="738"/>
    <x v="609"/>
    <x v="1"/>
    <x v="738"/>
    <x v="731"/>
    <n v="0"/>
    <x v="1"/>
    <x v="1"/>
    <x v="0"/>
    <d v="2014-12-09T06:21:00"/>
  </r>
  <r>
    <x v="739"/>
    <x v="610"/>
    <x v="1"/>
    <x v="739"/>
    <x v="732"/>
    <n v="0"/>
    <x v="1"/>
    <x v="1"/>
    <x v="0"/>
    <d v="2014-12-09T06:21:00"/>
  </r>
  <r>
    <x v="740"/>
    <x v="352"/>
    <x v="1"/>
    <x v="740"/>
    <x v="733"/>
    <n v="0"/>
    <x v="592"/>
    <x v="1"/>
    <x v="0"/>
    <d v="2014-12-09T06:22:00"/>
  </r>
  <r>
    <x v="741"/>
    <x v="611"/>
    <x v="1"/>
    <x v="741"/>
    <x v="734"/>
    <n v="0"/>
    <x v="11"/>
    <x v="1"/>
    <x v="0"/>
    <d v="2014-12-09T06:23:00"/>
  </r>
  <r>
    <x v="742"/>
    <x v="612"/>
    <x v="1"/>
    <x v="742"/>
    <x v="735"/>
    <n v="0"/>
    <x v="18"/>
    <x v="1"/>
    <x v="0"/>
    <d v="2014-12-09T06:23:00"/>
  </r>
  <r>
    <x v="743"/>
    <x v="613"/>
    <x v="1"/>
    <x v="743"/>
    <x v="736"/>
    <n v="0"/>
    <x v="4"/>
    <x v="1"/>
    <x v="0"/>
    <d v="2014-12-09T06:23:00"/>
  </r>
  <r>
    <x v="744"/>
    <x v="130"/>
    <x v="1"/>
    <x v="744"/>
    <x v="737"/>
    <n v="0"/>
    <x v="593"/>
    <x v="1"/>
    <x v="0"/>
    <d v="2014-12-09T06:23:00"/>
  </r>
  <r>
    <x v="745"/>
    <x v="614"/>
    <x v="1"/>
    <x v="745"/>
    <x v="738"/>
    <n v="0"/>
    <x v="594"/>
    <x v="1"/>
    <x v="0"/>
    <d v="2014-12-09T06:23:00"/>
  </r>
  <r>
    <x v="746"/>
    <x v="615"/>
    <x v="1"/>
    <x v="746"/>
    <x v="739"/>
    <n v="0"/>
    <x v="5"/>
    <x v="1"/>
    <x v="0"/>
    <d v="2014-12-09T06:23:00"/>
  </r>
  <r>
    <x v="747"/>
    <x v="357"/>
    <x v="1"/>
    <x v="747"/>
    <x v="740"/>
    <n v="0"/>
    <x v="595"/>
    <x v="1"/>
    <x v="0"/>
    <d v="2014-12-09T06:24:00"/>
  </r>
  <r>
    <x v="748"/>
    <x v="616"/>
    <x v="1"/>
    <x v="748"/>
    <x v="741"/>
    <n v="0"/>
    <x v="1"/>
    <x v="1"/>
    <x v="0"/>
    <d v="2014-12-09T06:24:00"/>
  </r>
  <r>
    <x v="749"/>
    <x v="278"/>
    <x v="1"/>
    <x v="749"/>
    <x v="742"/>
    <n v="0"/>
    <x v="596"/>
    <x v="1"/>
    <x v="0"/>
    <d v="2014-12-09T06:24:00"/>
  </r>
  <r>
    <x v="750"/>
    <x v="58"/>
    <x v="1"/>
    <x v="750"/>
    <x v="743"/>
    <n v="0"/>
    <x v="597"/>
    <x v="1"/>
    <x v="0"/>
    <d v="2014-12-09T06:25:00"/>
  </r>
  <r>
    <x v="751"/>
    <x v="617"/>
    <x v="1"/>
    <x v="751"/>
    <x v="744"/>
    <n v="0"/>
    <x v="2"/>
    <x v="1"/>
    <x v="0"/>
    <d v="2014-12-09T06:25:00"/>
  </r>
  <r>
    <x v="752"/>
    <x v="618"/>
    <x v="1"/>
    <x v="752"/>
    <x v="745"/>
    <n v="0"/>
    <x v="1"/>
    <x v="1"/>
    <x v="0"/>
    <d v="2014-12-09T06:26:00"/>
  </r>
  <r>
    <x v="753"/>
    <x v="619"/>
    <x v="1"/>
    <x v="753"/>
    <x v="746"/>
    <n v="0"/>
    <x v="1"/>
    <x v="1"/>
    <x v="0"/>
    <d v="2014-12-09T06:27:00"/>
  </r>
  <r>
    <x v="754"/>
    <x v="130"/>
    <x v="1"/>
    <x v="754"/>
    <x v="747"/>
    <n v="0"/>
    <x v="1"/>
    <x v="1"/>
    <x v="0"/>
    <d v="2014-12-09T06:32:00"/>
  </r>
  <r>
    <x v="755"/>
    <x v="112"/>
    <x v="1"/>
    <x v="755"/>
    <x v="748"/>
    <n v="0"/>
    <x v="1"/>
    <x v="1"/>
    <x v="0"/>
    <d v="2014-12-09T06:32:00"/>
  </r>
  <r>
    <x v="756"/>
    <x v="275"/>
    <x v="1"/>
    <x v="756"/>
    <x v="749"/>
    <n v="0"/>
    <x v="1"/>
    <x v="1"/>
    <x v="0"/>
    <d v="2014-12-09T06:32:00"/>
  </r>
  <r>
    <x v="757"/>
    <x v="620"/>
    <x v="1"/>
    <x v="757"/>
    <x v="750"/>
    <n v="0"/>
    <x v="1"/>
    <x v="1"/>
    <x v="0"/>
    <d v="2014-12-09T06:33:00"/>
  </r>
  <r>
    <x v="758"/>
    <x v="429"/>
    <x v="1"/>
    <x v="758"/>
    <x v="751"/>
    <n v="0"/>
    <x v="1"/>
    <x v="1"/>
    <x v="0"/>
    <d v="2014-12-09T06:34:00"/>
  </r>
  <r>
    <x v="759"/>
    <x v="621"/>
    <x v="1"/>
    <x v="759"/>
    <x v="752"/>
    <n v="0"/>
    <x v="1"/>
    <x v="1"/>
    <x v="0"/>
    <d v="2014-12-09T06:34:00"/>
  </r>
  <r>
    <x v="760"/>
    <x v="622"/>
    <x v="1"/>
    <x v="760"/>
    <x v="753"/>
    <n v="0"/>
    <x v="5"/>
    <x v="1"/>
    <x v="0"/>
    <d v="2014-12-09T06:36:00"/>
  </r>
  <r>
    <x v="761"/>
    <x v="623"/>
    <x v="1"/>
    <x v="761"/>
    <x v="754"/>
    <n v="0"/>
    <x v="4"/>
    <x v="1"/>
    <x v="0"/>
    <d v="2014-12-09T06:36:00"/>
  </r>
  <r>
    <x v="762"/>
    <x v="624"/>
    <x v="1"/>
    <x v="762"/>
    <x v="755"/>
    <n v="0"/>
    <x v="5"/>
    <x v="1"/>
    <x v="0"/>
    <d v="2014-12-09T06:36:00"/>
  </r>
  <r>
    <x v="763"/>
    <x v="625"/>
    <x v="1"/>
    <x v="763"/>
    <x v="756"/>
    <n v="0"/>
    <x v="4"/>
    <x v="1"/>
    <x v="0"/>
    <d v="2014-12-09T06:36:00"/>
  </r>
  <r>
    <x v="764"/>
    <x v="626"/>
    <x v="1"/>
    <x v="764"/>
    <x v="757"/>
    <n v="0"/>
    <x v="5"/>
    <x v="1"/>
    <x v="0"/>
    <d v="2014-12-09T06:36:00"/>
  </r>
  <r>
    <x v="765"/>
    <x v="268"/>
    <x v="1"/>
    <x v="765"/>
    <x v="758"/>
    <n v="0"/>
    <x v="598"/>
    <x v="1"/>
    <x v="0"/>
    <d v="2014-12-09T06:36:00"/>
  </r>
  <r>
    <x v="766"/>
    <x v="82"/>
    <x v="1"/>
    <x v="766"/>
    <x v="759"/>
    <n v="0"/>
    <x v="599"/>
    <x v="1"/>
    <x v="0"/>
    <d v="2014-12-09T06:37:00"/>
  </r>
  <r>
    <x v="767"/>
    <x v="160"/>
    <x v="1"/>
    <x v="767"/>
    <x v="760"/>
    <n v="0"/>
    <x v="600"/>
    <x v="1"/>
    <x v="0"/>
    <d v="2014-12-09T06:37:00"/>
  </r>
  <r>
    <x v="768"/>
    <x v="627"/>
    <x v="1"/>
    <x v="768"/>
    <x v="761"/>
    <n v="0"/>
    <x v="601"/>
    <x v="1"/>
    <x v="0"/>
    <d v="2014-12-09T06:37:00"/>
  </r>
  <r>
    <x v="769"/>
    <x v="297"/>
    <x v="1"/>
    <x v="769"/>
    <x v="762"/>
    <n v="0"/>
    <x v="602"/>
    <x v="1"/>
    <x v="0"/>
    <d v="2014-12-09T06:37:00"/>
  </r>
  <r>
    <x v="770"/>
    <x v="628"/>
    <x v="1"/>
    <x v="770"/>
    <x v="763"/>
    <n v="0"/>
    <x v="1"/>
    <x v="1"/>
    <x v="0"/>
    <d v="2014-12-09T06:38:00"/>
  </r>
  <r>
    <x v="771"/>
    <x v="233"/>
    <x v="1"/>
    <x v="771"/>
    <x v="764"/>
    <n v="0"/>
    <x v="603"/>
    <x v="1"/>
    <x v="0"/>
    <d v="2014-12-09T06:38:00"/>
  </r>
  <r>
    <x v="772"/>
    <x v="629"/>
    <x v="1"/>
    <x v="772"/>
    <x v="765"/>
    <n v="0"/>
    <x v="2"/>
    <x v="1"/>
    <x v="0"/>
    <d v="2014-12-09T06:39:00"/>
  </r>
  <r>
    <x v="773"/>
    <x v="144"/>
    <x v="1"/>
    <x v="773"/>
    <x v="766"/>
    <n v="0"/>
    <x v="604"/>
    <x v="1"/>
    <x v="0"/>
    <d v="2014-12-09T06:40:00"/>
  </r>
  <r>
    <x v="774"/>
    <x v="189"/>
    <x v="1"/>
    <x v="774"/>
    <x v="767"/>
    <n v="0"/>
    <x v="605"/>
    <x v="1"/>
    <x v="0"/>
    <d v="2014-12-09T06:42:00"/>
  </r>
  <r>
    <x v="775"/>
    <x v="630"/>
    <x v="1"/>
    <x v="775"/>
    <x v="768"/>
    <n v="0"/>
    <x v="1"/>
    <x v="1"/>
    <x v="0"/>
    <d v="2014-12-09T06:43:00"/>
  </r>
  <r>
    <x v="776"/>
    <x v="594"/>
    <x v="1"/>
    <x v="776"/>
    <x v="769"/>
    <n v="0"/>
    <x v="1"/>
    <x v="1"/>
    <x v="0"/>
    <d v="2014-12-09T06:43:00"/>
  </r>
  <r>
    <x v="777"/>
    <x v="195"/>
    <x v="1"/>
    <x v="777"/>
    <x v="770"/>
    <n v="0"/>
    <x v="1"/>
    <x v="1"/>
    <x v="0"/>
    <d v="2014-12-09T06:43:00"/>
  </r>
  <r>
    <x v="778"/>
    <x v="169"/>
    <x v="1"/>
    <x v="778"/>
    <x v="771"/>
    <n v="0"/>
    <x v="1"/>
    <x v="1"/>
    <x v="0"/>
    <d v="2014-12-09T06:46:00"/>
  </r>
  <r>
    <x v="779"/>
    <x v="1"/>
    <x v="1"/>
    <x v="779"/>
    <x v="772"/>
    <n v="0"/>
    <x v="1"/>
    <x v="1"/>
    <x v="0"/>
    <d v="2014-12-09T06:46:00"/>
  </r>
  <r>
    <x v="780"/>
    <x v="631"/>
    <x v="1"/>
    <x v="780"/>
    <x v="773"/>
    <n v="0"/>
    <x v="1"/>
    <x v="1"/>
    <x v="0"/>
    <d v="2014-12-09T06:46:00"/>
  </r>
  <r>
    <x v="781"/>
    <x v="19"/>
    <x v="1"/>
    <x v="781"/>
    <x v="774"/>
    <n v="0"/>
    <x v="606"/>
    <x v="1"/>
    <x v="0"/>
    <d v="2014-12-09T06:46:00"/>
  </r>
  <r>
    <x v="782"/>
    <x v="420"/>
    <x v="1"/>
    <x v="782"/>
    <x v="775"/>
    <n v="0"/>
    <x v="607"/>
    <x v="1"/>
    <x v="0"/>
    <d v="2014-12-09T06:46:00"/>
  </r>
  <r>
    <x v="783"/>
    <x v="120"/>
    <x v="1"/>
    <x v="783"/>
    <x v="776"/>
    <n v="0"/>
    <x v="608"/>
    <x v="1"/>
    <x v="0"/>
    <d v="2014-12-09T06:46:00"/>
  </r>
  <r>
    <x v="784"/>
    <x v="632"/>
    <x v="1"/>
    <x v="784"/>
    <x v="777"/>
    <n v="0"/>
    <x v="2"/>
    <x v="1"/>
    <x v="0"/>
    <d v="2014-12-09T06:46:00"/>
  </r>
  <r>
    <x v="785"/>
    <x v="253"/>
    <x v="1"/>
    <x v="785"/>
    <x v="778"/>
    <n v="0"/>
    <x v="2"/>
    <x v="1"/>
    <x v="0"/>
    <d v="2014-12-09T06:47:00"/>
  </r>
  <r>
    <x v="786"/>
    <x v="169"/>
    <x v="1"/>
    <x v="786"/>
    <x v="779"/>
    <n v="0"/>
    <x v="2"/>
    <x v="1"/>
    <x v="0"/>
    <d v="2014-12-09T06:47:00"/>
  </r>
  <r>
    <x v="787"/>
    <x v="633"/>
    <x v="1"/>
    <x v="787"/>
    <x v="780"/>
    <n v="0"/>
    <x v="2"/>
    <x v="1"/>
    <x v="0"/>
    <d v="2014-12-09T06:48:00"/>
  </r>
  <r>
    <x v="788"/>
    <x v="346"/>
    <x v="1"/>
    <x v="788"/>
    <x v="781"/>
    <n v="0"/>
    <x v="609"/>
    <x v="1"/>
    <x v="0"/>
    <d v="2014-12-09T06:48:00"/>
  </r>
  <r>
    <x v="789"/>
    <x v="154"/>
    <x v="1"/>
    <x v="789"/>
    <x v="782"/>
    <n v="0"/>
    <x v="610"/>
    <x v="1"/>
    <x v="0"/>
    <d v="2014-12-09T06:49:00"/>
  </r>
  <r>
    <x v="790"/>
    <x v="169"/>
    <x v="1"/>
    <x v="790"/>
    <x v="783"/>
    <n v="0"/>
    <x v="611"/>
    <x v="1"/>
    <x v="0"/>
    <d v="2014-12-09T06:49:00"/>
  </r>
  <r>
    <x v="791"/>
    <x v="481"/>
    <x v="1"/>
    <x v="791"/>
    <x v="784"/>
    <n v="0"/>
    <x v="612"/>
    <x v="1"/>
    <x v="0"/>
    <d v="2014-12-09T06:50:00"/>
  </r>
  <r>
    <x v="792"/>
    <x v="98"/>
    <x v="1"/>
    <x v="792"/>
    <x v="785"/>
    <n v="0"/>
    <x v="613"/>
    <x v="1"/>
    <x v="0"/>
    <d v="2014-12-09T06:50:00"/>
  </r>
  <r>
    <x v="793"/>
    <x v="169"/>
    <x v="1"/>
    <x v="793"/>
    <x v="786"/>
    <n v="0"/>
    <x v="614"/>
    <x v="1"/>
    <x v="0"/>
    <d v="2014-12-09T06:50:00"/>
  </r>
  <r>
    <x v="794"/>
    <x v="634"/>
    <x v="1"/>
    <x v="794"/>
    <x v="787"/>
    <n v="0"/>
    <x v="11"/>
    <x v="1"/>
    <x v="0"/>
    <d v="2014-12-09T06:50:00"/>
  </r>
  <r>
    <x v="795"/>
    <x v="49"/>
    <x v="1"/>
    <x v="795"/>
    <x v="788"/>
    <n v="0"/>
    <x v="615"/>
    <x v="1"/>
    <x v="0"/>
    <d v="2014-12-09T06:51:00"/>
  </r>
  <r>
    <x v="796"/>
    <x v="635"/>
    <x v="1"/>
    <x v="796"/>
    <x v="789"/>
    <n v="0"/>
    <x v="2"/>
    <x v="1"/>
    <x v="0"/>
    <d v="2014-12-09T06:52:00"/>
  </r>
  <r>
    <x v="797"/>
    <x v="205"/>
    <x v="1"/>
    <x v="797"/>
    <x v="790"/>
    <n v="0"/>
    <x v="2"/>
    <x v="1"/>
    <x v="0"/>
    <d v="2014-12-09T06:53:00"/>
  </r>
  <r>
    <x v="798"/>
    <x v="130"/>
    <x v="1"/>
    <x v="798"/>
    <x v="791"/>
    <n v="0"/>
    <x v="2"/>
    <x v="1"/>
    <x v="0"/>
    <d v="2014-12-09T06:54:00"/>
  </r>
  <r>
    <x v="799"/>
    <x v="636"/>
    <x v="1"/>
    <x v="799"/>
    <x v="792"/>
    <n v="0"/>
    <x v="2"/>
    <x v="1"/>
    <x v="0"/>
    <d v="2014-12-09T06:54:00"/>
  </r>
  <r>
    <x v="800"/>
    <x v="580"/>
    <x v="1"/>
    <x v="800"/>
    <x v="793"/>
    <n v="0"/>
    <x v="2"/>
    <x v="1"/>
    <x v="0"/>
    <d v="2014-12-09T06:54:00"/>
  </r>
  <r>
    <x v="801"/>
    <x v="614"/>
    <x v="1"/>
    <x v="801"/>
    <x v="794"/>
    <n v="0"/>
    <x v="2"/>
    <x v="1"/>
    <x v="0"/>
    <d v="2014-12-09T06:55:00"/>
  </r>
  <r>
    <x v="802"/>
    <x v="143"/>
    <x v="1"/>
    <x v="802"/>
    <x v="795"/>
    <n v="0"/>
    <x v="2"/>
    <x v="1"/>
    <x v="0"/>
    <d v="2014-12-09T06:55:00"/>
  </r>
  <r>
    <x v="803"/>
    <x v="637"/>
    <x v="1"/>
    <x v="803"/>
    <x v="796"/>
    <n v="0"/>
    <x v="2"/>
    <x v="1"/>
    <x v="0"/>
    <d v="2014-12-09T06:55:00"/>
  </r>
  <r>
    <x v="804"/>
    <x v="271"/>
    <x v="1"/>
    <x v="804"/>
    <x v="797"/>
    <n v="0"/>
    <x v="616"/>
    <x v="1"/>
    <x v="0"/>
    <d v="2014-12-09T06:56:00"/>
  </r>
  <r>
    <x v="805"/>
    <x v="638"/>
    <x v="1"/>
    <x v="805"/>
    <x v="798"/>
    <n v="0"/>
    <x v="617"/>
    <x v="1"/>
    <x v="0"/>
    <d v="2014-12-09T06:56:00"/>
  </r>
  <r>
    <x v="806"/>
    <x v="120"/>
    <x v="1"/>
    <x v="806"/>
    <x v="799"/>
    <n v="0"/>
    <x v="618"/>
    <x v="1"/>
    <x v="0"/>
    <d v="2014-12-09T06:56:00"/>
  </r>
  <r>
    <x v="807"/>
    <x v="207"/>
    <x v="1"/>
    <x v="807"/>
    <x v="800"/>
    <n v="0"/>
    <x v="619"/>
    <x v="1"/>
    <x v="0"/>
    <d v="2014-12-09T06:56:00"/>
  </r>
  <r>
    <x v="808"/>
    <x v="639"/>
    <x v="1"/>
    <x v="808"/>
    <x v="801"/>
    <n v="0"/>
    <x v="1"/>
    <x v="1"/>
    <x v="0"/>
    <d v="2014-12-09T06:56:00"/>
  </r>
  <r>
    <x v="809"/>
    <x v="640"/>
    <x v="1"/>
    <x v="809"/>
    <x v="802"/>
    <n v="0"/>
    <x v="2"/>
    <x v="1"/>
    <x v="0"/>
    <d v="2014-12-09T06:57:00"/>
  </r>
  <r>
    <x v="810"/>
    <x v="170"/>
    <x v="1"/>
    <x v="810"/>
    <x v="803"/>
    <n v="0"/>
    <x v="620"/>
    <x v="1"/>
    <x v="0"/>
    <d v="2014-12-09T06:57:00"/>
  </r>
  <r>
    <x v="811"/>
    <x v="143"/>
    <x v="1"/>
    <x v="811"/>
    <x v="804"/>
    <n v="0"/>
    <x v="621"/>
    <x v="1"/>
    <x v="0"/>
    <d v="2014-12-09T06:57:00"/>
  </r>
  <r>
    <x v="812"/>
    <x v="641"/>
    <x v="1"/>
    <x v="812"/>
    <x v="805"/>
    <n v="0"/>
    <x v="622"/>
    <x v="1"/>
    <x v="0"/>
    <d v="2014-12-09T06:58:00"/>
  </r>
  <r>
    <x v="813"/>
    <x v="642"/>
    <x v="1"/>
    <x v="813"/>
    <x v="806"/>
    <n v="0"/>
    <x v="1"/>
    <x v="1"/>
    <x v="0"/>
    <d v="2014-12-09T06:58:00"/>
  </r>
  <r>
    <x v="814"/>
    <x v="643"/>
    <x v="1"/>
    <x v="814"/>
    <x v="807"/>
    <n v="0"/>
    <x v="18"/>
    <x v="1"/>
    <x v="0"/>
    <d v="2014-12-09T06:59:00"/>
  </r>
  <r>
    <x v="815"/>
    <x v="644"/>
    <x v="1"/>
    <x v="815"/>
    <x v="808"/>
    <n v="0"/>
    <x v="11"/>
    <x v="1"/>
    <x v="0"/>
    <d v="2014-12-09T06:59:00"/>
  </r>
  <r>
    <x v="816"/>
    <x v="305"/>
    <x v="1"/>
    <x v="816"/>
    <x v="809"/>
    <n v="0"/>
    <x v="11"/>
    <x v="1"/>
    <x v="0"/>
    <d v="2014-12-09T06:59:00"/>
  </r>
  <r>
    <x v="817"/>
    <x v="441"/>
    <x v="1"/>
    <x v="817"/>
    <x v="810"/>
    <n v="0"/>
    <x v="11"/>
    <x v="1"/>
    <x v="0"/>
    <d v="2014-12-09T06:59:00"/>
  </r>
  <r>
    <x v="818"/>
    <x v="3"/>
    <x v="1"/>
    <x v="818"/>
    <x v="811"/>
    <n v="0"/>
    <x v="11"/>
    <x v="1"/>
    <x v="0"/>
    <d v="2014-12-09T06:59:00"/>
  </r>
  <r>
    <x v="819"/>
    <x v="305"/>
    <x v="1"/>
    <x v="819"/>
    <x v="812"/>
    <n v="0"/>
    <x v="11"/>
    <x v="1"/>
    <x v="0"/>
    <d v="2014-12-09T07:00:00"/>
  </r>
  <r>
    <x v="820"/>
    <x v="164"/>
    <x v="1"/>
    <x v="820"/>
    <x v="813"/>
    <n v="0"/>
    <x v="11"/>
    <x v="1"/>
    <x v="0"/>
    <d v="2014-12-09T07:01:00"/>
  </r>
  <r>
    <x v="821"/>
    <x v="645"/>
    <x v="1"/>
    <x v="821"/>
    <x v="814"/>
    <n v="0"/>
    <x v="11"/>
    <x v="1"/>
    <x v="0"/>
    <d v="2014-12-09T07:01:00"/>
  </r>
  <r>
    <x v="822"/>
    <x v="646"/>
    <x v="1"/>
    <x v="822"/>
    <x v="815"/>
    <n v="0"/>
    <x v="1"/>
    <x v="1"/>
    <x v="0"/>
    <d v="2014-12-09T07:01:00"/>
  </r>
  <r>
    <x v="823"/>
    <x v="530"/>
    <x v="1"/>
    <x v="823"/>
    <x v="816"/>
    <n v="0"/>
    <x v="1"/>
    <x v="1"/>
    <x v="0"/>
    <d v="2014-12-09T07:02:00"/>
  </r>
  <r>
    <x v="824"/>
    <x v="647"/>
    <x v="1"/>
    <x v="824"/>
    <x v="817"/>
    <n v="0"/>
    <x v="1"/>
    <x v="1"/>
    <x v="0"/>
    <d v="2014-12-09T07:02:00"/>
  </r>
  <r>
    <x v="825"/>
    <x v="66"/>
    <x v="1"/>
    <x v="825"/>
    <x v="818"/>
    <n v="0"/>
    <x v="623"/>
    <x v="1"/>
    <x v="0"/>
    <d v="2014-12-09T07:02:00"/>
  </r>
  <r>
    <x v="826"/>
    <x v="310"/>
    <x v="1"/>
    <x v="826"/>
    <x v="819"/>
    <n v="0"/>
    <x v="624"/>
    <x v="1"/>
    <x v="0"/>
    <d v="2014-12-09T07:04:00"/>
  </r>
  <r>
    <x v="827"/>
    <x v="648"/>
    <x v="1"/>
    <x v="827"/>
    <x v="820"/>
    <n v="0"/>
    <x v="11"/>
    <x v="1"/>
    <x v="0"/>
    <d v="2014-12-09T07:05:00"/>
  </r>
  <r>
    <x v="828"/>
    <x v="649"/>
    <x v="1"/>
    <x v="828"/>
    <x v="821"/>
    <n v="0"/>
    <x v="2"/>
    <x v="1"/>
    <x v="0"/>
    <d v="2014-12-09T07:07:00"/>
  </r>
  <r>
    <x v="829"/>
    <x v="19"/>
    <x v="1"/>
    <x v="829"/>
    <x v="822"/>
    <n v="0"/>
    <x v="625"/>
    <x v="1"/>
    <x v="0"/>
    <d v="2014-12-09T07:07:00"/>
  </r>
  <r>
    <x v="830"/>
    <x v="21"/>
    <x v="1"/>
    <x v="830"/>
    <x v="823"/>
    <n v="0"/>
    <x v="626"/>
    <x v="1"/>
    <x v="0"/>
    <d v="2014-12-09T07:07:00"/>
  </r>
  <r>
    <x v="831"/>
    <x v="143"/>
    <x v="1"/>
    <x v="831"/>
    <x v="824"/>
    <n v="0"/>
    <x v="627"/>
    <x v="1"/>
    <x v="0"/>
    <d v="2014-12-09T07:07:00"/>
  </r>
  <r>
    <x v="832"/>
    <x v="650"/>
    <x v="1"/>
    <x v="832"/>
    <x v="825"/>
    <n v="0"/>
    <x v="628"/>
    <x v="1"/>
    <x v="0"/>
    <d v="2014-12-09T07:07:00"/>
  </r>
  <r>
    <x v="833"/>
    <x v="651"/>
    <x v="1"/>
    <x v="833"/>
    <x v="826"/>
    <n v="0"/>
    <x v="629"/>
    <x v="1"/>
    <x v="0"/>
    <d v="2014-12-09T07:07:00"/>
  </r>
  <r>
    <x v="834"/>
    <x v="379"/>
    <x v="1"/>
    <x v="834"/>
    <x v="827"/>
    <n v="0"/>
    <x v="630"/>
    <x v="1"/>
    <x v="0"/>
    <d v="2014-12-09T07:07:00"/>
  </r>
  <r>
    <x v="835"/>
    <x v="169"/>
    <x v="1"/>
    <x v="835"/>
    <x v="828"/>
    <n v="0"/>
    <x v="631"/>
    <x v="1"/>
    <x v="0"/>
    <d v="2014-12-09T07:08:00"/>
  </r>
  <r>
    <x v="836"/>
    <x v="286"/>
    <x v="1"/>
    <x v="836"/>
    <x v="829"/>
    <n v="0"/>
    <x v="632"/>
    <x v="1"/>
    <x v="0"/>
    <d v="2014-12-09T07:08:00"/>
  </r>
  <r>
    <x v="837"/>
    <x v="477"/>
    <x v="1"/>
    <x v="837"/>
    <x v="830"/>
    <n v="0"/>
    <x v="633"/>
    <x v="1"/>
    <x v="0"/>
    <d v="2014-12-09T07:10:00"/>
  </r>
  <r>
    <x v="838"/>
    <x v="360"/>
    <x v="1"/>
    <x v="838"/>
    <x v="831"/>
    <n v="0"/>
    <x v="634"/>
    <x v="1"/>
    <x v="0"/>
    <d v="2014-12-09T07:11:00"/>
  </r>
  <r>
    <x v="839"/>
    <x v="652"/>
    <x v="1"/>
    <x v="839"/>
    <x v="832"/>
    <n v="0"/>
    <x v="1"/>
    <x v="1"/>
    <x v="0"/>
    <d v="2014-12-09T07:11:00"/>
  </r>
  <r>
    <x v="840"/>
    <x v="280"/>
    <x v="1"/>
    <x v="840"/>
    <x v="833"/>
    <n v="0"/>
    <x v="635"/>
    <x v="1"/>
    <x v="0"/>
    <d v="2014-12-09T07:11:00"/>
  </r>
  <r>
    <x v="841"/>
    <x v="38"/>
    <x v="1"/>
    <x v="841"/>
    <x v="834"/>
    <n v="0"/>
    <x v="636"/>
    <x v="1"/>
    <x v="0"/>
    <d v="2014-12-09T07:11:00"/>
  </r>
  <r>
    <x v="842"/>
    <x v="280"/>
    <x v="1"/>
    <x v="842"/>
    <x v="835"/>
    <n v="0"/>
    <x v="637"/>
    <x v="1"/>
    <x v="0"/>
    <d v="2014-12-09T07:11:00"/>
  </r>
  <r>
    <x v="843"/>
    <x v="505"/>
    <x v="1"/>
    <x v="843"/>
    <x v="836"/>
    <n v="0"/>
    <x v="2"/>
    <x v="1"/>
    <x v="0"/>
    <d v="2014-12-09T07:11:00"/>
  </r>
  <r>
    <x v="844"/>
    <x v="11"/>
    <x v="1"/>
    <x v="844"/>
    <x v="837"/>
    <n v="0"/>
    <x v="2"/>
    <x v="1"/>
    <x v="0"/>
    <d v="2014-12-09T07:12:00"/>
  </r>
  <r>
    <x v="845"/>
    <x v="250"/>
    <x v="1"/>
    <x v="845"/>
    <x v="838"/>
    <n v="0"/>
    <x v="2"/>
    <x v="1"/>
    <x v="0"/>
    <d v="2014-12-09T07:12:00"/>
  </r>
  <r>
    <x v="846"/>
    <x v="177"/>
    <x v="1"/>
    <x v="846"/>
    <x v="839"/>
    <n v="0"/>
    <x v="638"/>
    <x v="1"/>
    <x v="0"/>
    <d v="2014-12-09T07:12:00"/>
  </r>
  <r>
    <x v="847"/>
    <x v="241"/>
    <x v="1"/>
    <x v="847"/>
    <x v="840"/>
    <n v="0"/>
    <x v="639"/>
    <x v="1"/>
    <x v="0"/>
    <d v="2014-12-09T07:12:00"/>
  </r>
  <r>
    <x v="848"/>
    <x v="438"/>
    <x v="1"/>
    <x v="848"/>
    <x v="841"/>
    <n v="0"/>
    <x v="640"/>
    <x v="1"/>
    <x v="0"/>
    <d v="2014-12-09T07:12:00"/>
  </r>
  <r>
    <x v="849"/>
    <x v="653"/>
    <x v="1"/>
    <x v="849"/>
    <x v="842"/>
    <n v="0"/>
    <x v="641"/>
    <x v="1"/>
    <x v="0"/>
    <d v="2014-12-09T07:13:00"/>
  </r>
  <r>
    <x v="850"/>
    <x v="39"/>
    <x v="1"/>
    <x v="850"/>
    <x v="843"/>
    <n v="0"/>
    <x v="642"/>
    <x v="1"/>
    <x v="0"/>
    <d v="2014-12-09T07:13:00"/>
  </r>
  <r>
    <x v="851"/>
    <x v="654"/>
    <x v="1"/>
    <x v="851"/>
    <x v="844"/>
    <n v="0"/>
    <x v="643"/>
    <x v="1"/>
    <x v="0"/>
    <d v="2014-12-09T07:13:00"/>
  </r>
  <r>
    <x v="852"/>
    <x v="266"/>
    <x v="1"/>
    <x v="852"/>
    <x v="845"/>
    <n v="0"/>
    <x v="644"/>
    <x v="1"/>
    <x v="0"/>
    <d v="2014-12-09T07:13:00"/>
  </r>
  <r>
    <x v="853"/>
    <x v="448"/>
    <x v="1"/>
    <x v="853"/>
    <x v="846"/>
    <n v="0"/>
    <x v="645"/>
    <x v="1"/>
    <x v="0"/>
    <d v="2014-12-09T07:13:00"/>
  </r>
  <r>
    <x v="854"/>
    <x v="125"/>
    <x v="1"/>
    <x v="854"/>
    <x v="847"/>
    <n v="0"/>
    <x v="646"/>
    <x v="1"/>
    <x v="0"/>
    <d v="2014-12-09T07:13:00"/>
  </r>
  <r>
    <x v="855"/>
    <x v="655"/>
    <x v="1"/>
    <x v="855"/>
    <x v="848"/>
    <n v="0"/>
    <x v="1"/>
    <x v="1"/>
    <x v="0"/>
    <d v="2014-12-09T07:13:00"/>
  </r>
  <r>
    <x v="856"/>
    <x v="653"/>
    <x v="1"/>
    <x v="856"/>
    <x v="849"/>
    <n v="0"/>
    <x v="647"/>
    <x v="1"/>
    <x v="0"/>
    <d v="2014-12-09T07:14:00"/>
  </r>
  <r>
    <x v="857"/>
    <x v="656"/>
    <x v="1"/>
    <x v="857"/>
    <x v="850"/>
    <n v="0"/>
    <x v="11"/>
    <x v="1"/>
    <x v="0"/>
    <d v="2014-12-09T07:14:00"/>
  </r>
  <r>
    <x v="858"/>
    <x v="657"/>
    <x v="1"/>
    <x v="858"/>
    <x v="851"/>
    <n v="0"/>
    <x v="648"/>
    <x v="1"/>
    <x v="0"/>
    <d v="2014-12-09T07:15:00"/>
  </r>
  <r>
    <x v="859"/>
    <x v="658"/>
    <x v="1"/>
    <x v="859"/>
    <x v="852"/>
    <n v="0"/>
    <x v="649"/>
    <x v="1"/>
    <x v="0"/>
    <d v="2014-12-09T07:15:00"/>
  </r>
  <r>
    <x v="860"/>
    <x v="107"/>
    <x v="1"/>
    <x v="860"/>
    <x v="853"/>
    <n v="0"/>
    <x v="650"/>
    <x v="1"/>
    <x v="0"/>
    <d v="2014-12-09T07:15:00"/>
  </r>
  <r>
    <x v="861"/>
    <x v="144"/>
    <x v="1"/>
    <x v="861"/>
    <x v="854"/>
    <n v="0"/>
    <x v="651"/>
    <x v="1"/>
    <x v="0"/>
    <d v="2014-12-09T07:16:00"/>
  </r>
  <r>
    <x v="862"/>
    <x v="659"/>
    <x v="1"/>
    <x v="862"/>
    <x v="855"/>
    <n v="0"/>
    <x v="652"/>
    <x v="1"/>
    <x v="0"/>
    <d v="2014-12-09T07:16:00"/>
  </r>
  <r>
    <x v="863"/>
    <x v="143"/>
    <x v="1"/>
    <x v="863"/>
    <x v="856"/>
    <n v="0"/>
    <x v="653"/>
    <x v="1"/>
    <x v="0"/>
    <d v="2014-12-09T07:16:00"/>
  </r>
  <r>
    <x v="864"/>
    <x v="16"/>
    <x v="1"/>
    <x v="864"/>
    <x v="857"/>
    <n v="0"/>
    <x v="654"/>
    <x v="1"/>
    <x v="0"/>
    <d v="2014-12-09T07:17:00"/>
  </r>
  <r>
    <x v="865"/>
    <x v="660"/>
    <x v="1"/>
    <x v="865"/>
    <x v="858"/>
    <n v="0"/>
    <x v="5"/>
    <x v="1"/>
    <x v="0"/>
    <d v="2014-12-09T07:17:00"/>
  </r>
  <r>
    <x v="866"/>
    <x v="661"/>
    <x v="1"/>
    <x v="866"/>
    <x v="859"/>
    <n v="0"/>
    <x v="4"/>
    <x v="1"/>
    <x v="0"/>
    <d v="2014-12-09T07:17:00"/>
  </r>
  <r>
    <x v="867"/>
    <x v="486"/>
    <x v="1"/>
    <x v="867"/>
    <x v="860"/>
    <n v="0"/>
    <x v="655"/>
    <x v="1"/>
    <x v="0"/>
    <d v="2014-12-09T07:17:00"/>
  </r>
  <r>
    <x v="868"/>
    <x v="662"/>
    <x v="1"/>
    <x v="868"/>
    <x v="861"/>
    <n v="0"/>
    <x v="18"/>
    <x v="1"/>
    <x v="0"/>
    <d v="2014-12-09T07:17:00"/>
  </r>
  <r>
    <x v="869"/>
    <x v="482"/>
    <x v="1"/>
    <x v="869"/>
    <x v="862"/>
    <n v="0"/>
    <x v="656"/>
    <x v="1"/>
    <x v="0"/>
    <d v="2014-12-09T07:17:00"/>
  </r>
  <r>
    <x v="870"/>
    <x v="580"/>
    <x v="1"/>
    <x v="870"/>
    <x v="863"/>
    <n v="0"/>
    <x v="657"/>
    <x v="1"/>
    <x v="0"/>
    <d v="2014-12-09T07:18:00"/>
  </r>
  <r>
    <x v="871"/>
    <x v="250"/>
    <x v="1"/>
    <x v="871"/>
    <x v="864"/>
    <n v="0"/>
    <x v="658"/>
    <x v="1"/>
    <x v="0"/>
    <d v="2014-12-09T07:18:00"/>
  </r>
  <r>
    <x v="872"/>
    <x v="207"/>
    <x v="1"/>
    <x v="872"/>
    <x v="865"/>
    <n v="0"/>
    <x v="659"/>
    <x v="1"/>
    <x v="0"/>
    <d v="2014-12-09T07:18:00"/>
  </r>
  <r>
    <x v="873"/>
    <x v="663"/>
    <x v="1"/>
    <x v="873"/>
    <x v="866"/>
    <n v="0"/>
    <x v="11"/>
    <x v="1"/>
    <x v="0"/>
    <d v="2014-12-09T07:18:00"/>
  </r>
  <r>
    <x v="874"/>
    <x v="588"/>
    <x v="1"/>
    <x v="874"/>
    <x v="867"/>
    <n v="0"/>
    <x v="11"/>
    <x v="1"/>
    <x v="0"/>
    <d v="2014-12-09T07:19:00"/>
  </r>
  <r>
    <x v="875"/>
    <x v="572"/>
    <x v="1"/>
    <x v="875"/>
    <x v="868"/>
    <n v="0"/>
    <x v="11"/>
    <x v="1"/>
    <x v="0"/>
    <d v="2014-12-09T07:19:00"/>
  </r>
  <r>
    <x v="876"/>
    <x v="620"/>
    <x v="1"/>
    <x v="876"/>
    <x v="869"/>
    <n v="0"/>
    <x v="11"/>
    <x v="1"/>
    <x v="0"/>
    <d v="2014-12-09T07:19:00"/>
  </r>
  <r>
    <x v="877"/>
    <x v="664"/>
    <x v="1"/>
    <x v="877"/>
    <x v="870"/>
    <n v="0"/>
    <x v="11"/>
    <x v="1"/>
    <x v="0"/>
    <d v="2014-12-09T07:19:00"/>
  </r>
  <r>
    <x v="878"/>
    <x v="187"/>
    <x v="1"/>
    <x v="878"/>
    <x v="871"/>
    <n v="0"/>
    <x v="11"/>
    <x v="1"/>
    <x v="0"/>
    <d v="2014-12-09T07:19:00"/>
  </r>
  <r>
    <x v="879"/>
    <x v="508"/>
    <x v="1"/>
    <x v="879"/>
    <x v="872"/>
    <n v="0"/>
    <x v="11"/>
    <x v="1"/>
    <x v="0"/>
    <d v="2014-12-09T07:20:00"/>
  </r>
  <r>
    <x v="880"/>
    <x v="665"/>
    <x v="1"/>
    <x v="880"/>
    <x v="873"/>
    <n v="0"/>
    <x v="11"/>
    <x v="1"/>
    <x v="0"/>
    <d v="2014-12-09T07:20:00"/>
  </r>
  <r>
    <x v="881"/>
    <x v="272"/>
    <x v="1"/>
    <x v="881"/>
    <x v="874"/>
    <n v="0"/>
    <x v="11"/>
    <x v="1"/>
    <x v="0"/>
    <d v="2014-12-09T07:20:00"/>
  </r>
  <r>
    <x v="882"/>
    <x v="666"/>
    <x v="1"/>
    <x v="882"/>
    <x v="875"/>
    <n v="0"/>
    <x v="11"/>
    <x v="1"/>
    <x v="0"/>
    <d v="2014-12-09T07:20:00"/>
  </r>
  <r>
    <x v="883"/>
    <x v="328"/>
    <x v="1"/>
    <x v="883"/>
    <x v="876"/>
    <n v="0"/>
    <x v="11"/>
    <x v="1"/>
    <x v="0"/>
    <d v="2014-12-09T07:20:00"/>
  </r>
  <r>
    <x v="884"/>
    <x v="36"/>
    <x v="1"/>
    <x v="884"/>
    <x v="877"/>
    <n v="0"/>
    <x v="11"/>
    <x v="1"/>
    <x v="0"/>
    <d v="2014-12-09T07:20:00"/>
  </r>
  <r>
    <x v="885"/>
    <x v="143"/>
    <x v="1"/>
    <x v="885"/>
    <x v="878"/>
    <n v="0"/>
    <x v="11"/>
    <x v="1"/>
    <x v="0"/>
    <d v="2014-12-09T07:21:00"/>
  </r>
  <r>
    <x v="886"/>
    <x v="362"/>
    <x v="1"/>
    <x v="886"/>
    <x v="879"/>
    <n v="0"/>
    <x v="11"/>
    <x v="1"/>
    <x v="0"/>
    <d v="2014-12-09T07:21:00"/>
  </r>
  <r>
    <x v="887"/>
    <x v="169"/>
    <x v="1"/>
    <x v="887"/>
    <x v="880"/>
    <n v="0"/>
    <x v="11"/>
    <x v="1"/>
    <x v="0"/>
    <d v="2014-12-09T07:22:00"/>
  </r>
  <r>
    <x v="888"/>
    <x v="667"/>
    <x v="1"/>
    <x v="888"/>
    <x v="881"/>
    <n v="0"/>
    <x v="11"/>
    <x v="1"/>
    <x v="0"/>
    <d v="2014-12-09T07:24:00"/>
  </r>
  <r>
    <x v="889"/>
    <x v="668"/>
    <x v="1"/>
    <x v="889"/>
    <x v="882"/>
    <n v="0"/>
    <x v="2"/>
    <x v="1"/>
    <x v="0"/>
    <d v="2014-12-09T07:24:00"/>
  </r>
  <r>
    <x v="890"/>
    <x v="275"/>
    <x v="1"/>
    <x v="890"/>
    <x v="883"/>
    <n v="0"/>
    <x v="660"/>
    <x v="1"/>
    <x v="0"/>
    <d v="2014-12-09T07:25:00"/>
  </r>
  <r>
    <x v="891"/>
    <x v="213"/>
    <x v="1"/>
    <x v="891"/>
    <x v="884"/>
    <n v="0"/>
    <x v="661"/>
    <x v="1"/>
    <x v="0"/>
    <d v="2014-12-09T07:26:00"/>
  </r>
  <r>
    <x v="892"/>
    <x v="93"/>
    <x v="1"/>
    <x v="892"/>
    <x v="885"/>
    <n v="0"/>
    <x v="662"/>
    <x v="1"/>
    <x v="0"/>
    <d v="2014-12-09T07:26:00"/>
  </r>
  <r>
    <x v="893"/>
    <x v="208"/>
    <x v="1"/>
    <x v="893"/>
    <x v="886"/>
    <n v="0"/>
    <x v="663"/>
    <x v="1"/>
    <x v="0"/>
    <d v="2014-12-09T07:26:00"/>
  </r>
  <r>
    <x v="894"/>
    <x v="303"/>
    <x v="1"/>
    <x v="894"/>
    <x v="887"/>
    <n v="0"/>
    <x v="664"/>
    <x v="1"/>
    <x v="0"/>
    <d v="2014-12-09T07:26:00"/>
  </r>
  <r>
    <x v="895"/>
    <x v="310"/>
    <x v="1"/>
    <x v="895"/>
    <x v="888"/>
    <n v="0"/>
    <x v="665"/>
    <x v="1"/>
    <x v="0"/>
    <d v="2014-12-09T07:27:00"/>
  </r>
  <r>
    <x v="896"/>
    <x v="379"/>
    <x v="1"/>
    <x v="896"/>
    <x v="889"/>
    <n v="0"/>
    <x v="666"/>
    <x v="1"/>
    <x v="0"/>
    <d v="2014-12-09T07:27:00"/>
  </r>
  <r>
    <x v="897"/>
    <x v="414"/>
    <x v="1"/>
    <x v="897"/>
    <x v="890"/>
    <n v="0"/>
    <x v="667"/>
    <x v="1"/>
    <x v="0"/>
    <d v="2014-12-09T07:27:00"/>
  </r>
  <r>
    <x v="898"/>
    <x v="190"/>
    <x v="1"/>
    <x v="898"/>
    <x v="891"/>
    <n v="0"/>
    <x v="668"/>
    <x v="1"/>
    <x v="0"/>
    <d v="2014-12-09T07:27:00"/>
  </r>
  <r>
    <x v="899"/>
    <x v="669"/>
    <x v="1"/>
    <x v="899"/>
    <x v="892"/>
    <n v="0"/>
    <x v="669"/>
    <x v="1"/>
    <x v="0"/>
    <d v="2014-12-09T07:28:00"/>
  </r>
  <r>
    <x v="900"/>
    <x v="267"/>
    <x v="1"/>
    <x v="900"/>
    <x v="893"/>
    <n v="0"/>
    <x v="670"/>
    <x v="1"/>
    <x v="0"/>
    <d v="2014-12-09T07:28:00"/>
  </r>
  <r>
    <x v="901"/>
    <x v="670"/>
    <x v="1"/>
    <x v="901"/>
    <x v="894"/>
    <n v="0"/>
    <x v="1"/>
    <x v="1"/>
    <x v="0"/>
    <d v="2014-12-09T07:28:00"/>
  </r>
  <r>
    <x v="902"/>
    <x v="328"/>
    <x v="1"/>
    <x v="902"/>
    <x v="895"/>
    <n v="0"/>
    <x v="1"/>
    <x v="1"/>
    <x v="0"/>
    <d v="2014-12-09T07:28:00"/>
  </r>
  <r>
    <x v="903"/>
    <x v="671"/>
    <x v="1"/>
    <x v="903"/>
    <x v="896"/>
    <n v="0"/>
    <x v="1"/>
    <x v="1"/>
    <x v="0"/>
    <d v="2014-12-09T07:30:00"/>
  </r>
  <r>
    <x v="904"/>
    <x v="614"/>
    <x v="1"/>
    <x v="904"/>
    <x v="897"/>
    <n v="0"/>
    <x v="1"/>
    <x v="1"/>
    <x v="0"/>
    <d v="2014-12-09T07:30:00"/>
  </r>
  <r>
    <x v="905"/>
    <x v="51"/>
    <x v="1"/>
    <x v="905"/>
    <x v="898"/>
    <n v="0"/>
    <x v="1"/>
    <x v="1"/>
    <x v="0"/>
    <d v="2014-12-09T07:30:00"/>
  </r>
  <r>
    <x v="906"/>
    <x v="197"/>
    <x v="1"/>
    <x v="906"/>
    <x v="899"/>
    <n v="0"/>
    <x v="1"/>
    <x v="1"/>
    <x v="0"/>
    <d v="2014-12-09T07:30:00"/>
  </r>
  <r>
    <x v="907"/>
    <x v="120"/>
    <x v="1"/>
    <x v="907"/>
    <x v="900"/>
    <n v="0"/>
    <x v="1"/>
    <x v="1"/>
    <x v="0"/>
    <d v="2014-12-09T07:30:00"/>
  </r>
  <r>
    <x v="908"/>
    <x v="282"/>
    <x v="1"/>
    <x v="908"/>
    <x v="901"/>
    <n v="0"/>
    <x v="1"/>
    <x v="1"/>
    <x v="0"/>
    <d v="2014-12-09T07:30:00"/>
  </r>
  <r>
    <x v="909"/>
    <x v="143"/>
    <x v="1"/>
    <x v="909"/>
    <x v="902"/>
    <n v="0"/>
    <x v="1"/>
    <x v="1"/>
    <x v="0"/>
    <d v="2014-12-09T07:30:00"/>
  </r>
  <r>
    <x v="910"/>
    <x v="51"/>
    <x v="1"/>
    <x v="910"/>
    <x v="903"/>
    <n v="0"/>
    <x v="1"/>
    <x v="1"/>
    <x v="0"/>
    <d v="2014-12-09T07:31:00"/>
  </r>
  <r>
    <x v="911"/>
    <x v="672"/>
    <x v="1"/>
    <x v="911"/>
    <x v="904"/>
    <n v="0"/>
    <x v="1"/>
    <x v="1"/>
    <x v="0"/>
    <d v="2014-12-09T07:31:00"/>
  </r>
  <r>
    <x v="912"/>
    <x v="673"/>
    <x v="1"/>
    <x v="912"/>
    <x v="905"/>
    <n v="0"/>
    <x v="1"/>
    <x v="1"/>
    <x v="0"/>
    <d v="2014-12-09T07:31:00"/>
  </r>
  <r>
    <x v="913"/>
    <x v="474"/>
    <x v="1"/>
    <x v="913"/>
    <x v="906"/>
    <n v="0"/>
    <x v="1"/>
    <x v="1"/>
    <x v="0"/>
    <d v="2014-12-09T07:31:00"/>
  </r>
  <r>
    <x v="914"/>
    <x v="143"/>
    <x v="1"/>
    <x v="914"/>
    <x v="907"/>
    <n v="0"/>
    <x v="1"/>
    <x v="1"/>
    <x v="0"/>
    <d v="2014-12-09T07:33:00"/>
  </r>
  <r>
    <x v="915"/>
    <x v="143"/>
    <x v="1"/>
    <x v="915"/>
    <x v="908"/>
    <n v="0"/>
    <x v="1"/>
    <x v="1"/>
    <x v="0"/>
    <d v="2014-12-09T07:33:00"/>
  </r>
  <r>
    <x v="916"/>
    <x v="143"/>
    <x v="1"/>
    <x v="916"/>
    <x v="909"/>
    <n v="0"/>
    <x v="671"/>
    <x v="1"/>
    <x v="0"/>
    <d v="2014-12-09T07:33:00"/>
  </r>
  <r>
    <x v="917"/>
    <x v="674"/>
    <x v="1"/>
    <x v="917"/>
    <x v="910"/>
    <n v="0"/>
    <x v="672"/>
    <x v="1"/>
    <x v="0"/>
    <d v="2014-12-09T07:33:00"/>
  </r>
  <r>
    <x v="918"/>
    <x v="191"/>
    <x v="1"/>
    <x v="918"/>
    <x v="911"/>
    <n v="0"/>
    <x v="673"/>
    <x v="1"/>
    <x v="0"/>
    <d v="2014-12-09T07:33:00"/>
  </r>
  <r>
    <x v="919"/>
    <x v="66"/>
    <x v="1"/>
    <x v="919"/>
    <x v="912"/>
    <n v="0"/>
    <x v="674"/>
    <x v="1"/>
    <x v="0"/>
    <d v="2014-12-09T07:34:00"/>
  </r>
  <r>
    <x v="920"/>
    <x v="675"/>
    <x v="1"/>
    <x v="920"/>
    <x v="913"/>
    <n v="0"/>
    <x v="675"/>
    <x v="1"/>
    <x v="0"/>
    <d v="2014-12-09T07:34:00"/>
  </r>
  <r>
    <x v="921"/>
    <x v="247"/>
    <x v="1"/>
    <x v="921"/>
    <x v="914"/>
    <n v="0"/>
    <x v="676"/>
    <x v="1"/>
    <x v="0"/>
    <d v="2014-12-09T07:35:00"/>
  </r>
  <r>
    <x v="922"/>
    <x v="303"/>
    <x v="1"/>
    <x v="922"/>
    <x v="915"/>
    <n v="0"/>
    <x v="677"/>
    <x v="1"/>
    <x v="0"/>
    <d v="2014-12-09T07:35:00"/>
  </r>
  <r>
    <x v="923"/>
    <x v="211"/>
    <x v="1"/>
    <x v="923"/>
    <x v="916"/>
    <n v="0"/>
    <x v="678"/>
    <x v="1"/>
    <x v="0"/>
    <d v="2014-12-09T07:36:00"/>
  </r>
  <r>
    <x v="924"/>
    <x v="676"/>
    <x v="1"/>
    <x v="924"/>
    <x v="917"/>
    <n v="0"/>
    <x v="5"/>
    <x v="1"/>
    <x v="0"/>
    <d v="2014-12-09T07:37:00"/>
  </r>
  <r>
    <x v="925"/>
    <x v="677"/>
    <x v="1"/>
    <x v="925"/>
    <x v="918"/>
    <n v="0"/>
    <x v="679"/>
    <x v="1"/>
    <x v="0"/>
    <d v="2014-12-09T07:37:00"/>
  </r>
  <r>
    <x v="926"/>
    <x v="286"/>
    <x v="1"/>
    <x v="926"/>
    <x v="919"/>
    <n v="0"/>
    <x v="680"/>
    <x v="1"/>
    <x v="0"/>
    <d v="2014-12-09T07:37:00"/>
  </r>
  <r>
    <x v="927"/>
    <x v="678"/>
    <x v="1"/>
    <x v="927"/>
    <x v="920"/>
    <n v="0"/>
    <x v="681"/>
    <x v="1"/>
    <x v="0"/>
    <d v="2014-12-09T07:37:00"/>
  </r>
  <r>
    <x v="928"/>
    <x v="294"/>
    <x v="1"/>
    <x v="928"/>
    <x v="921"/>
    <n v="0"/>
    <x v="682"/>
    <x v="1"/>
    <x v="0"/>
    <d v="2014-12-09T07:37:00"/>
  </r>
  <r>
    <x v="929"/>
    <x v="679"/>
    <x v="1"/>
    <x v="929"/>
    <x v="922"/>
    <n v="0"/>
    <x v="683"/>
    <x v="1"/>
    <x v="0"/>
    <d v="2014-12-09T07:37:00"/>
  </r>
  <r>
    <x v="930"/>
    <x v="358"/>
    <x v="1"/>
    <x v="930"/>
    <x v="923"/>
    <n v="0"/>
    <x v="684"/>
    <x v="1"/>
    <x v="0"/>
    <d v="2014-12-09T07:37:00"/>
  </r>
  <r>
    <x v="931"/>
    <x v="680"/>
    <x v="1"/>
    <x v="931"/>
    <x v="924"/>
    <n v="0"/>
    <x v="685"/>
    <x v="1"/>
    <x v="0"/>
    <d v="2014-12-09T07:37:00"/>
  </r>
  <r>
    <x v="932"/>
    <x v="143"/>
    <x v="1"/>
    <x v="932"/>
    <x v="925"/>
    <n v="0"/>
    <x v="686"/>
    <x v="1"/>
    <x v="0"/>
    <d v="2014-12-09T07:37:00"/>
  </r>
  <r>
    <x v="933"/>
    <x v="681"/>
    <x v="1"/>
    <x v="933"/>
    <x v="926"/>
    <n v="0"/>
    <x v="2"/>
    <x v="1"/>
    <x v="0"/>
    <d v="2014-12-09T07:38:00"/>
  </r>
  <r>
    <x v="934"/>
    <x v="682"/>
    <x v="1"/>
    <x v="934"/>
    <x v="927"/>
    <n v="0"/>
    <x v="2"/>
    <x v="1"/>
    <x v="0"/>
    <d v="2014-12-09T07:39:00"/>
  </r>
  <r>
    <x v="935"/>
    <x v="99"/>
    <x v="1"/>
    <x v="935"/>
    <x v="928"/>
    <n v="0"/>
    <x v="687"/>
    <x v="1"/>
    <x v="0"/>
    <d v="2014-12-09T07:39:00"/>
  </r>
  <r>
    <x v="936"/>
    <x v="36"/>
    <x v="1"/>
    <x v="936"/>
    <x v="929"/>
    <n v="0"/>
    <x v="688"/>
    <x v="1"/>
    <x v="0"/>
    <d v="2014-12-09T07:39:00"/>
  </r>
  <r>
    <x v="937"/>
    <x v="207"/>
    <x v="1"/>
    <x v="937"/>
    <x v="930"/>
    <n v="0"/>
    <x v="689"/>
    <x v="1"/>
    <x v="0"/>
    <d v="2014-12-09T07:39:00"/>
  </r>
  <r>
    <x v="938"/>
    <x v="683"/>
    <x v="1"/>
    <x v="938"/>
    <x v="931"/>
    <n v="0"/>
    <x v="5"/>
    <x v="1"/>
    <x v="0"/>
    <d v="2014-12-09T07:40:00"/>
  </r>
  <r>
    <x v="939"/>
    <x v="684"/>
    <x v="1"/>
    <x v="939"/>
    <x v="932"/>
    <n v="0"/>
    <x v="5"/>
    <x v="1"/>
    <x v="0"/>
    <d v="2014-12-09T07:40:00"/>
  </r>
  <r>
    <x v="940"/>
    <x v="3"/>
    <x v="1"/>
    <x v="940"/>
    <x v="933"/>
    <n v="0"/>
    <x v="5"/>
    <x v="1"/>
    <x v="0"/>
    <d v="2014-12-09T07:40:00"/>
  </r>
  <r>
    <x v="941"/>
    <x v="273"/>
    <x v="1"/>
    <x v="941"/>
    <x v="934"/>
    <n v="0"/>
    <x v="5"/>
    <x v="1"/>
    <x v="0"/>
    <d v="2014-12-09T07:40:00"/>
  </r>
  <r>
    <x v="942"/>
    <x v="143"/>
    <x v="1"/>
    <x v="942"/>
    <x v="935"/>
    <n v="0"/>
    <x v="5"/>
    <x v="1"/>
    <x v="0"/>
    <d v="2014-12-09T07:40:00"/>
  </r>
  <r>
    <x v="943"/>
    <x v="685"/>
    <x v="1"/>
    <x v="943"/>
    <x v="936"/>
    <n v="0"/>
    <x v="5"/>
    <x v="1"/>
    <x v="0"/>
    <d v="2014-12-09T07:40:00"/>
  </r>
  <r>
    <x v="944"/>
    <x v="686"/>
    <x v="1"/>
    <x v="944"/>
    <x v="937"/>
    <n v="0"/>
    <x v="690"/>
    <x v="1"/>
    <x v="0"/>
    <d v="2014-12-09T07:40:00"/>
  </r>
  <r>
    <x v="945"/>
    <x v="687"/>
    <x v="1"/>
    <x v="945"/>
    <x v="938"/>
    <n v="0"/>
    <x v="2"/>
    <x v="1"/>
    <x v="0"/>
    <d v="2014-12-09T07:40:00"/>
  </r>
  <r>
    <x v="946"/>
    <x v="160"/>
    <x v="1"/>
    <x v="946"/>
    <x v="939"/>
    <n v="0"/>
    <x v="691"/>
    <x v="1"/>
    <x v="0"/>
    <d v="2014-12-09T07:41:00"/>
  </r>
  <r>
    <x v="947"/>
    <x v="361"/>
    <x v="1"/>
    <x v="947"/>
    <x v="940"/>
    <n v="0"/>
    <x v="692"/>
    <x v="1"/>
    <x v="0"/>
    <d v="2014-12-09T07:41:00"/>
  </r>
  <r>
    <x v="948"/>
    <x v="227"/>
    <x v="1"/>
    <x v="948"/>
    <x v="941"/>
    <n v="0"/>
    <x v="693"/>
    <x v="1"/>
    <x v="0"/>
    <d v="2014-12-09T07:42:00"/>
  </r>
  <r>
    <x v="949"/>
    <x v="688"/>
    <x v="1"/>
    <x v="949"/>
    <x v="942"/>
    <n v="0"/>
    <x v="11"/>
    <x v="1"/>
    <x v="0"/>
    <d v="2014-12-09T07:42:00"/>
  </r>
  <r>
    <x v="950"/>
    <x v="689"/>
    <x v="1"/>
    <x v="950"/>
    <x v="943"/>
    <n v="0"/>
    <x v="18"/>
    <x v="1"/>
    <x v="0"/>
    <d v="2014-12-09T07:42:00"/>
  </r>
  <r>
    <x v="951"/>
    <x v="690"/>
    <x v="1"/>
    <x v="951"/>
    <x v="944"/>
    <n v="0"/>
    <x v="2"/>
    <x v="1"/>
    <x v="0"/>
    <d v="2014-12-09T07:43:00"/>
  </r>
  <r>
    <x v="952"/>
    <x v="144"/>
    <x v="1"/>
    <x v="952"/>
    <x v="945"/>
    <n v="0"/>
    <x v="2"/>
    <x v="1"/>
    <x v="0"/>
    <d v="2014-12-09T07:44:00"/>
  </r>
  <r>
    <x v="953"/>
    <x v="691"/>
    <x v="1"/>
    <x v="953"/>
    <x v="946"/>
    <n v="0"/>
    <x v="2"/>
    <x v="1"/>
    <x v="0"/>
    <d v="2014-12-09T07:45:00"/>
  </r>
  <r>
    <x v="954"/>
    <x v="195"/>
    <x v="1"/>
    <x v="954"/>
    <x v="947"/>
    <n v="0"/>
    <x v="2"/>
    <x v="1"/>
    <x v="0"/>
    <d v="2014-12-09T07:45:00"/>
  </r>
  <r>
    <x v="955"/>
    <x v="164"/>
    <x v="1"/>
    <x v="955"/>
    <x v="948"/>
    <n v="0"/>
    <x v="2"/>
    <x v="1"/>
    <x v="0"/>
    <d v="2014-12-09T07:47:00"/>
  </r>
  <r>
    <x v="956"/>
    <x v="184"/>
    <x v="1"/>
    <x v="956"/>
    <x v="949"/>
    <n v="0"/>
    <x v="2"/>
    <x v="1"/>
    <x v="0"/>
    <d v="2014-12-09T07:47:00"/>
  </r>
  <r>
    <x v="957"/>
    <x v="692"/>
    <x v="1"/>
    <x v="957"/>
    <x v="950"/>
    <n v="0"/>
    <x v="2"/>
    <x v="1"/>
    <x v="0"/>
    <d v="2014-12-09T07:47:00"/>
  </r>
  <r>
    <x v="958"/>
    <x v="143"/>
    <x v="1"/>
    <x v="958"/>
    <x v="951"/>
    <n v="0"/>
    <x v="694"/>
    <x v="1"/>
    <x v="0"/>
    <d v="2014-12-09T07:47:00"/>
  </r>
  <r>
    <x v="959"/>
    <x v="78"/>
    <x v="1"/>
    <x v="959"/>
    <x v="952"/>
    <n v="0"/>
    <x v="695"/>
    <x v="1"/>
    <x v="0"/>
    <d v="2014-12-09T07:48:00"/>
  </r>
  <r>
    <x v="960"/>
    <x v="315"/>
    <x v="1"/>
    <x v="960"/>
    <x v="953"/>
    <n v="0"/>
    <x v="696"/>
    <x v="1"/>
    <x v="0"/>
    <d v="2014-12-09T07:48:00"/>
  </r>
  <r>
    <x v="961"/>
    <x v="263"/>
    <x v="1"/>
    <x v="961"/>
    <x v="954"/>
    <n v="0"/>
    <x v="697"/>
    <x v="1"/>
    <x v="0"/>
    <d v="2014-12-09T07:48:00"/>
  </r>
  <r>
    <x v="962"/>
    <x v="390"/>
    <x v="1"/>
    <x v="962"/>
    <x v="955"/>
    <n v="0"/>
    <x v="698"/>
    <x v="1"/>
    <x v="0"/>
    <d v="2014-12-09T07:48:00"/>
  </r>
  <r>
    <x v="963"/>
    <x v="693"/>
    <x v="1"/>
    <x v="963"/>
    <x v="956"/>
    <n v="0"/>
    <x v="4"/>
    <x v="1"/>
    <x v="0"/>
    <d v="2014-12-09T07:48:00"/>
  </r>
  <r>
    <x v="964"/>
    <x v="694"/>
    <x v="1"/>
    <x v="964"/>
    <x v="957"/>
    <n v="0"/>
    <x v="5"/>
    <x v="1"/>
    <x v="0"/>
    <d v="2014-12-09T07:48:00"/>
  </r>
  <r>
    <x v="965"/>
    <x v="695"/>
    <x v="1"/>
    <x v="965"/>
    <x v="958"/>
    <n v="0"/>
    <x v="2"/>
    <x v="1"/>
    <x v="0"/>
    <d v="2014-12-09T07:50:00"/>
  </r>
  <r>
    <x v="966"/>
    <x v="460"/>
    <x v="1"/>
    <x v="966"/>
    <x v="959"/>
    <n v="0"/>
    <x v="699"/>
    <x v="1"/>
    <x v="0"/>
    <d v="2014-12-09T07:51:00"/>
  </r>
  <r>
    <x v="967"/>
    <x v="253"/>
    <x v="1"/>
    <x v="967"/>
    <x v="960"/>
    <n v="0"/>
    <x v="700"/>
    <x v="1"/>
    <x v="0"/>
    <d v="2014-12-09T07:51:00"/>
  </r>
  <r>
    <x v="968"/>
    <x v="159"/>
    <x v="1"/>
    <x v="968"/>
    <x v="961"/>
    <n v="0"/>
    <x v="701"/>
    <x v="1"/>
    <x v="0"/>
    <d v="2014-12-09T07:51:00"/>
  </r>
  <r>
    <x v="969"/>
    <x v="124"/>
    <x v="1"/>
    <x v="969"/>
    <x v="962"/>
    <n v="0"/>
    <x v="702"/>
    <x v="1"/>
    <x v="0"/>
    <d v="2014-12-09T07:51:00"/>
  </r>
  <r>
    <x v="970"/>
    <x v="137"/>
    <x v="1"/>
    <x v="970"/>
    <x v="963"/>
    <n v="0"/>
    <x v="703"/>
    <x v="1"/>
    <x v="0"/>
    <d v="2014-12-09T07:52:00"/>
  </r>
  <r>
    <x v="971"/>
    <x v="696"/>
    <x v="1"/>
    <x v="971"/>
    <x v="964"/>
    <n v="0"/>
    <x v="5"/>
    <x v="1"/>
    <x v="0"/>
    <d v="2014-12-09T07:54:00"/>
  </r>
  <r>
    <x v="972"/>
    <x v="697"/>
    <x v="1"/>
    <x v="972"/>
    <x v="965"/>
    <n v="0"/>
    <x v="1"/>
    <x v="1"/>
    <x v="0"/>
    <d v="2014-12-09T07:54:00"/>
  </r>
  <r>
    <x v="973"/>
    <x v="325"/>
    <x v="1"/>
    <x v="973"/>
    <x v="966"/>
    <n v="0"/>
    <x v="704"/>
    <x v="1"/>
    <x v="0"/>
    <d v="2014-12-09T07:55:00"/>
  </r>
  <r>
    <x v="974"/>
    <x v="336"/>
    <x v="1"/>
    <x v="974"/>
    <x v="967"/>
    <n v="0"/>
    <x v="705"/>
    <x v="1"/>
    <x v="0"/>
    <d v="2014-12-09T07:55:00"/>
  </r>
  <r>
    <x v="975"/>
    <x v="265"/>
    <x v="1"/>
    <x v="975"/>
    <x v="968"/>
    <n v="0"/>
    <x v="11"/>
    <x v="1"/>
    <x v="0"/>
    <d v="2014-12-09T07:55:00"/>
  </r>
  <r>
    <x v="976"/>
    <x v="143"/>
    <x v="1"/>
    <x v="976"/>
    <x v="969"/>
    <n v="0"/>
    <x v="2"/>
    <x v="1"/>
    <x v="0"/>
    <d v="2014-12-09T07:55:00"/>
  </r>
  <r>
    <x v="977"/>
    <x v="408"/>
    <x v="1"/>
    <x v="977"/>
    <x v="970"/>
    <n v="0"/>
    <x v="2"/>
    <x v="1"/>
    <x v="0"/>
    <d v="2014-12-09T07:56:00"/>
  </r>
  <r>
    <x v="978"/>
    <x v="422"/>
    <x v="1"/>
    <x v="978"/>
    <x v="971"/>
    <n v="0"/>
    <x v="2"/>
    <x v="1"/>
    <x v="0"/>
    <d v="2014-12-09T07:56:00"/>
  </r>
  <r>
    <x v="979"/>
    <x v="344"/>
    <x v="1"/>
    <x v="979"/>
    <x v="972"/>
    <n v="0"/>
    <x v="2"/>
    <x v="1"/>
    <x v="0"/>
    <d v="2014-12-09T07:56:00"/>
  </r>
  <r>
    <x v="980"/>
    <x v="698"/>
    <x v="1"/>
    <x v="980"/>
    <x v="973"/>
    <n v="0"/>
    <x v="2"/>
    <x v="1"/>
    <x v="0"/>
    <d v="2014-12-09T07:56:00"/>
  </r>
  <r>
    <x v="981"/>
    <x v="699"/>
    <x v="1"/>
    <x v="981"/>
    <x v="974"/>
    <n v="0"/>
    <x v="706"/>
    <x v="1"/>
    <x v="0"/>
    <d v="2014-12-09T07:56:00"/>
  </r>
  <r>
    <x v="982"/>
    <x v="700"/>
    <x v="1"/>
    <x v="982"/>
    <x v="975"/>
    <n v="0"/>
    <x v="1"/>
    <x v="1"/>
    <x v="0"/>
    <d v="2014-12-09T07:57:00"/>
  </r>
  <r>
    <x v="983"/>
    <x v="131"/>
    <x v="1"/>
    <x v="983"/>
    <x v="976"/>
    <n v="0"/>
    <x v="707"/>
    <x v="1"/>
    <x v="0"/>
    <d v="2014-12-09T07:57:00"/>
  </r>
  <r>
    <x v="984"/>
    <x v="701"/>
    <x v="1"/>
    <x v="984"/>
    <x v="977"/>
    <n v="0"/>
    <x v="708"/>
    <x v="1"/>
    <x v="0"/>
    <d v="2014-12-09T07:57:00"/>
  </r>
  <r>
    <x v="985"/>
    <x v="39"/>
    <x v="1"/>
    <x v="985"/>
    <x v="978"/>
    <n v="0"/>
    <x v="709"/>
    <x v="1"/>
    <x v="0"/>
    <d v="2014-12-09T07:57:00"/>
  </r>
  <r>
    <x v="986"/>
    <x v="99"/>
    <x v="1"/>
    <x v="986"/>
    <x v="979"/>
    <n v="0"/>
    <x v="710"/>
    <x v="1"/>
    <x v="0"/>
    <d v="2014-12-09T07:57:00"/>
  </r>
  <r>
    <x v="987"/>
    <x v="359"/>
    <x v="1"/>
    <x v="987"/>
    <x v="980"/>
    <n v="0"/>
    <x v="711"/>
    <x v="1"/>
    <x v="0"/>
    <d v="2014-12-09T07:57:00"/>
  </r>
  <r>
    <x v="988"/>
    <x v="702"/>
    <x v="1"/>
    <x v="988"/>
    <x v="981"/>
    <n v="0"/>
    <x v="2"/>
    <x v="1"/>
    <x v="0"/>
    <d v="2014-12-09T07:58:00"/>
  </r>
  <r>
    <x v="989"/>
    <x v="703"/>
    <x v="1"/>
    <x v="989"/>
    <x v="982"/>
    <n v="0"/>
    <x v="18"/>
    <x v="1"/>
    <x v="0"/>
    <d v="2014-12-09T07:59:00"/>
  </r>
  <r>
    <x v="990"/>
    <x v="704"/>
    <x v="1"/>
    <x v="990"/>
    <x v="983"/>
    <n v="0"/>
    <x v="11"/>
    <x v="1"/>
    <x v="0"/>
    <d v="2014-12-09T07:59:00"/>
  </r>
  <r>
    <x v="991"/>
    <x v="705"/>
    <x v="1"/>
    <x v="991"/>
    <x v="984"/>
    <n v="0"/>
    <x v="5"/>
    <x v="1"/>
    <x v="0"/>
    <d v="2014-12-09T07:59:00"/>
  </r>
  <r>
    <x v="992"/>
    <x v="143"/>
    <x v="1"/>
    <x v="992"/>
    <x v="985"/>
    <n v="0"/>
    <x v="712"/>
    <x v="1"/>
    <x v="0"/>
    <d v="2014-12-09T08:00:00"/>
  </r>
  <r>
    <x v="993"/>
    <x v="706"/>
    <x v="1"/>
    <x v="993"/>
    <x v="986"/>
    <n v="0"/>
    <x v="2"/>
    <x v="1"/>
    <x v="0"/>
    <d v="2014-12-09T08:01:00"/>
  </r>
  <r>
    <x v="994"/>
    <x v="707"/>
    <x v="1"/>
    <x v="994"/>
    <x v="987"/>
    <n v="0"/>
    <x v="18"/>
    <x v="1"/>
    <x v="0"/>
    <d v="2014-12-09T08:01:00"/>
  </r>
  <r>
    <x v="995"/>
    <x v="708"/>
    <x v="1"/>
    <x v="995"/>
    <x v="988"/>
    <n v="0"/>
    <x v="11"/>
    <x v="1"/>
    <x v="0"/>
    <d v="2014-12-09T08:01:00"/>
  </r>
  <r>
    <x v="996"/>
    <x v="709"/>
    <x v="1"/>
    <x v="996"/>
    <x v="989"/>
    <n v="0"/>
    <x v="713"/>
    <x v="1"/>
    <x v="0"/>
    <d v="2014-12-09T08:01:00"/>
  </r>
  <r>
    <x v="997"/>
    <x v="125"/>
    <x v="1"/>
    <x v="997"/>
    <x v="990"/>
    <n v="0"/>
    <x v="714"/>
    <x v="1"/>
    <x v="0"/>
    <d v="2014-12-09T08:01:00"/>
  </r>
  <r>
    <x v="998"/>
    <x v="710"/>
    <x v="1"/>
    <x v="998"/>
    <x v="991"/>
    <n v="0"/>
    <x v="18"/>
    <x v="1"/>
    <x v="0"/>
    <d v="2014-12-09T08:02:00"/>
  </r>
  <r>
    <x v="999"/>
    <x v="711"/>
    <x v="1"/>
    <x v="999"/>
    <x v="992"/>
    <n v="0"/>
    <x v="11"/>
    <x v="1"/>
    <x v="0"/>
    <d v="2014-12-09T08:02:00"/>
  </r>
  <r>
    <x v="1000"/>
    <x v="39"/>
    <x v="1"/>
    <x v="1000"/>
    <x v="993"/>
    <n v="0"/>
    <x v="715"/>
    <x v="1"/>
    <x v="0"/>
    <d v="2014-12-09T08:03:00"/>
  </r>
  <r>
    <x v="1001"/>
    <x v="265"/>
    <x v="1"/>
    <x v="1001"/>
    <x v="994"/>
    <n v="0"/>
    <x v="716"/>
    <x v="1"/>
    <x v="0"/>
    <d v="2014-12-09T08:03:00"/>
  </r>
  <r>
    <x v="1002"/>
    <x v="310"/>
    <x v="1"/>
    <x v="1002"/>
    <x v="995"/>
    <n v="0"/>
    <x v="717"/>
    <x v="1"/>
    <x v="0"/>
    <d v="2014-12-09T08:03:00"/>
  </r>
  <r>
    <x v="1003"/>
    <x v="712"/>
    <x v="1"/>
    <x v="1003"/>
    <x v="996"/>
    <n v="0"/>
    <x v="2"/>
    <x v="1"/>
    <x v="0"/>
    <d v="2014-12-09T08:03:00"/>
  </r>
  <r>
    <x v="1004"/>
    <x v="713"/>
    <x v="1"/>
    <x v="1004"/>
    <x v="997"/>
    <n v="0"/>
    <x v="2"/>
    <x v="1"/>
    <x v="0"/>
    <d v="2014-12-09T08:04:00"/>
  </r>
  <r>
    <x v="1005"/>
    <x v="62"/>
    <x v="1"/>
    <x v="1005"/>
    <x v="998"/>
    <n v="0"/>
    <x v="2"/>
    <x v="1"/>
    <x v="0"/>
    <d v="2014-12-09T08:07:00"/>
  </r>
  <r>
    <x v="1006"/>
    <x v="714"/>
    <x v="1"/>
    <x v="1006"/>
    <x v="999"/>
    <n v="0"/>
    <x v="2"/>
    <x v="1"/>
    <x v="0"/>
    <d v="2014-12-09T08:07:00"/>
  </r>
  <r>
    <x v="1007"/>
    <x v="220"/>
    <x v="1"/>
    <x v="1007"/>
    <x v="1000"/>
    <n v="0"/>
    <x v="2"/>
    <x v="1"/>
    <x v="0"/>
    <d v="2014-12-09T08:07:00"/>
  </r>
  <r>
    <x v="1008"/>
    <x v="659"/>
    <x v="1"/>
    <x v="1008"/>
    <x v="1001"/>
    <n v="0"/>
    <x v="2"/>
    <x v="1"/>
    <x v="0"/>
    <d v="2014-12-09T08:07:00"/>
  </r>
  <r>
    <x v="1009"/>
    <x v="143"/>
    <x v="1"/>
    <x v="1009"/>
    <x v="1002"/>
    <n v="0"/>
    <x v="2"/>
    <x v="1"/>
    <x v="0"/>
    <d v="2014-12-09T08:07:00"/>
  </r>
  <r>
    <x v="1010"/>
    <x v="715"/>
    <x v="1"/>
    <x v="1010"/>
    <x v="1003"/>
    <n v="0"/>
    <x v="2"/>
    <x v="1"/>
    <x v="0"/>
    <d v="2014-12-09T08:09:00"/>
  </r>
  <r>
    <x v="1011"/>
    <x v="103"/>
    <x v="1"/>
    <x v="1011"/>
    <x v="1004"/>
    <n v="0"/>
    <x v="2"/>
    <x v="1"/>
    <x v="0"/>
    <d v="2014-12-09T08:09:00"/>
  </r>
  <r>
    <x v="1012"/>
    <x v="143"/>
    <x v="1"/>
    <x v="1012"/>
    <x v="1005"/>
    <n v="0"/>
    <x v="2"/>
    <x v="1"/>
    <x v="0"/>
    <d v="2014-12-09T08:09:00"/>
  </r>
  <r>
    <x v="1013"/>
    <x v="716"/>
    <x v="1"/>
    <x v="1013"/>
    <x v="1006"/>
    <n v="0"/>
    <x v="2"/>
    <x v="1"/>
    <x v="0"/>
    <d v="2014-12-09T08:09:00"/>
  </r>
  <r>
    <x v="1014"/>
    <x v="717"/>
    <x v="1"/>
    <x v="1014"/>
    <x v="1007"/>
    <n v="0"/>
    <x v="2"/>
    <x v="1"/>
    <x v="0"/>
    <d v="2014-12-09T08:10:00"/>
  </r>
  <r>
    <x v="1015"/>
    <x v="325"/>
    <x v="1"/>
    <x v="1015"/>
    <x v="1008"/>
    <n v="0"/>
    <x v="2"/>
    <x v="1"/>
    <x v="0"/>
    <d v="2014-12-09T08:14:00"/>
  </r>
  <r>
    <x v="1016"/>
    <x v="357"/>
    <x v="1"/>
    <x v="1016"/>
    <x v="1009"/>
    <n v="0"/>
    <x v="2"/>
    <x v="1"/>
    <x v="0"/>
    <d v="2014-12-09T08:16:00"/>
  </r>
  <r>
    <x v="1017"/>
    <x v="718"/>
    <x v="1"/>
    <x v="1017"/>
    <x v="1010"/>
    <n v="0"/>
    <x v="2"/>
    <x v="1"/>
    <x v="0"/>
    <d v="2014-12-09T08:17:00"/>
  </r>
  <r>
    <x v="1018"/>
    <x v="719"/>
    <x v="1"/>
    <x v="1018"/>
    <x v="1011"/>
    <n v="0"/>
    <x v="2"/>
    <x v="1"/>
    <x v="0"/>
    <d v="2014-12-09T08:17:00"/>
  </r>
  <r>
    <x v="1019"/>
    <x v="720"/>
    <x v="1"/>
    <x v="1019"/>
    <x v="1012"/>
    <n v="0"/>
    <x v="2"/>
    <x v="1"/>
    <x v="0"/>
    <d v="2014-12-09T08:18:00"/>
  </r>
  <r>
    <x v="1020"/>
    <x v="325"/>
    <x v="1"/>
    <x v="1020"/>
    <x v="1013"/>
    <n v="0"/>
    <x v="2"/>
    <x v="1"/>
    <x v="0"/>
    <d v="2014-12-09T08:18:00"/>
  </r>
  <r>
    <x v="1021"/>
    <x v="493"/>
    <x v="1"/>
    <x v="1021"/>
    <x v="1014"/>
    <n v="0"/>
    <x v="2"/>
    <x v="1"/>
    <x v="0"/>
    <d v="2014-12-09T08:20:00"/>
  </r>
  <r>
    <x v="1022"/>
    <x v="721"/>
    <x v="1"/>
    <x v="1022"/>
    <x v="1015"/>
    <n v="0"/>
    <x v="2"/>
    <x v="1"/>
    <x v="0"/>
    <d v="2014-12-09T08:21:00"/>
  </r>
  <r>
    <x v="1023"/>
    <x v="254"/>
    <x v="1"/>
    <x v="1023"/>
    <x v="1016"/>
    <n v="0"/>
    <x v="718"/>
    <x v="1"/>
    <x v="0"/>
    <d v="2014-12-09T08:21:00"/>
  </r>
  <r>
    <x v="1024"/>
    <x v="722"/>
    <x v="1"/>
    <x v="1024"/>
    <x v="1017"/>
    <n v="0"/>
    <x v="5"/>
    <x v="1"/>
    <x v="0"/>
    <d v="2014-12-09T08:21:00"/>
  </r>
  <r>
    <x v="1025"/>
    <x v="204"/>
    <x v="1"/>
    <x v="1025"/>
    <x v="1018"/>
    <n v="0"/>
    <x v="719"/>
    <x v="1"/>
    <x v="0"/>
    <d v="2014-12-09T08:22:00"/>
  </r>
  <r>
    <x v="1026"/>
    <x v="458"/>
    <x v="1"/>
    <x v="1026"/>
    <x v="1019"/>
    <n v="0"/>
    <x v="720"/>
    <x v="1"/>
    <x v="0"/>
    <d v="2014-12-09T08:22:00"/>
  </r>
  <r>
    <x v="1027"/>
    <x v="723"/>
    <x v="1"/>
    <x v="1027"/>
    <x v="1020"/>
    <n v="0"/>
    <x v="2"/>
    <x v="1"/>
    <x v="0"/>
    <d v="2014-12-09T08:23:00"/>
  </r>
  <r>
    <x v="1028"/>
    <x v="13"/>
    <x v="1"/>
    <x v="1028"/>
    <x v="1021"/>
    <n v="0"/>
    <x v="2"/>
    <x v="1"/>
    <x v="0"/>
    <d v="2014-12-09T08:23:00"/>
  </r>
  <r>
    <x v="1029"/>
    <x v="534"/>
    <x v="1"/>
    <x v="1029"/>
    <x v="1022"/>
    <n v="0"/>
    <x v="2"/>
    <x v="1"/>
    <x v="0"/>
    <d v="2014-12-09T08:24:00"/>
  </r>
  <r>
    <x v="1030"/>
    <x v="724"/>
    <x v="1"/>
    <x v="1030"/>
    <x v="1023"/>
    <n v="0"/>
    <x v="2"/>
    <x v="1"/>
    <x v="0"/>
    <d v="2014-12-09T08:24:00"/>
  </r>
  <r>
    <x v="1031"/>
    <x v="460"/>
    <x v="1"/>
    <x v="1031"/>
    <x v="1024"/>
    <n v="0"/>
    <x v="721"/>
    <x v="1"/>
    <x v="0"/>
    <d v="2014-12-09T08:24:00"/>
  </r>
  <r>
    <x v="1032"/>
    <x v="22"/>
    <x v="1"/>
    <x v="1032"/>
    <x v="1025"/>
    <n v="0"/>
    <x v="722"/>
    <x v="1"/>
    <x v="0"/>
    <d v="2014-12-09T08:24:00"/>
  </r>
  <r>
    <x v="1033"/>
    <x v="725"/>
    <x v="1"/>
    <x v="1033"/>
    <x v="1026"/>
    <n v="0"/>
    <x v="11"/>
    <x v="1"/>
    <x v="0"/>
    <d v="2014-12-09T08:24:00"/>
  </r>
  <r>
    <x v="1034"/>
    <x v="726"/>
    <x v="1"/>
    <x v="1034"/>
    <x v="1027"/>
    <n v="0"/>
    <x v="18"/>
    <x v="1"/>
    <x v="0"/>
    <d v="2014-12-09T08:25:00"/>
  </r>
  <r>
    <x v="1035"/>
    <x v="143"/>
    <x v="1"/>
    <x v="1035"/>
    <x v="1028"/>
    <n v="0"/>
    <x v="723"/>
    <x v="1"/>
    <x v="0"/>
    <d v="2014-12-09T08:25:00"/>
  </r>
  <r>
    <x v="1036"/>
    <x v="184"/>
    <x v="1"/>
    <x v="1036"/>
    <x v="1029"/>
    <n v="0"/>
    <x v="724"/>
    <x v="1"/>
    <x v="0"/>
    <d v="2014-12-09T08:25:00"/>
  </r>
  <r>
    <x v="1037"/>
    <x v="727"/>
    <x v="1"/>
    <x v="1037"/>
    <x v="1030"/>
    <n v="0"/>
    <x v="725"/>
    <x v="1"/>
    <x v="0"/>
    <d v="2014-12-09T08:25:00"/>
  </r>
  <r>
    <x v="1038"/>
    <x v="242"/>
    <x v="1"/>
    <x v="1038"/>
    <x v="1031"/>
    <n v="0"/>
    <x v="726"/>
    <x v="1"/>
    <x v="0"/>
    <d v="2014-12-09T08:26:00"/>
  </r>
  <r>
    <x v="1039"/>
    <x v="728"/>
    <x v="1"/>
    <x v="1039"/>
    <x v="1032"/>
    <n v="0"/>
    <x v="1"/>
    <x v="1"/>
    <x v="0"/>
    <d v="2014-12-09T08:26:00"/>
  </r>
  <r>
    <x v="1040"/>
    <x v="143"/>
    <x v="1"/>
    <x v="1040"/>
    <x v="1033"/>
    <n v="0"/>
    <x v="727"/>
    <x v="1"/>
    <x v="0"/>
    <d v="2014-12-09T08:27:00"/>
  </r>
  <r>
    <x v="1041"/>
    <x v="729"/>
    <x v="1"/>
    <x v="1041"/>
    <x v="1034"/>
    <n v="0"/>
    <x v="728"/>
    <x v="1"/>
    <x v="0"/>
    <d v="2014-12-09T08:27:00"/>
  </r>
  <r>
    <x v="1042"/>
    <x v="63"/>
    <x v="1"/>
    <x v="1042"/>
    <x v="1035"/>
    <n v="0"/>
    <x v="729"/>
    <x v="1"/>
    <x v="0"/>
    <d v="2014-12-09T08:27:00"/>
  </r>
  <r>
    <x v="1043"/>
    <x v="730"/>
    <x v="1"/>
    <x v="1043"/>
    <x v="1036"/>
    <n v="0"/>
    <x v="5"/>
    <x v="1"/>
    <x v="0"/>
    <d v="2014-12-09T08:29:00"/>
  </r>
  <r>
    <x v="1044"/>
    <x v="334"/>
    <x v="1"/>
    <x v="1044"/>
    <x v="1037"/>
    <n v="0"/>
    <x v="730"/>
    <x v="1"/>
    <x v="0"/>
    <d v="2014-12-09T08:30:00"/>
  </r>
  <r>
    <x v="1045"/>
    <x v="63"/>
    <x v="1"/>
    <x v="1045"/>
    <x v="1038"/>
    <n v="0"/>
    <x v="731"/>
    <x v="1"/>
    <x v="0"/>
    <d v="2014-12-09T08:31:00"/>
  </r>
  <r>
    <x v="1046"/>
    <x v="731"/>
    <x v="1"/>
    <x v="1046"/>
    <x v="1039"/>
    <n v="0"/>
    <x v="732"/>
    <x v="1"/>
    <x v="0"/>
    <d v="2014-12-09T08:31:00"/>
  </r>
  <r>
    <x v="1047"/>
    <x v="63"/>
    <x v="1"/>
    <x v="1047"/>
    <x v="1040"/>
    <n v="0"/>
    <x v="733"/>
    <x v="1"/>
    <x v="0"/>
    <d v="2014-12-09T08:31:00"/>
  </r>
  <r>
    <x v="1048"/>
    <x v="732"/>
    <x v="1"/>
    <x v="1048"/>
    <x v="1041"/>
    <n v="0"/>
    <x v="1"/>
    <x v="1"/>
    <x v="0"/>
    <d v="2014-12-09T08:32:00"/>
  </r>
  <r>
    <x v="1049"/>
    <x v="733"/>
    <x v="1"/>
    <x v="1049"/>
    <x v="1042"/>
    <n v="0"/>
    <x v="5"/>
    <x v="1"/>
    <x v="0"/>
    <d v="2014-12-09T08:32:00"/>
  </r>
  <r>
    <x v="1050"/>
    <x v="734"/>
    <x v="1"/>
    <x v="1050"/>
    <x v="1043"/>
    <n v="0"/>
    <x v="2"/>
    <x v="1"/>
    <x v="0"/>
    <d v="2014-12-09T08:34:00"/>
  </r>
  <r>
    <x v="1051"/>
    <x v="735"/>
    <x v="1"/>
    <x v="1051"/>
    <x v="1044"/>
    <n v="0"/>
    <x v="690"/>
    <x v="1"/>
    <x v="0"/>
    <d v="2014-12-09T08:34:00"/>
  </r>
  <r>
    <x v="1052"/>
    <x v="736"/>
    <x v="1"/>
    <x v="1052"/>
    <x v="1045"/>
    <n v="0"/>
    <x v="2"/>
    <x v="1"/>
    <x v="0"/>
    <d v="2014-12-09T08:34:00"/>
  </r>
  <r>
    <x v="1053"/>
    <x v="737"/>
    <x v="1"/>
    <x v="1053"/>
    <x v="1046"/>
    <n v="0"/>
    <x v="690"/>
    <x v="1"/>
    <x v="0"/>
    <d v="2014-12-09T08:34:00"/>
  </r>
  <r>
    <x v="1054"/>
    <x v="738"/>
    <x v="1"/>
    <x v="1054"/>
    <x v="1047"/>
    <n v="0"/>
    <x v="1"/>
    <x v="1"/>
    <x v="0"/>
    <d v="2014-12-09T08:34:00"/>
  </r>
  <r>
    <x v="1055"/>
    <x v="169"/>
    <x v="1"/>
    <x v="1055"/>
    <x v="1048"/>
    <n v="0"/>
    <x v="1"/>
    <x v="1"/>
    <x v="0"/>
    <d v="2014-12-09T08:35:00"/>
  </r>
  <r>
    <x v="1056"/>
    <x v="264"/>
    <x v="1"/>
    <x v="1056"/>
    <x v="1049"/>
    <n v="0"/>
    <x v="1"/>
    <x v="1"/>
    <x v="0"/>
    <d v="2014-12-09T08:36:00"/>
  </r>
  <r>
    <x v="1057"/>
    <x v="739"/>
    <x v="1"/>
    <x v="1057"/>
    <x v="1050"/>
    <n v="0"/>
    <x v="1"/>
    <x v="1"/>
    <x v="0"/>
    <d v="2014-12-09T08:36:00"/>
  </r>
  <r>
    <x v="1058"/>
    <x v="143"/>
    <x v="1"/>
    <x v="1058"/>
    <x v="1051"/>
    <n v="0"/>
    <x v="1"/>
    <x v="1"/>
    <x v="0"/>
    <d v="2014-12-09T08:36:00"/>
  </r>
  <r>
    <x v="1059"/>
    <x v="740"/>
    <x v="1"/>
    <x v="1059"/>
    <x v="1052"/>
    <n v="0"/>
    <x v="1"/>
    <x v="1"/>
    <x v="0"/>
    <d v="2014-12-09T08:37:00"/>
  </r>
  <r>
    <x v="1060"/>
    <x v="741"/>
    <x v="1"/>
    <x v="1060"/>
    <x v="1053"/>
    <n v="0"/>
    <x v="340"/>
    <x v="1"/>
    <x v="0"/>
    <d v="2014-12-09T08:37:00"/>
  </r>
  <r>
    <x v="1061"/>
    <x v="357"/>
    <x v="1"/>
    <x v="1061"/>
    <x v="1054"/>
    <n v="0"/>
    <x v="734"/>
    <x v="1"/>
    <x v="0"/>
    <d v="2014-12-09T08:38:00"/>
  </r>
  <r>
    <x v="1062"/>
    <x v="445"/>
    <x v="1"/>
    <x v="1062"/>
    <x v="1055"/>
    <n v="0"/>
    <x v="735"/>
    <x v="1"/>
    <x v="0"/>
    <d v="2014-12-09T08:38:00"/>
  </r>
  <r>
    <x v="1063"/>
    <x v="169"/>
    <x v="1"/>
    <x v="1063"/>
    <x v="1056"/>
    <n v="0"/>
    <x v="736"/>
    <x v="1"/>
    <x v="0"/>
    <d v="2014-12-09T08:38:00"/>
  </r>
  <r>
    <x v="1064"/>
    <x v="169"/>
    <x v="1"/>
    <x v="1064"/>
    <x v="1057"/>
    <n v="0"/>
    <x v="1"/>
    <x v="1"/>
    <x v="0"/>
    <d v="2014-12-09T08:40:00"/>
  </r>
  <r>
    <x v="1065"/>
    <x v="169"/>
    <x v="1"/>
    <x v="1065"/>
    <x v="1058"/>
    <n v="0"/>
    <x v="5"/>
    <x v="1"/>
    <x v="0"/>
    <d v="2014-12-09T08:43:00"/>
  </r>
  <r>
    <x v="1066"/>
    <x v="169"/>
    <x v="1"/>
    <x v="1066"/>
    <x v="1059"/>
    <n v="0"/>
    <x v="5"/>
    <x v="1"/>
    <x v="0"/>
    <d v="2014-12-09T08:44:00"/>
  </r>
  <r>
    <x v="1067"/>
    <x v="169"/>
    <x v="1"/>
    <x v="1067"/>
    <x v="1060"/>
    <n v="0"/>
    <x v="5"/>
    <x v="1"/>
    <x v="0"/>
    <d v="2014-12-09T08:47:00"/>
  </r>
  <r>
    <x v="1068"/>
    <x v="169"/>
    <x v="1"/>
    <x v="1068"/>
    <x v="1061"/>
    <n v="0"/>
    <x v="2"/>
    <x v="1"/>
    <x v="0"/>
    <d v="2014-12-09T08:48:00"/>
  </r>
  <r>
    <x v="1069"/>
    <x v="169"/>
    <x v="1"/>
    <x v="1069"/>
    <x v="1062"/>
    <n v="0"/>
    <x v="690"/>
    <x v="1"/>
    <x v="0"/>
    <d v="2014-12-09T08:48:00"/>
  </r>
  <r>
    <x v="1070"/>
    <x v="169"/>
    <x v="1"/>
    <x v="1070"/>
    <x v="1063"/>
    <n v="0"/>
    <x v="737"/>
    <x v="1"/>
    <x v="0"/>
    <d v="2014-12-09T08:48:00"/>
  </r>
  <r>
    <x v="1071"/>
    <x v="742"/>
    <x v="1"/>
    <x v="1071"/>
    <x v="1064"/>
    <n v="0"/>
    <x v="738"/>
    <x v="1"/>
    <x v="0"/>
    <d v="2014-12-09T08:49:00"/>
  </r>
  <r>
    <x v="1072"/>
    <x v="143"/>
    <x v="1"/>
    <x v="1072"/>
    <x v="1065"/>
    <n v="0"/>
    <x v="739"/>
    <x v="1"/>
    <x v="0"/>
    <d v="2014-12-09T08:49:00"/>
  </r>
  <r>
    <x v="1073"/>
    <x v="743"/>
    <x v="1"/>
    <x v="1073"/>
    <x v="1066"/>
    <n v="0"/>
    <x v="2"/>
    <x v="1"/>
    <x v="0"/>
    <d v="2014-12-09T08:49:00"/>
  </r>
  <r>
    <x v="1074"/>
    <x v="160"/>
    <x v="1"/>
    <x v="1074"/>
    <x v="1067"/>
    <n v="0"/>
    <x v="740"/>
    <x v="1"/>
    <x v="0"/>
    <d v="2014-12-09T08:51:00"/>
  </r>
  <r>
    <x v="1075"/>
    <x v="744"/>
    <x v="1"/>
    <x v="1075"/>
    <x v="1068"/>
    <n v="0"/>
    <x v="340"/>
    <x v="1"/>
    <x v="0"/>
    <d v="2014-12-09T08:51:00"/>
  </r>
  <r>
    <x v="1076"/>
    <x v="169"/>
    <x v="1"/>
    <x v="1076"/>
    <x v="1069"/>
    <n v="0"/>
    <x v="741"/>
    <x v="1"/>
    <x v="0"/>
    <d v="2014-12-09T08:51:00"/>
  </r>
  <r>
    <x v="1077"/>
    <x v="185"/>
    <x v="1"/>
    <x v="1077"/>
    <x v="1070"/>
    <n v="0"/>
    <x v="742"/>
    <x v="1"/>
    <x v="0"/>
    <d v="2014-12-09T08:51:00"/>
  </r>
  <r>
    <x v="1078"/>
    <x v="297"/>
    <x v="1"/>
    <x v="1078"/>
    <x v="1071"/>
    <n v="0"/>
    <x v="743"/>
    <x v="1"/>
    <x v="0"/>
    <d v="2014-12-09T08:53:00"/>
  </r>
  <r>
    <x v="1079"/>
    <x v="745"/>
    <x v="1"/>
    <x v="1079"/>
    <x v="1072"/>
    <n v="0"/>
    <x v="744"/>
    <x v="1"/>
    <x v="0"/>
    <d v="2014-12-09T08:54:00"/>
  </r>
  <r>
    <x v="1080"/>
    <x v="519"/>
    <x v="1"/>
    <x v="1080"/>
    <x v="1073"/>
    <n v="0"/>
    <x v="745"/>
    <x v="1"/>
    <x v="0"/>
    <d v="2014-12-09T08:54:00"/>
  </r>
  <r>
    <x v="1081"/>
    <x v="205"/>
    <x v="1"/>
    <x v="1081"/>
    <x v="1074"/>
    <n v="0"/>
    <x v="746"/>
    <x v="1"/>
    <x v="0"/>
    <d v="2014-12-09T08:54:00"/>
  </r>
  <r>
    <x v="1082"/>
    <x v="746"/>
    <x v="1"/>
    <x v="1082"/>
    <x v="1075"/>
    <n v="0"/>
    <x v="5"/>
    <x v="1"/>
    <x v="0"/>
    <d v="2014-12-09T08:54:00"/>
  </r>
  <r>
    <x v="1083"/>
    <x v="747"/>
    <x v="1"/>
    <x v="1083"/>
    <x v="1076"/>
    <n v="0"/>
    <x v="747"/>
    <x v="1"/>
    <x v="0"/>
    <d v="2014-12-09T08:54:00"/>
  </r>
  <r>
    <x v="1084"/>
    <x v="748"/>
    <x v="1"/>
    <x v="1084"/>
    <x v="1077"/>
    <n v="0"/>
    <x v="5"/>
    <x v="1"/>
    <x v="0"/>
    <d v="2014-12-09T08:56:00"/>
  </r>
  <r>
    <x v="1085"/>
    <x v="749"/>
    <x v="1"/>
    <x v="1085"/>
    <x v="1078"/>
    <n v="0"/>
    <x v="2"/>
    <x v="1"/>
    <x v="0"/>
    <d v="2014-12-09T08:56:00"/>
  </r>
  <r>
    <x v="1086"/>
    <x v="750"/>
    <x v="1"/>
    <x v="1086"/>
    <x v="1079"/>
    <n v="0"/>
    <x v="690"/>
    <x v="1"/>
    <x v="0"/>
    <d v="2014-12-09T08:56:00"/>
  </r>
  <r>
    <x v="1087"/>
    <x v="530"/>
    <x v="1"/>
    <x v="1087"/>
    <x v="1080"/>
    <n v="0"/>
    <x v="748"/>
    <x v="1"/>
    <x v="0"/>
    <d v="2014-12-09T08:57:00"/>
  </r>
  <r>
    <x v="1088"/>
    <x v="751"/>
    <x v="1"/>
    <x v="1088"/>
    <x v="1081"/>
    <n v="0"/>
    <x v="749"/>
    <x v="1"/>
    <x v="0"/>
    <d v="2014-12-09T08:57:00"/>
  </r>
  <r>
    <x v="1089"/>
    <x v="87"/>
    <x v="1"/>
    <x v="1089"/>
    <x v="1082"/>
    <n v="0"/>
    <x v="750"/>
    <x v="1"/>
    <x v="0"/>
    <d v="2014-12-09T08:57:00"/>
  </r>
  <r>
    <x v="1090"/>
    <x v="752"/>
    <x v="1"/>
    <x v="1090"/>
    <x v="1083"/>
    <n v="0"/>
    <x v="18"/>
    <x v="1"/>
    <x v="0"/>
    <d v="2014-12-09T08:58:00"/>
  </r>
  <r>
    <x v="1091"/>
    <x v="188"/>
    <x v="1"/>
    <x v="1091"/>
    <x v="1084"/>
    <n v="0"/>
    <x v="751"/>
    <x v="1"/>
    <x v="0"/>
    <d v="2014-12-09T08:58:00"/>
  </r>
  <r>
    <x v="1092"/>
    <x v="362"/>
    <x v="1"/>
    <x v="1092"/>
    <x v="1085"/>
    <n v="0"/>
    <x v="752"/>
    <x v="1"/>
    <x v="0"/>
    <d v="2014-12-09T08:59:00"/>
  </r>
  <r>
    <x v="1093"/>
    <x v="169"/>
    <x v="1"/>
    <x v="1093"/>
    <x v="1086"/>
    <n v="0"/>
    <x v="5"/>
    <x v="1"/>
    <x v="0"/>
    <d v="2014-12-09T08:59:00"/>
  </r>
  <r>
    <x v="1094"/>
    <x v="753"/>
    <x v="1"/>
    <x v="1094"/>
    <x v="1087"/>
    <n v="0"/>
    <x v="747"/>
    <x v="1"/>
    <x v="0"/>
    <d v="2014-12-09T08:59:00"/>
  </r>
  <r>
    <x v="1095"/>
    <x v="754"/>
    <x v="1"/>
    <x v="1095"/>
    <x v="1088"/>
    <n v="0"/>
    <x v="753"/>
    <x v="1"/>
    <x v="0"/>
    <d v="2014-12-09T08:59:00"/>
  </r>
  <r>
    <x v="1096"/>
    <x v="727"/>
    <x v="1"/>
    <x v="1096"/>
    <x v="1089"/>
    <n v="0"/>
    <x v="754"/>
    <x v="1"/>
    <x v="0"/>
    <d v="2014-12-09T09:00:00"/>
  </r>
  <r>
    <x v="1097"/>
    <x v="755"/>
    <x v="1"/>
    <x v="1097"/>
    <x v="1090"/>
    <n v="0"/>
    <x v="5"/>
    <x v="1"/>
    <x v="0"/>
    <d v="2014-12-09T09:00:00"/>
  </r>
  <r>
    <x v="1098"/>
    <x v="756"/>
    <x v="1"/>
    <x v="1098"/>
    <x v="1091"/>
    <n v="0"/>
    <x v="690"/>
    <x v="1"/>
    <x v="0"/>
    <d v="2014-12-09T09:03:00"/>
  </r>
  <r>
    <x v="1099"/>
    <x v="196"/>
    <x v="1"/>
    <x v="1099"/>
    <x v="1092"/>
    <n v="0"/>
    <x v="755"/>
    <x v="1"/>
    <x v="0"/>
    <d v="2014-12-09T09:04:00"/>
  </r>
  <r>
    <x v="1100"/>
    <x v="757"/>
    <x v="1"/>
    <x v="1100"/>
    <x v="1093"/>
    <n v="0"/>
    <x v="756"/>
    <x v="1"/>
    <x v="0"/>
    <d v="2014-12-09T09:04:00"/>
  </r>
  <r>
    <x v="1101"/>
    <x v="143"/>
    <x v="1"/>
    <x v="1101"/>
    <x v="1094"/>
    <n v="0"/>
    <x v="757"/>
    <x v="1"/>
    <x v="0"/>
    <d v="2014-12-09T09:04:00"/>
  </r>
  <r>
    <x v="1102"/>
    <x v="758"/>
    <x v="1"/>
    <x v="1102"/>
    <x v="1095"/>
    <n v="0"/>
    <x v="18"/>
    <x v="1"/>
    <x v="0"/>
    <d v="2014-12-09T09:04:00"/>
  </r>
  <r>
    <x v="1103"/>
    <x v="169"/>
    <x v="1"/>
    <x v="1103"/>
    <x v="1096"/>
    <n v="0"/>
    <x v="758"/>
    <x v="1"/>
    <x v="0"/>
    <d v="2014-12-09T09:07:00"/>
  </r>
  <r>
    <x v="1104"/>
    <x v="759"/>
    <x v="1"/>
    <x v="1104"/>
    <x v="1097"/>
    <n v="0"/>
    <x v="759"/>
    <x v="1"/>
    <x v="0"/>
    <d v="2014-12-09T09:08:00"/>
  </r>
  <r>
    <x v="1105"/>
    <x v="63"/>
    <x v="1"/>
    <x v="1105"/>
    <x v="1098"/>
    <n v="0"/>
    <x v="760"/>
    <x v="1"/>
    <x v="0"/>
    <d v="2014-12-09T09:08:00"/>
  </r>
  <r>
    <x v="1106"/>
    <x v="760"/>
    <x v="1"/>
    <x v="1106"/>
    <x v="1099"/>
    <n v="0"/>
    <x v="340"/>
    <x v="1"/>
    <x v="0"/>
    <d v="2014-12-09T09:08:00"/>
  </r>
  <r>
    <x v="1107"/>
    <x v="262"/>
    <x v="1"/>
    <x v="1107"/>
    <x v="1100"/>
    <n v="0"/>
    <x v="761"/>
    <x v="1"/>
    <x v="0"/>
    <d v="2014-12-09T09:09:00"/>
  </r>
  <r>
    <x v="1108"/>
    <x v="593"/>
    <x v="1"/>
    <x v="1108"/>
    <x v="1101"/>
    <n v="0"/>
    <x v="762"/>
    <x v="1"/>
    <x v="0"/>
    <d v="2014-12-09T09:09:00"/>
  </r>
  <r>
    <x v="1109"/>
    <x v="761"/>
    <x v="1"/>
    <x v="1109"/>
    <x v="1102"/>
    <n v="0"/>
    <x v="763"/>
    <x v="1"/>
    <x v="0"/>
    <d v="2014-12-09T09:10:00"/>
  </r>
  <r>
    <x v="1110"/>
    <x v="169"/>
    <x v="1"/>
    <x v="1110"/>
    <x v="1103"/>
    <n v="0"/>
    <x v="764"/>
    <x v="1"/>
    <x v="0"/>
    <d v="2014-12-09T09:11:00"/>
  </r>
  <r>
    <x v="1111"/>
    <x v="346"/>
    <x v="1"/>
    <x v="1111"/>
    <x v="1104"/>
    <n v="0"/>
    <x v="765"/>
    <x v="1"/>
    <x v="0"/>
    <d v="2014-12-09T09:11:00"/>
  </r>
  <r>
    <x v="1112"/>
    <x v="143"/>
    <x v="1"/>
    <x v="1112"/>
    <x v="1105"/>
    <n v="0"/>
    <x v="766"/>
    <x v="1"/>
    <x v="0"/>
    <d v="2014-12-09T09:11:00"/>
  </r>
  <r>
    <x v="1113"/>
    <x v="762"/>
    <x v="1"/>
    <x v="1113"/>
    <x v="1106"/>
    <n v="0"/>
    <x v="767"/>
    <x v="1"/>
    <x v="0"/>
    <d v="2014-12-09T09:11:00"/>
  </r>
  <r>
    <x v="1114"/>
    <x v="584"/>
    <x v="1"/>
    <x v="1114"/>
    <x v="1107"/>
    <n v="0"/>
    <x v="768"/>
    <x v="1"/>
    <x v="0"/>
    <d v="2014-12-09T09:11:00"/>
  </r>
  <r>
    <x v="1115"/>
    <x v="120"/>
    <x v="1"/>
    <x v="1115"/>
    <x v="1108"/>
    <n v="0"/>
    <x v="769"/>
    <x v="1"/>
    <x v="0"/>
    <d v="2014-12-09T09:12:00"/>
  </r>
  <r>
    <x v="1116"/>
    <x v="763"/>
    <x v="1"/>
    <x v="1116"/>
    <x v="1109"/>
    <n v="0"/>
    <x v="770"/>
    <x v="1"/>
    <x v="0"/>
    <d v="2014-12-09T09:13:00"/>
  </r>
  <r>
    <x v="1117"/>
    <x v="764"/>
    <x v="1"/>
    <x v="1117"/>
    <x v="1110"/>
    <n v="0"/>
    <x v="771"/>
    <x v="1"/>
    <x v="0"/>
    <d v="2014-12-09T09:13:00"/>
  </r>
  <r>
    <x v="1118"/>
    <x v="528"/>
    <x v="1"/>
    <x v="1118"/>
    <x v="1111"/>
    <n v="0"/>
    <x v="772"/>
    <x v="1"/>
    <x v="0"/>
    <d v="2014-12-09T09:13:00"/>
  </r>
  <r>
    <x v="1119"/>
    <x v="71"/>
    <x v="1"/>
    <x v="1119"/>
    <x v="1112"/>
    <n v="0"/>
    <x v="773"/>
    <x v="1"/>
    <x v="0"/>
    <d v="2014-12-09T09:13:00"/>
  </r>
  <r>
    <x v="1120"/>
    <x v="230"/>
    <x v="1"/>
    <x v="1120"/>
    <x v="1113"/>
    <n v="0"/>
    <x v="774"/>
    <x v="1"/>
    <x v="0"/>
    <d v="2014-12-09T09:15:00"/>
  </r>
  <r>
    <x v="1121"/>
    <x v="328"/>
    <x v="1"/>
    <x v="1121"/>
    <x v="1114"/>
    <n v="0"/>
    <x v="775"/>
    <x v="1"/>
    <x v="0"/>
    <d v="2014-12-09T09:15:00"/>
  </r>
  <r>
    <x v="1122"/>
    <x v="143"/>
    <x v="1"/>
    <x v="1122"/>
    <x v="1115"/>
    <n v="0"/>
    <x v="776"/>
    <x v="1"/>
    <x v="0"/>
    <d v="2014-12-09T09:16:00"/>
  </r>
  <r>
    <x v="1123"/>
    <x v="765"/>
    <x v="1"/>
    <x v="1123"/>
    <x v="1116"/>
    <n v="0"/>
    <x v="777"/>
    <x v="1"/>
    <x v="0"/>
    <d v="2014-12-09T09:17:00"/>
  </r>
  <r>
    <x v="1124"/>
    <x v="63"/>
    <x v="1"/>
    <x v="1124"/>
    <x v="1117"/>
    <n v="0"/>
    <x v="778"/>
    <x v="1"/>
    <x v="0"/>
    <d v="2014-12-09T09:17:00"/>
  </r>
  <r>
    <x v="1125"/>
    <x v="766"/>
    <x v="1"/>
    <x v="1125"/>
    <x v="1118"/>
    <n v="0"/>
    <x v="18"/>
    <x v="1"/>
    <x v="0"/>
    <d v="2014-12-09T09:18:00"/>
  </r>
  <r>
    <x v="1126"/>
    <x v="767"/>
    <x v="1"/>
    <x v="1126"/>
    <x v="1119"/>
    <n v="0"/>
    <x v="340"/>
    <x v="1"/>
    <x v="0"/>
    <d v="2014-12-09T09:18:00"/>
  </r>
  <r>
    <x v="1127"/>
    <x v="143"/>
    <x v="1"/>
    <x v="1127"/>
    <x v="1120"/>
    <n v="0"/>
    <x v="779"/>
    <x v="1"/>
    <x v="0"/>
    <d v="2014-12-09T09:18:00"/>
  </r>
  <r>
    <x v="1128"/>
    <x v="768"/>
    <x v="1"/>
    <x v="1128"/>
    <x v="1121"/>
    <n v="0"/>
    <x v="780"/>
    <x v="1"/>
    <x v="0"/>
    <d v="2014-12-09T09:18:00"/>
  </r>
  <r>
    <x v="1129"/>
    <x v="143"/>
    <x v="1"/>
    <x v="1129"/>
    <x v="1122"/>
    <n v="0"/>
    <x v="781"/>
    <x v="1"/>
    <x v="0"/>
    <d v="2014-12-09T09:19:00"/>
  </r>
  <r>
    <x v="1130"/>
    <x v="769"/>
    <x v="1"/>
    <x v="1130"/>
    <x v="1123"/>
    <n v="0"/>
    <x v="747"/>
    <x v="1"/>
    <x v="0"/>
    <d v="2014-12-09T09:19:00"/>
  </r>
  <r>
    <x v="1131"/>
    <x v="770"/>
    <x v="1"/>
    <x v="1131"/>
    <x v="1124"/>
    <n v="0"/>
    <x v="340"/>
    <x v="1"/>
    <x v="0"/>
    <d v="2014-12-09T09:19:00"/>
  </r>
  <r>
    <x v="1132"/>
    <x v="771"/>
    <x v="1"/>
    <x v="1132"/>
    <x v="1125"/>
    <n v="0"/>
    <x v="340"/>
    <x v="1"/>
    <x v="0"/>
    <d v="2014-12-09T09:22:00"/>
  </r>
  <r>
    <x v="1133"/>
    <x v="169"/>
    <x v="1"/>
    <x v="1133"/>
    <x v="1126"/>
    <n v="0"/>
    <x v="340"/>
    <x v="1"/>
    <x v="0"/>
    <d v="2014-12-09T09:22:00"/>
  </r>
  <r>
    <x v="1134"/>
    <x v="197"/>
    <x v="1"/>
    <x v="1134"/>
    <x v="1127"/>
    <n v="0"/>
    <x v="340"/>
    <x v="1"/>
    <x v="0"/>
    <d v="2014-12-09T09:22:00"/>
  </r>
  <r>
    <x v="1135"/>
    <x v="143"/>
    <x v="1"/>
    <x v="1135"/>
    <x v="1128"/>
    <n v="0"/>
    <x v="340"/>
    <x v="1"/>
    <x v="0"/>
    <d v="2014-12-09T09:22:00"/>
  </r>
  <r>
    <x v="1136"/>
    <x v="772"/>
    <x v="1"/>
    <x v="1136"/>
    <x v="1129"/>
    <n v="0"/>
    <x v="340"/>
    <x v="1"/>
    <x v="0"/>
    <d v="2014-12-09T09:22:00"/>
  </r>
  <r>
    <x v="1137"/>
    <x v="773"/>
    <x v="1"/>
    <x v="1137"/>
    <x v="1130"/>
    <n v="0"/>
    <x v="18"/>
    <x v="1"/>
    <x v="0"/>
    <d v="2014-12-09T09:25:00"/>
  </r>
  <r>
    <x v="1138"/>
    <x v="774"/>
    <x v="1"/>
    <x v="1138"/>
    <x v="1131"/>
    <n v="0"/>
    <x v="690"/>
    <x v="1"/>
    <x v="0"/>
    <d v="2014-12-09T09:25:00"/>
  </r>
  <r>
    <x v="1139"/>
    <x v="408"/>
    <x v="1"/>
    <x v="1139"/>
    <x v="1132"/>
    <n v="0"/>
    <x v="782"/>
    <x v="1"/>
    <x v="0"/>
    <d v="2014-12-09T09:26:00"/>
  </r>
  <r>
    <x v="1140"/>
    <x v="388"/>
    <x v="1"/>
    <x v="1140"/>
    <x v="1133"/>
    <n v="0"/>
    <x v="783"/>
    <x v="1"/>
    <x v="0"/>
    <d v="2014-12-09T09:26:00"/>
  </r>
  <r>
    <x v="1141"/>
    <x v="310"/>
    <x v="1"/>
    <x v="1141"/>
    <x v="1134"/>
    <n v="0"/>
    <x v="784"/>
    <x v="1"/>
    <x v="0"/>
    <d v="2014-12-09T09:26:00"/>
  </r>
  <r>
    <x v="1142"/>
    <x v="775"/>
    <x v="1"/>
    <x v="1142"/>
    <x v="1135"/>
    <n v="0"/>
    <x v="340"/>
    <x v="1"/>
    <x v="0"/>
    <d v="2014-12-09T09:26:00"/>
  </r>
  <r>
    <x v="1143"/>
    <x v="143"/>
    <x v="1"/>
    <x v="1143"/>
    <x v="1136"/>
    <n v="0"/>
    <x v="785"/>
    <x v="1"/>
    <x v="0"/>
    <d v="2014-12-09T09:27:00"/>
  </r>
  <r>
    <x v="1144"/>
    <x v="776"/>
    <x v="1"/>
    <x v="1144"/>
    <x v="1137"/>
    <n v="0"/>
    <x v="786"/>
    <x v="1"/>
    <x v="0"/>
    <d v="2014-12-09T09:28:00"/>
  </r>
  <r>
    <x v="1145"/>
    <x v="118"/>
    <x v="1"/>
    <x v="1145"/>
    <x v="1138"/>
    <n v="0"/>
    <x v="787"/>
    <x v="1"/>
    <x v="0"/>
    <d v="2014-12-09T09:28:00"/>
  </r>
  <r>
    <x v="1146"/>
    <x v="606"/>
    <x v="1"/>
    <x v="1146"/>
    <x v="1139"/>
    <n v="0"/>
    <x v="788"/>
    <x v="1"/>
    <x v="0"/>
    <d v="2014-12-09T09:28:00"/>
  </r>
  <r>
    <x v="1147"/>
    <x v="143"/>
    <x v="1"/>
    <x v="1147"/>
    <x v="1140"/>
    <n v="0"/>
    <x v="789"/>
    <x v="1"/>
    <x v="0"/>
    <d v="2014-12-09T09:28:00"/>
  </r>
  <r>
    <x v="1148"/>
    <x v="143"/>
    <x v="1"/>
    <x v="1148"/>
    <x v="1141"/>
    <n v="0"/>
    <x v="18"/>
    <x v="1"/>
    <x v="0"/>
    <d v="2014-12-09T09:29:00"/>
  </r>
  <r>
    <x v="1149"/>
    <x v="143"/>
    <x v="1"/>
    <x v="1149"/>
    <x v="1142"/>
    <n v="0"/>
    <x v="790"/>
    <x v="1"/>
    <x v="0"/>
    <d v="2014-12-09T09:29:00"/>
  </r>
  <r>
    <x v="1150"/>
    <x v="143"/>
    <x v="1"/>
    <x v="1150"/>
    <x v="1143"/>
    <n v="0"/>
    <x v="18"/>
    <x v="1"/>
    <x v="0"/>
    <d v="2014-12-09T09:29:00"/>
  </r>
  <r>
    <x v="1151"/>
    <x v="777"/>
    <x v="1"/>
    <x v="1151"/>
    <x v="1144"/>
    <n v="0"/>
    <x v="791"/>
    <x v="1"/>
    <x v="0"/>
    <d v="2014-12-09T09:29:00"/>
  </r>
  <r>
    <x v="1152"/>
    <x v="62"/>
    <x v="1"/>
    <x v="1152"/>
    <x v="1145"/>
    <n v="0"/>
    <x v="792"/>
    <x v="1"/>
    <x v="0"/>
    <d v="2014-12-09T09:29:00"/>
  </r>
  <r>
    <x v="1153"/>
    <x v="300"/>
    <x v="1"/>
    <x v="1153"/>
    <x v="1146"/>
    <n v="0"/>
    <x v="793"/>
    <x v="1"/>
    <x v="0"/>
    <d v="2014-12-09T09:30:00"/>
  </r>
  <r>
    <x v="1154"/>
    <x v="13"/>
    <x v="1"/>
    <x v="1154"/>
    <x v="1147"/>
    <n v="0"/>
    <x v="794"/>
    <x v="1"/>
    <x v="0"/>
    <d v="2014-12-09T09:30:00"/>
  </r>
  <r>
    <x v="1155"/>
    <x v="316"/>
    <x v="1"/>
    <x v="1155"/>
    <x v="1148"/>
    <n v="0"/>
    <x v="795"/>
    <x v="1"/>
    <x v="0"/>
    <d v="2014-12-09T09:31:00"/>
  </r>
  <r>
    <x v="1156"/>
    <x v="187"/>
    <x v="1"/>
    <x v="1156"/>
    <x v="1149"/>
    <n v="0"/>
    <x v="796"/>
    <x v="1"/>
    <x v="0"/>
    <d v="2014-12-09T09:31:00"/>
  </r>
  <r>
    <x v="1157"/>
    <x v="778"/>
    <x v="1"/>
    <x v="1157"/>
    <x v="1150"/>
    <n v="0"/>
    <x v="340"/>
    <x v="1"/>
    <x v="0"/>
    <d v="2014-12-09T09:32:00"/>
  </r>
  <r>
    <x v="1158"/>
    <x v="184"/>
    <x v="1"/>
    <x v="1158"/>
    <x v="1151"/>
    <n v="0"/>
    <x v="340"/>
    <x v="1"/>
    <x v="0"/>
    <d v="2014-12-09T09:32:00"/>
  </r>
  <r>
    <x v="1159"/>
    <x v="779"/>
    <x v="1"/>
    <x v="1159"/>
    <x v="1152"/>
    <n v="0"/>
    <x v="340"/>
    <x v="1"/>
    <x v="0"/>
    <d v="2014-12-09T09:33:00"/>
  </r>
  <r>
    <x v="1160"/>
    <x v="165"/>
    <x v="1"/>
    <x v="1160"/>
    <x v="1153"/>
    <n v="0"/>
    <x v="340"/>
    <x v="1"/>
    <x v="0"/>
    <d v="2014-12-09T09:33:00"/>
  </r>
  <r>
    <x v="1161"/>
    <x v="780"/>
    <x v="1"/>
    <x v="1161"/>
    <x v="1154"/>
    <n v="0"/>
    <x v="340"/>
    <x v="1"/>
    <x v="0"/>
    <d v="2014-12-09T09:33:00"/>
  </r>
  <r>
    <x v="1162"/>
    <x v="781"/>
    <x v="1"/>
    <x v="1162"/>
    <x v="1155"/>
    <n v="0"/>
    <x v="340"/>
    <x v="1"/>
    <x v="0"/>
    <d v="2014-12-09T09:33:00"/>
  </r>
  <r>
    <x v="1163"/>
    <x v="227"/>
    <x v="1"/>
    <x v="1163"/>
    <x v="1156"/>
    <n v="0"/>
    <x v="797"/>
    <x v="1"/>
    <x v="0"/>
    <d v="2014-12-09T09:33:00"/>
  </r>
  <r>
    <x v="1164"/>
    <x v="782"/>
    <x v="1"/>
    <x v="1164"/>
    <x v="1157"/>
    <n v="0"/>
    <x v="18"/>
    <x v="1"/>
    <x v="0"/>
    <d v="2014-12-09T09:33:00"/>
  </r>
  <r>
    <x v="1165"/>
    <x v="783"/>
    <x v="1"/>
    <x v="1165"/>
    <x v="1158"/>
    <n v="0"/>
    <x v="690"/>
    <x v="1"/>
    <x v="0"/>
    <d v="2014-12-09T09:35:00"/>
  </r>
  <r>
    <x v="1166"/>
    <x v="99"/>
    <x v="1"/>
    <x v="1166"/>
    <x v="1159"/>
    <n v="0"/>
    <x v="798"/>
    <x v="1"/>
    <x v="0"/>
    <d v="2014-12-09T09:37:00"/>
  </r>
  <r>
    <x v="1167"/>
    <x v="761"/>
    <x v="1"/>
    <x v="1167"/>
    <x v="1160"/>
    <n v="0"/>
    <x v="799"/>
    <x v="1"/>
    <x v="0"/>
    <d v="2014-12-09T09:38:00"/>
  </r>
  <r>
    <x v="1168"/>
    <x v="110"/>
    <x v="1"/>
    <x v="1168"/>
    <x v="1161"/>
    <n v="0"/>
    <x v="800"/>
    <x v="1"/>
    <x v="0"/>
    <d v="2014-12-09T09:38:00"/>
  </r>
  <r>
    <x v="1169"/>
    <x v="11"/>
    <x v="1"/>
    <x v="1169"/>
    <x v="1162"/>
    <n v="0"/>
    <x v="801"/>
    <x v="1"/>
    <x v="0"/>
    <d v="2014-12-09T09:38:00"/>
  </r>
  <r>
    <x v="1170"/>
    <x v="784"/>
    <x v="1"/>
    <x v="1170"/>
    <x v="1163"/>
    <n v="0"/>
    <x v="340"/>
    <x v="1"/>
    <x v="0"/>
    <d v="2014-12-09T09:39:00"/>
  </r>
  <r>
    <x v="1171"/>
    <x v="143"/>
    <x v="1"/>
    <x v="1171"/>
    <x v="1164"/>
    <n v="0"/>
    <x v="802"/>
    <x v="1"/>
    <x v="0"/>
    <d v="2014-12-09T09:40:00"/>
  </r>
  <r>
    <x v="1172"/>
    <x v="614"/>
    <x v="1"/>
    <x v="1172"/>
    <x v="1165"/>
    <n v="0"/>
    <x v="803"/>
    <x v="1"/>
    <x v="0"/>
    <d v="2014-12-09T09:40:00"/>
  </r>
  <r>
    <x v="1173"/>
    <x v="275"/>
    <x v="1"/>
    <x v="1173"/>
    <x v="1166"/>
    <n v="0"/>
    <x v="804"/>
    <x v="1"/>
    <x v="0"/>
    <d v="2014-12-09T09:41:00"/>
  </r>
  <r>
    <x v="1174"/>
    <x v="785"/>
    <x v="1"/>
    <x v="1174"/>
    <x v="1167"/>
    <n v="0"/>
    <x v="2"/>
    <x v="1"/>
    <x v="0"/>
    <d v="2014-12-09T09:41:00"/>
  </r>
  <r>
    <x v="1175"/>
    <x v="786"/>
    <x v="1"/>
    <x v="1175"/>
    <x v="1168"/>
    <n v="0"/>
    <x v="690"/>
    <x v="1"/>
    <x v="0"/>
    <d v="2014-12-09T09:41:00"/>
  </r>
  <r>
    <x v="1176"/>
    <x v="787"/>
    <x v="1"/>
    <x v="1176"/>
    <x v="1169"/>
    <n v="0"/>
    <x v="340"/>
    <x v="1"/>
    <x v="0"/>
    <d v="2014-12-09T09:43:00"/>
  </r>
  <r>
    <x v="1177"/>
    <x v="788"/>
    <x v="1"/>
    <x v="1177"/>
    <x v="1170"/>
    <n v="0"/>
    <x v="690"/>
    <x v="1"/>
    <x v="0"/>
    <d v="2014-12-09T09:43:00"/>
  </r>
  <r>
    <x v="1178"/>
    <x v="789"/>
    <x v="1"/>
    <x v="1178"/>
    <x v="1171"/>
    <n v="0"/>
    <x v="340"/>
    <x v="1"/>
    <x v="0"/>
    <d v="2014-12-09T09:44:00"/>
  </r>
  <r>
    <x v="1179"/>
    <x v="63"/>
    <x v="1"/>
    <x v="1179"/>
    <x v="1172"/>
    <n v="0"/>
    <x v="340"/>
    <x v="1"/>
    <x v="0"/>
    <d v="2014-12-09T09:44:00"/>
  </r>
  <r>
    <x v="1180"/>
    <x v="790"/>
    <x v="1"/>
    <x v="1180"/>
    <x v="1173"/>
    <n v="0"/>
    <x v="340"/>
    <x v="1"/>
    <x v="0"/>
    <d v="2014-12-09T09:45:00"/>
  </r>
  <r>
    <x v="1181"/>
    <x v="78"/>
    <x v="1"/>
    <x v="1181"/>
    <x v="1174"/>
    <n v="0"/>
    <x v="340"/>
    <x v="1"/>
    <x v="0"/>
    <d v="2014-12-09T09:45:00"/>
  </r>
  <r>
    <x v="1182"/>
    <x v="143"/>
    <x v="1"/>
    <x v="1182"/>
    <x v="1175"/>
    <n v="0"/>
    <x v="340"/>
    <x v="1"/>
    <x v="0"/>
    <d v="2014-12-09T09:45:00"/>
  </r>
  <r>
    <x v="1183"/>
    <x v="143"/>
    <x v="1"/>
    <x v="1183"/>
    <x v="1176"/>
    <n v="0"/>
    <x v="340"/>
    <x v="1"/>
    <x v="0"/>
    <d v="2014-12-09T09:47:00"/>
  </r>
  <r>
    <x v="1184"/>
    <x v="791"/>
    <x v="1"/>
    <x v="1184"/>
    <x v="1177"/>
    <n v="0"/>
    <x v="340"/>
    <x v="1"/>
    <x v="0"/>
    <d v="2014-12-09T09:47:00"/>
  </r>
  <r>
    <x v="1185"/>
    <x v="792"/>
    <x v="1"/>
    <x v="1185"/>
    <x v="1178"/>
    <n v="0"/>
    <x v="340"/>
    <x v="1"/>
    <x v="0"/>
    <d v="2014-12-09T09:48:00"/>
  </r>
  <r>
    <x v="1186"/>
    <x v="230"/>
    <x v="1"/>
    <x v="1186"/>
    <x v="1179"/>
    <n v="0"/>
    <x v="805"/>
    <x v="1"/>
    <x v="0"/>
    <d v="2014-12-09T09:48:00"/>
  </r>
  <r>
    <x v="1187"/>
    <x v="581"/>
    <x v="1"/>
    <x v="1187"/>
    <x v="1180"/>
    <n v="0"/>
    <x v="806"/>
    <x v="1"/>
    <x v="0"/>
    <d v="2014-12-09T09:49:00"/>
  </r>
  <r>
    <x v="1188"/>
    <x v="793"/>
    <x v="1"/>
    <x v="1188"/>
    <x v="1181"/>
    <n v="0"/>
    <x v="18"/>
    <x v="1"/>
    <x v="0"/>
    <d v="2014-12-09T09:50:00"/>
  </r>
  <r>
    <x v="1189"/>
    <x v="794"/>
    <x v="1"/>
    <x v="1189"/>
    <x v="1182"/>
    <n v="0"/>
    <x v="690"/>
    <x v="1"/>
    <x v="0"/>
    <d v="2014-12-09T09:51:00"/>
  </r>
  <r>
    <x v="1190"/>
    <x v="310"/>
    <x v="1"/>
    <x v="1190"/>
    <x v="1183"/>
    <n v="0"/>
    <x v="807"/>
    <x v="1"/>
    <x v="0"/>
    <d v="2014-12-09T09:51:00"/>
  </r>
  <r>
    <x v="1191"/>
    <x v="493"/>
    <x v="1"/>
    <x v="1191"/>
    <x v="1184"/>
    <n v="0"/>
    <x v="808"/>
    <x v="1"/>
    <x v="0"/>
    <d v="2014-12-09T09:52:00"/>
  </r>
  <r>
    <x v="1192"/>
    <x v="795"/>
    <x v="1"/>
    <x v="1192"/>
    <x v="1185"/>
    <n v="0"/>
    <x v="809"/>
    <x v="1"/>
    <x v="0"/>
    <d v="2014-12-09T09:52:00"/>
  </r>
  <r>
    <x v="1193"/>
    <x v="796"/>
    <x v="1"/>
    <x v="1193"/>
    <x v="1186"/>
    <n v="0"/>
    <x v="340"/>
    <x v="1"/>
    <x v="0"/>
    <d v="2014-12-09T09:53:00"/>
  </r>
  <r>
    <x v="1194"/>
    <x v="797"/>
    <x v="1"/>
    <x v="1194"/>
    <x v="1187"/>
    <n v="0"/>
    <x v="340"/>
    <x v="1"/>
    <x v="0"/>
    <d v="2014-12-09T09:54:00"/>
  </r>
  <r>
    <x v="1195"/>
    <x v="86"/>
    <x v="1"/>
    <x v="1195"/>
    <x v="1188"/>
    <n v="0"/>
    <x v="340"/>
    <x v="1"/>
    <x v="0"/>
    <d v="2014-12-09T09:55:00"/>
  </r>
  <r>
    <x v="1196"/>
    <x v="410"/>
    <x v="1"/>
    <x v="1196"/>
    <x v="1189"/>
    <n v="0"/>
    <x v="340"/>
    <x v="1"/>
    <x v="0"/>
    <d v="2014-12-09T09:55:00"/>
  </r>
  <r>
    <x v="1197"/>
    <x v="294"/>
    <x v="1"/>
    <x v="1197"/>
    <x v="1190"/>
    <n v="0"/>
    <x v="340"/>
    <x v="1"/>
    <x v="0"/>
    <d v="2014-12-09T09:55:00"/>
  </r>
  <r>
    <x v="1198"/>
    <x v="143"/>
    <x v="1"/>
    <x v="1198"/>
    <x v="1191"/>
    <n v="0"/>
    <x v="340"/>
    <x v="1"/>
    <x v="0"/>
    <d v="2014-12-09T09:56:00"/>
  </r>
  <r>
    <x v="1199"/>
    <x v="798"/>
    <x v="1"/>
    <x v="1199"/>
    <x v="1192"/>
    <n v="0"/>
    <x v="340"/>
    <x v="1"/>
    <x v="0"/>
    <d v="2014-12-09T09:57:00"/>
  </r>
  <r>
    <x v="1200"/>
    <x v="443"/>
    <x v="1"/>
    <x v="1200"/>
    <x v="1193"/>
    <n v="0"/>
    <x v="340"/>
    <x v="1"/>
    <x v="0"/>
    <d v="2014-12-09T09:57:00"/>
  </r>
  <r>
    <x v="1201"/>
    <x v="799"/>
    <x v="1"/>
    <x v="1201"/>
    <x v="1194"/>
    <n v="0"/>
    <x v="340"/>
    <x v="1"/>
    <x v="0"/>
    <d v="2014-12-09T09:58:00"/>
  </r>
  <r>
    <x v="1202"/>
    <x v="800"/>
    <x v="1"/>
    <x v="1202"/>
    <x v="1195"/>
    <n v="0"/>
    <x v="340"/>
    <x v="1"/>
    <x v="0"/>
    <d v="2014-12-09T09:59:00"/>
  </r>
  <r>
    <x v="1203"/>
    <x v="63"/>
    <x v="1"/>
    <x v="1203"/>
    <x v="1196"/>
    <n v="0"/>
    <x v="340"/>
    <x v="1"/>
    <x v="0"/>
    <d v="2014-12-09T10:00:00"/>
  </r>
  <r>
    <x v="1204"/>
    <x v="88"/>
    <x v="1"/>
    <x v="1204"/>
    <x v="1197"/>
    <n v="0"/>
    <x v="340"/>
    <x v="1"/>
    <x v="0"/>
    <d v="2014-12-09T10:00:00"/>
  </r>
  <r>
    <x v="1205"/>
    <x v="143"/>
    <x v="1"/>
    <x v="1205"/>
    <x v="1198"/>
    <n v="0"/>
    <x v="340"/>
    <x v="1"/>
    <x v="0"/>
    <d v="2014-12-09T10:00:00"/>
  </r>
  <r>
    <x v="1206"/>
    <x v="801"/>
    <x v="1"/>
    <x v="1206"/>
    <x v="1199"/>
    <n v="0"/>
    <x v="340"/>
    <x v="1"/>
    <x v="0"/>
    <d v="2014-12-09T10:00:00"/>
  </r>
  <r>
    <x v="1207"/>
    <x v="802"/>
    <x v="1"/>
    <x v="1207"/>
    <x v="1200"/>
    <n v="0"/>
    <x v="340"/>
    <x v="1"/>
    <x v="0"/>
    <d v="2014-12-09T10:02:00"/>
  </r>
  <r>
    <x v="1208"/>
    <x v="803"/>
    <x v="1"/>
    <x v="1208"/>
    <x v="1201"/>
    <n v="0"/>
    <x v="340"/>
    <x v="1"/>
    <x v="0"/>
    <d v="2014-12-09T10:02:00"/>
  </r>
  <r>
    <x v="1209"/>
    <x v="804"/>
    <x v="1"/>
    <x v="1209"/>
    <x v="1202"/>
    <n v="0"/>
    <x v="18"/>
    <x v="1"/>
    <x v="0"/>
    <d v="2014-12-09T10:03:00"/>
  </r>
  <r>
    <x v="1210"/>
    <x v="677"/>
    <x v="1"/>
    <x v="1210"/>
    <x v="1203"/>
    <n v="0"/>
    <x v="810"/>
    <x v="1"/>
    <x v="0"/>
    <d v="2014-12-09T10:03:00"/>
  </r>
  <r>
    <x v="1211"/>
    <x v="169"/>
    <x v="1"/>
    <x v="1211"/>
    <x v="1204"/>
    <n v="0"/>
    <x v="811"/>
    <x v="1"/>
    <x v="0"/>
    <d v="2014-12-09T10:03:00"/>
  </r>
  <r>
    <x v="1212"/>
    <x v="63"/>
    <x v="1"/>
    <x v="1212"/>
    <x v="1205"/>
    <n v="0"/>
    <x v="812"/>
    <x v="1"/>
    <x v="0"/>
    <d v="2014-12-09T10:03:00"/>
  </r>
  <r>
    <x v="1213"/>
    <x v="805"/>
    <x v="1"/>
    <x v="1213"/>
    <x v="1206"/>
    <n v="0"/>
    <x v="813"/>
    <x v="1"/>
    <x v="0"/>
    <d v="2014-12-09T10:04:00"/>
  </r>
  <r>
    <x v="1214"/>
    <x v="211"/>
    <x v="1"/>
    <x v="1214"/>
    <x v="1207"/>
    <n v="0"/>
    <x v="814"/>
    <x v="1"/>
    <x v="0"/>
    <d v="2014-12-09T10:04:00"/>
  </r>
  <r>
    <x v="1215"/>
    <x v="341"/>
    <x v="1"/>
    <x v="1215"/>
    <x v="1208"/>
    <n v="0"/>
    <x v="815"/>
    <x v="1"/>
    <x v="0"/>
    <d v="2014-12-09T10:04:00"/>
  </r>
  <r>
    <x v="1216"/>
    <x v="63"/>
    <x v="1"/>
    <x v="1216"/>
    <x v="1209"/>
    <n v="0"/>
    <x v="816"/>
    <x v="1"/>
    <x v="0"/>
    <d v="2014-12-09T10:04:00"/>
  </r>
  <r>
    <x v="1217"/>
    <x v="806"/>
    <x v="1"/>
    <x v="1217"/>
    <x v="1210"/>
    <n v="0"/>
    <x v="340"/>
    <x v="1"/>
    <x v="0"/>
    <d v="2014-12-09T10:04:00"/>
  </r>
  <r>
    <x v="1218"/>
    <x v="606"/>
    <x v="1"/>
    <x v="1218"/>
    <x v="1211"/>
    <n v="0"/>
    <x v="817"/>
    <x v="1"/>
    <x v="0"/>
    <d v="2014-12-09T10:04:00"/>
  </r>
  <r>
    <x v="1219"/>
    <x v="143"/>
    <x v="1"/>
    <x v="1219"/>
    <x v="1212"/>
    <n v="0"/>
    <x v="818"/>
    <x v="1"/>
    <x v="0"/>
    <d v="2014-12-09T10:05:00"/>
  </r>
  <r>
    <x v="1220"/>
    <x v="143"/>
    <x v="1"/>
    <x v="1220"/>
    <x v="1213"/>
    <n v="0"/>
    <x v="690"/>
    <x v="1"/>
    <x v="0"/>
    <d v="2014-12-09T10:05:00"/>
  </r>
  <r>
    <x v="1221"/>
    <x v="143"/>
    <x v="1"/>
    <x v="1221"/>
    <x v="1214"/>
    <n v="0"/>
    <x v="18"/>
    <x v="1"/>
    <x v="0"/>
    <d v="2014-12-09T10:06:00"/>
  </r>
  <r>
    <x v="1222"/>
    <x v="143"/>
    <x v="1"/>
    <x v="1222"/>
    <x v="1215"/>
    <n v="0"/>
    <x v="690"/>
    <x v="1"/>
    <x v="0"/>
    <d v="2014-12-09T10:06:00"/>
  </r>
  <r>
    <x v="1223"/>
    <x v="143"/>
    <x v="1"/>
    <x v="1223"/>
    <x v="1216"/>
    <n v="0"/>
    <x v="340"/>
    <x v="1"/>
    <x v="0"/>
    <d v="2014-12-09T10:07:00"/>
  </r>
  <r>
    <x v="1224"/>
    <x v="143"/>
    <x v="1"/>
    <x v="1224"/>
    <x v="1217"/>
    <n v="0"/>
    <x v="5"/>
    <x v="1"/>
    <x v="0"/>
    <d v="2014-12-09T10:07:00"/>
  </r>
  <r>
    <x v="1225"/>
    <x v="143"/>
    <x v="1"/>
    <x v="1225"/>
    <x v="1218"/>
    <n v="0"/>
    <x v="747"/>
    <x v="1"/>
    <x v="0"/>
    <d v="2014-12-09T10:07:00"/>
  </r>
  <r>
    <x v="1226"/>
    <x v="143"/>
    <x v="1"/>
    <x v="1226"/>
    <x v="1219"/>
    <n v="0"/>
    <x v="5"/>
    <x v="1"/>
    <x v="0"/>
    <d v="2014-12-09T10:07:00"/>
  </r>
  <r>
    <x v="1227"/>
    <x v="143"/>
    <x v="1"/>
    <x v="1227"/>
    <x v="1220"/>
    <n v="0"/>
    <x v="747"/>
    <x v="1"/>
    <x v="0"/>
    <d v="2014-12-09T10:08:00"/>
  </r>
  <r>
    <x v="1228"/>
    <x v="143"/>
    <x v="1"/>
    <x v="1228"/>
    <x v="1221"/>
    <n v="0"/>
    <x v="340"/>
    <x v="1"/>
    <x v="0"/>
    <d v="2014-12-09T10:08:00"/>
  </r>
  <r>
    <x v="1229"/>
    <x v="143"/>
    <x v="1"/>
    <x v="1229"/>
    <x v="1222"/>
    <n v="0"/>
    <x v="819"/>
    <x v="1"/>
    <x v="0"/>
    <d v="2014-12-09T10:11:00"/>
  </r>
  <r>
    <x v="1230"/>
    <x v="78"/>
    <x v="1"/>
    <x v="1230"/>
    <x v="1223"/>
    <n v="0"/>
    <x v="820"/>
    <x v="1"/>
    <x v="0"/>
    <d v="2014-12-09T10:11:00"/>
  </r>
  <r>
    <x v="1231"/>
    <x v="143"/>
    <x v="1"/>
    <x v="1231"/>
    <x v="1224"/>
    <n v="0"/>
    <x v="821"/>
    <x v="1"/>
    <x v="0"/>
    <d v="2014-12-09T10:11:00"/>
  </r>
  <r>
    <x v="1232"/>
    <x v="76"/>
    <x v="1"/>
    <x v="1232"/>
    <x v="1225"/>
    <n v="0"/>
    <x v="822"/>
    <x v="1"/>
    <x v="0"/>
    <d v="2014-12-09T10:11:00"/>
  </r>
  <r>
    <x v="1233"/>
    <x v="807"/>
    <x v="1"/>
    <x v="1233"/>
    <x v="1226"/>
    <n v="0"/>
    <x v="690"/>
    <x v="1"/>
    <x v="0"/>
    <d v="2014-12-09T10:14:00"/>
  </r>
  <r>
    <x v="1234"/>
    <x v="808"/>
    <x v="1"/>
    <x v="1234"/>
    <x v="1227"/>
    <n v="0"/>
    <x v="823"/>
    <x v="1"/>
    <x v="0"/>
    <d v="2014-12-09T10:16:00"/>
  </r>
  <r>
    <x v="1235"/>
    <x v="143"/>
    <x v="1"/>
    <x v="1235"/>
    <x v="1228"/>
    <n v="0"/>
    <x v="824"/>
    <x v="1"/>
    <x v="0"/>
    <d v="2014-12-09T10:16:00"/>
  </r>
  <r>
    <x v="1236"/>
    <x v="575"/>
    <x v="1"/>
    <x v="1236"/>
    <x v="1229"/>
    <n v="0"/>
    <x v="825"/>
    <x v="1"/>
    <x v="0"/>
    <d v="2014-12-09T10:17:00"/>
  </r>
  <r>
    <x v="1237"/>
    <x v="169"/>
    <x v="1"/>
    <x v="1237"/>
    <x v="1230"/>
    <n v="0"/>
    <x v="826"/>
    <x v="1"/>
    <x v="0"/>
    <d v="2014-12-09T10:17:00"/>
  </r>
  <r>
    <x v="1238"/>
    <x v="82"/>
    <x v="1"/>
    <x v="1238"/>
    <x v="1231"/>
    <n v="0"/>
    <x v="827"/>
    <x v="1"/>
    <x v="0"/>
    <d v="2014-12-09T10:21:00"/>
  </r>
  <r>
    <x v="1239"/>
    <x v="809"/>
    <x v="1"/>
    <x v="1239"/>
    <x v="1232"/>
    <n v="0"/>
    <x v="340"/>
    <x v="1"/>
    <x v="0"/>
    <d v="2014-12-09T10:22:00"/>
  </r>
  <r>
    <x v="1240"/>
    <x v="810"/>
    <x v="1"/>
    <x v="1240"/>
    <x v="1233"/>
    <n v="0"/>
    <x v="340"/>
    <x v="1"/>
    <x v="0"/>
    <d v="2014-12-09T10:24:00"/>
  </r>
  <r>
    <x v="1241"/>
    <x v="137"/>
    <x v="2"/>
    <x v="1241"/>
    <x v="1234"/>
    <n v="0"/>
    <x v="340"/>
    <x v="1"/>
    <x v="0"/>
    <d v="2014-12-09T10:24:00"/>
  </r>
  <r>
    <x v="1242"/>
    <x v="508"/>
    <x v="3"/>
    <x v="1242"/>
    <x v="1235"/>
    <n v="0"/>
    <x v="340"/>
    <x v="1"/>
    <x v="0"/>
    <d v="2014-12-09T10:24:00"/>
  </r>
  <r>
    <x v="1243"/>
    <x v="143"/>
    <x v="4"/>
    <x v="1243"/>
    <x v="1236"/>
    <n v="0"/>
    <x v="340"/>
    <x v="1"/>
    <x v="0"/>
    <d v="2014-12-09T10:24:00"/>
  </r>
  <r>
    <x v="1244"/>
    <x v="143"/>
    <x v="5"/>
    <x v="1244"/>
    <x v="1237"/>
    <n v="0"/>
    <x v="340"/>
    <x v="1"/>
    <x v="0"/>
    <d v="2014-12-09T10:24:00"/>
  </r>
  <r>
    <x v="1245"/>
    <x v="143"/>
    <x v="6"/>
    <x v="1245"/>
    <x v="1238"/>
    <n v="0"/>
    <x v="340"/>
    <x v="1"/>
    <x v="0"/>
    <d v="2014-12-09T10:24:00"/>
  </r>
  <r>
    <x v="1246"/>
    <x v="143"/>
    <x v="7"/>
    <x v="1246"/>
    <x v="1239"/>
    <n v="0"/>
    <x v="340"/>
    <x v="1"/>
    <x v="0"/>
    <d v="2014-12-09T10:24:00"/>
  </r>
  <r>
    <x v="1247"/>
    <x v="143"/>
    <x v="8"/>
    <x v="1247"/>
    <x v="1240"/>
    <n v="0"/>
    <x v="340"/>
    <x v="1"/>
    <x v="0"/>
    <d v="2014-12-09T10:24:00"/>
  </r>
  <r>
    <x v="1248"/>
    <x v="143"/>
    <x v="9"/>
    <x v="1248"/>
    <x v="1241"/>
    <n v="0"/>
    <x v="340"/>
    <x v="1"/>
    <x v="0"/>
    <d v="2014-12-09T10:24:00"/>
  </r>
  <r>
    <x v="1249"/>
    <x v="143"/>
    <x v="10"/>
    <x v="1249"/>
    <x v="1242"/>
    <n v="0"/>
    <x v="340"/>
    <x v="1"/>
    <x v="0"/>
    <d v="2014-12-09T10:24:00"/>
  </r>
  <r>
    <x v="1250"/>
    <x v="143"/>
    <x v="11"/>
    <x v="1250"/>
    <x v="1243"/>
    <n v="0"/>
    <x v="340"/>
    <x v="1"/>
    <x v="0"/>
    <d v="2014-12-09T10:24:00"/>
  </r>
  <r>
    <x v="1251"/>
    <x v="143"/>
    <x v="12"/>
    <x v="1251"/>
    <x v="1244"/>
    <n v="0"/>
    <x v="340"/>
    <x v="1"/>
    <x v="0"/>
    <d v="2014-12-09T10:24:00"/>
  </r>
  <r>
    <x v="1252"/>
    <x v="143"/>
    <x v="13"/>
    <x v="1252"/>
    <x v="1245"/>
    <n v="0"/>
    <x v="340"/>
    <x v="1"/>
    <x v="0"/>
    <d v="2014-12-09T10:24:00"/>
  </r>
  <r>
    <x v="1253"/>
    <x v="143"/>
    <x v="14"/>
    <x v="1253"/>
    <x v="1246"/>
    <n v="0"/>
    <x v="340"/>
    <x v="1"/>
    <x v="0"/>
    <d v="2014-12-09T10:24:00"/>
  </r>
  <r>
    <x v="1254"/>
    <x v="143"/>
    <x v="15"/>
    <x v="1254"/>
    <x v="1247"/>
    <n v="0"/>
    <x v="340"/>
    <x v="1"/>
    <x v="0"/>
    <d v="2014-12-09T10:24:00"/>
  </r>
  <r>
    <x v="1255"/>
    <x v="143"/>
    <x v="16"/>
    <x v="1255"/>
    <x v="1248"/>
    <n v="0"/>
    <x v="340"/>
    <x v="1"/>
    <x v="0"/>
    <d v="2014-12-09T10:25:00"/>
  </r>
  <r>
    <x v="1256"/>
    <x v="143"/>
    <x v="17"/>
    <x v="1256"/>
    <x v="1249"/>
    <n v="0"/>
    <x v="340"/>
    <x v="1"/>
    <x v="0"/>
    <d v="2014-12-09T10:25:00"/>
  </r>
  <r>
    <x v="1257"/>
    <x v="143"/>
    <x v="18"/>
    <x v="1257"/>
    <x v="1250"/>
    <n v="0"/>
    <x v="340"/>
    <x v="1"/>
    <x v="0"/>
    <d v="2014-12-09T10:25:00"/>
  </r>
  <r>
    <x v="1258"/>
    <x v="143"/>
    <x v="19"/>
    <x v="1258"/>
    <x v="1251"/>
    <n v="0"/>
    <x v="340"/>
    <x v="1"/>
    <x v="0"/>
    <d v="2014-12-09T10:25:00"/>
  </r>
  <r>
    <x v="1259"/>
    <x v="143"/>
    <x v="20"/>
    <x v="1259"/>
    <x v="1252"/>
    <n v="0"/>
    <x v="340"/>
    <x v="1"/>
    <x v="0"/>
    <d v="2014-12-09T10:25:00"/>
  </r>
  <r>
    <x v="1260"/>
    <x v="143"/>
    <x v="21"/>
    <x v="1260"/>
    <x v="1253"/>
    <n v="0"/>
    <x v="340"/>
    <x v="1"/>
    <x v="0"/>
    <d v="2014-12-09T10:25:00"/>
  </r>
  <r>
    <x v="1261"/>
    <x v="143"/>
    <x v="22"/>
    <x v="1261"/>
    <x v="1254"/>
    <n v="0"/>
    <x v="340"/>
    <x v="2"/>
    <x v="0"/>
    <d v="2014-12-09T10:25:00"/>
  </r>
  <r>
    <x v="1262"/>
    <x v="143"/>
    <x v="23"/>
    <x v="1262"/>
    <x v="1255"/>
    <n v="0"/>
    <x v="340"/>
    <x v="3"/>
    <x v="0"/>
    <d v="2014-12-09T10:25:00"/>
  </r>
  <r>
    <x v="1263"/>
    <x v="143"/>
    <x v="24"/>
    <x v="1263"/>
    <x v="1256"/>
    <n v="0"/>
    <x v="340"/>
    <x v="4"/>
    <x v="0"/>
    <d v="2014-12-09T10:25:00"/>
  </r>
  <r>
    <x v="1264"/>
    <x v="143"/>
    <x v="25"/>
    <x v="1264"/>
    <x v="1257"/>
    <n v="0"/>
    <x v="340"/>
    <x v="5"/>
    <x v="0"/>
    <d v="2014-12-09T10:25:00"/>
  </r>
  <r>
    <x v="1265"/>
    <x v="143"/>
    <x v="26"/>
    <x v="1265"/>
    <x v="1258"/>
    <n v="0"/>
    <x v="340"/>
    <x v="6"/>
    <x v="0"/>
    <d v="2014-12-09T10:25:00"/>
  </r>
  <r>
    <x v="1266"/>
    <x v="143"/>
    <x v="27"/>
    <x v="1266"/>
    <x v="1259"/>
    <n v="0"/>
    <x v="340"/>
    <x v="0"/>
    <x v="0"/>
    <d v="2014-12-09T10:25:00"/>
  </r>
  <r>
    <x v="1267"/>
    <x v="143"/>
    <x v="28"/>
    <x v="1267"/>
    <x v="1260"/>
    <n v="0"/>
    <x v="340"/>
    <x v="0"/>
    <x v="0"/>
    <d v="2014-12-09T10:25:00"/>
  </r>
  <r>
    <x v="1268"/>
    <x v="143"/>
    <x v="29"/>
    <x v="1268"/>
    <x v="1261"/>
    <n v="0"/>
    <x v="340"/>
    <x v="0"/>
    <x v="0"/>
    <d v="2014-12-09T10:25:00"/>
  </r>
  <r>
    <x v="1269"/>
    <x v="143"/>
    <x v="30"/>
    <x v="1269"/>
    <x v="1262"/>
    <n v="0"/>
    <x v="340"/>
    <x v="0"/>
    <x v="0"/>
    <d v="2014-12-09T10:25:00"/>
  </r>
  <r>
    <x v="1270"/>
    <x v="143"/>
    <x v="30"/>
    <x v="1270"/>
    <x v="1263"/>
    <n v="0"/>
    <x v="340"/>
    <x v="0"/>
    <x v="0"/>
    <d v="2014-12-09T10:25:00"/>
  </r>
  <r>
    <x v="1271"/>
    <x v="143"/>
    <x v="30"/>
    <x v="1271"/>
    <x v="1264"/>
    <n v="0"/>
    <x v="340"/>
    <x v="0"/>
    <x v="0"/>
    <d v="2014-12-09T10:25:00"/>
  </r>
  <r>
    <x v="1272"/>
    <x v="143"/>
    <x v="30"/>
    <x v="1272"/>
    <x v="1265"/>
    <n v="0"/>
    <x v="340"/>
    <x v="0"/>
    <x v="0"/>
    <d v="2014-12-09T10:25:00"/>
  </r>
  <r>
    <x v="1273"/>
    <x v="143"/>
    <x v="30"/>
    <x v="1273"/>
    <x v="1266"/>
    <n v="0"/>
    <x v="340"/>
    <x v="0"/>
    <x v="0"/>
    <d v="2014-12-09T10:25:00"/>
  </r>
  <r>
    <x v="1274"/>
    <x v="143"/>
    <x v="30"/>
    <x v="1274"/>
    <x v="1267"/>
    <n v="0"/>
    <x v="340"/>
    <x v="0"/>
    <x v="0"/>
    <d v="2014-12-09T10:25:00"/>
  </r>
  <r>
    <x v="1275"/>
    <x v="143"/>
    <x v="30"/>
    <x v="1275"/>
    <x v="1268"/>
    <n v="0"/>
    <x v="340"/>
    <x v="0"/>
    <x v="0"/>
    <d v="2014-12-09T10:26:00"/>
  </r>
  <r>
    <x v="1276"/>
    <x v="143"/>
    <x v="30"/>
    <x v="1276"/>
    <x v="1269"/>
    <n v="0"/>
    <x v="340"/>
    <x v="0"/>
    <x v="0"/>
    <d v="2014-12-09T10:26:00"/>
  </r>
  <r>
    <x v="1277"/>
    <x v="143"/>
    <x v="30"/>
    <x v="1277"/>
    <x v="1270"/>
    <n v="0"/>
    <x v="340"/>
    <x v="0"/>
    <x v="0"/>
    <d v="2014-12-09T10:26:00"/>
  </r>
  <r>
    <x v="1278"/>
    <x v="143"/>
    <x v="30"/>
    <x v="1278"/>
    <x v="1271"/>
    <n v="0"/>
    <x v="340"/>
    <x v="0"/>
    <x v="0"/>
    <d v="2014-12-09T10:26:00"/>
  </r>
  <r>
    <x v="1279"/>
    <x v="143"/>
    <x v="30"/>
    <x v="1279"/>
    <x v="1272"/>
    <n v="0"/>
    <x v="340"/>
    <x v="0"/>
    <x v="0"/>
    <d v="2014-12-09T10:26:00"/>
  </r>
  <r>
    <x v="1280"/>
    <x v="143"/>
    <x v="30"/>
    <x v="1280"/>
    <x v="1273"/>
    <n v="0"/>
    <x v="340"/>
    <x v="0"/>
    <x v="0"/>
    <d v="2014-12-09T10:26:00"/>
  </r>
  <r>
    <x v="1281"/>
    <x v="143"/>
    <x v="30"/>
    <x v="1281"/>
    <x v="1274"/>
    <n v="0"/>
    <x v="340"/>
    <x v="0"/>
    <x v="0"/>
    <d v="2014-12-09T10:26:00"/>
  </r>
  <r>
    <x v="1282"/>
    <x v="143"/>
    <x v="30"/>
    <x v="1282"/>
    <x v="1275"/>
    <n v="0"/>
    <x v="340"/>
    <x v="0"/>
    <x v="0"/>
    <d v="2014-12-09T10:26:00"/>
  </r>
  <r>
    <x v="1283"/>
    <x v="143"/>
    <x v="30"/>
    <x v="1283"/>
    <x v="1276"/>
    <n v="0"/>
    <x v="340"/>
    <x v="0"/>
    <x v="0"/>
    <d v="2014-12-09T10:26:00"/>
  </r>
  <r>
    <x v="1284"/>
    <x v="143"/>
    <x v="30"/>
    <x v="1284"/>
    <x v="1277"/>
    <n v="0"/>
    <x v="340"/>
    <x v="0"/>
    <x v="0"/>
    <d v="2014-12-09T10:26:00"/>
  </r>
  <r>
    <x v="1285"/>
    <x v="143"/>
    <x v="30"/>
    <x v="1285"/>
    <x v="1278"/>
    <n v="0"/>
    <x v="340"/>
    <x v="0"/>
    <x v="0"/>
    <d v="2014-12-09T10:26:00"/>
  </r>
  <r>
    <x v="1286"/>
    <x v="143"/>
    <x v="30"/>
    <x v="1286"/>
    <x v="1279"/>
    <n v="0"/>
    <x v="340"/>
    <x v="0"/>
    <x v="0"/>
    <d v="2014-12-09T10:26:00"/>
  </r>
  <r>
    <x v="1287"/>
    <x v="143"/>
    <x v="30"/>
    <x v="1287"/>
    <x v="1280"/>
    <n v="0"/>
    <x v="340"/>
    <x v="0"/>
    <x v="0"/>
    <d v="2014-12-09T10:26:00"/>
  </r>
  <r>
    <x v="1288"/>
    <x v="143"/>
    <x v="30"/>
    <x v="1288"/>
    <x v="1281"/>
    <n v="0"/>
    <x v="340"/>
    <x v="0"/>
    <x v="0"/>
    <d v="2014-12-09T10:26:00"/>
  </r>
  <r>
    <x v="1289"/>
    <x v="143"/>
    <x v="30"/>
    <x v="1289"/>
    <x v="1282"/>
    <n v="0"/>
    <x v="340"/>
    <x v="0"/>
    <x v="0"/>
    <d v="2014-12-09T10:26:00"/>
  </r>
  <r>
    <x v="1290"/>
    <x v="143"/>
    <x v="30"/>
    <x v="1290"/>
    <x v="1283"/>
    <n v="0"/>
    <x v="340"/>
    <x v="0"/>
    <x v="0"/>
    <d v="2014-12-09T10:26:00"/>
  </r>
  <r>
    <x v="1291"/>
    <x v="143"/>
    <x v="30"/>
    <x v="1291"/>
    <x v="1284"/>
    <n v="0"/>
    <x v="340"/>
    <x v="0"/>
    <x v="0"/>
    <d v="2014-12-09T10:26:00"/>
  </r>
  <r>
    <x v="1292"/>
    <x v="143"/>
    <x v="30"/>
    <x v="1292"/>
    <x v="1285"/>
    <n v="0"/>
    <x v="340"/>
    <x v="0"/>
    <x v="0"/>
    <d v="2014-12-09T10:26:00"/>
  </r>
  <r>
    <x v="1293"/>
    <x v="143"/>
    <x v="30"/>
    <x v="1293"/>
    <x v="1286"/>
    <n v="0"/>
    <x v="340"/>
    <x v="0"/>
    <x v="0"/>
    <d v="2014-12-09T10:27:00"/>
  </r>
  <r>
    <x v="1294"/>
    <x v="143"/>
    <x v="30"/>
    <x v="1294"/>
    <x v="1287"/>
    <n v="0"/>
    <x v="340"/>
    <x v="0"/>
    <x v="0"/>
    <d v="2014-12-09T10:27:00"/>
  </r>
  <r>
    <x v="1295"/>
    <x v="143"/>
    <x v="30"/>
    <x v="1295"/>
    <x v="1288"/>
    <n v="0"/>
    <x v="340"/>
    <x v="0"/>
    <x v="0"/>
    <d v="2014-12-09T10:27:00"/>
  </r>
  <r>
    <x v="1296"/>
    <x v="143"/>
    <x v="30"/>
    <x v="1296"/>
    <x v="1289"/>
    <n v="0"/>
    <x v="340"/>
    <x v="0"/>
    <x v="0"/>
    <d v="2014-12-09T10:27:00"/>
  </r>
  <r>
    <x v="1297"/>
    <x v="143"/>
    <x v="30"/>
    <x v="1297"/>
    <x v="1290"/>
    <n v="0"/>
    <x v="340"/>
    <x v="0"/>
    <x v="0"/>
    <d v="2014-12-09T10:27:00"/>
  </r>
  <r>
    <x v="1298"/>
    <x v="143"/>
    <x v="30"/>
    <x v="1298"/>
    <x v="1291"/>
    <n v="0"/>
    <x v="340"/>
    <x v="0"/>
    <x v="0"/>
    <d v="2014-12-09T10:27:00"/>
  </r>
  <r>
    <x v="1299"/>
    <x v="143"/>
    <x v="30"/>
    <x v="1299"/>
    <x v="1292"/>
    <n v="0"/>
    <x v="340"/>
    <x v="0"/>
    <x v="0"/>
    <d v="2014-12-09T10:27:00"/>
  </r>
  <r>
    <x v="1300"/>
    <x v="143"/>
    <x v="30"/>
    <x v="1300"/>
    <x v="1293"/>
    <n v="0"/>
    <x v="340"/>
    <x v="0"/>
    <x v="0"/>
    <d v="2014-12-09T10:27:00"/>
  </r>
  <r>
    <x v="1301"/>
    <x v="143"/>
    <x v="30"/>
    <x v="1301"/>
    <x v="1294"/>
    <n v="0"/>
    <x v="340"/>
    <x v="0"/>
    <x v="0"/>
    <d v="2014-12-09T10:27:00"/>
  </r>
  <r>
    <x v="1302"/>
    <x v="143"/>
    <x v="30"/>
    <x v="1302"/>
    <x v="1295"/>
    <n v="0"/>
    <x v="340"/>
    <x v="0"/>
    <x v="0"/>
    <d v="2014-12-09T10:27:00"/>
  </r>
  <r>
    <x v="1303"/>
    <x v="143"/>
    <x v="30"/>
    <x v="1303"/>
    <x v="1296"/>
    <n v="0"/>
    <x v="340"/>
    <x v="0"/>
    <x v="0"/>
    <d v="2014-12-09T10:27:00"/>
  </r>
  <r>
    <x v="1304"/>
    <x v="143"/>
    <x v="30"/>
    <x v="1304"/>
    <x v="1297"/>
    <n v="0"/>
    <x v="340"/>
    <x v="7"/>
    <x v="0"/>
    <d v="2014-12-09T10:27:00"/>
  </r>
  <r>
    <x v="1305"/>
    <x v="143"/>
    <x v="31"/>
    <x v="1305"/>
    <x v="1298"/>
    <n v="0"/>
    <x v="340"/>
    <x v="8"/>
    <x v="0"/>
    <d v="2014-12-09T10:27:00"/>
  </r>
  <r>
    <x v="1306"/>
    <x v="143"/>
    <x v="32"/>
    <x v="1306"/>
    <x v="1299"/>
    <n v="0"/>
    <x v="340"/>
    <x v="9"/>
    <x v="0"/>
    <d v="2014-12-09T10:27:00"/>
  </r>
  <r>
    <x v="1307"/>
    <x v="143"/>
    <x v="33"/>
    <x v="1307"/>
    <x v="1300"/>
    <n v="0"/>
    <x v="340"/>
    <x v="10"/>
    <x v="0"/>
    <d v="2014-12-09T10:27:00"/>
  </r>
  <r>
    <x v="1308"/>
    <x v="143"/>
    <x v="34"/>
    <x v="1308"/>
    <x v="1301"/>
    <n v="0"/>
    <x v="340"/>
    <x v="11"/>
    <x v="0"/>
    <d v="2014-12-09T10:27:00"/>
  </r>
  <r>
    <x v="1309"/>
    <x v="143"/>
    <x v="35"/>
    <x v="1309"/>
    <x v="1302"/>
    <n v="0"/>
    <x v="340"/>
    <x v="12"/>
    <x v="0"/>
    <d v="2014-12-09T10:27:00"/>
  </r>
  <r>
    <x v="1310"/>
    <x v="143"/>
    <x v="36"/>
    <x v="1310"/>
    <x v="1303"/>
    <n v="0"/>
    <x v="340"/>
    <x v="13"/>
    <x v="0"/>
    <d v="2014-12-09T10:27:00"/>
  </r>
  <r>
    <x v="1311"/>
    <x v="143"/>
    <x v="0"/>
    <x v="1311"/>
    <x v="1304"/>
    <n v="0"/>
    <x v="340"/>
    <x v="14"/>
    <x v="0"/>
    <d v="2014-12-09T10:27:00"/>
  </r>
  <r>
    <x v="1312"/>
    <x v="143"/>
    <x v="0"/>
    <x v="1312"/>
    <x v="1305"/>
    <n v="0"/>
    <x v="340"/>
    <x v="15"/>
    <x v="0"/>
    <d v="2014-12-09T10:27:00"/>
  </r>
  <r>
    <x v="1313"/>
    <x v="143"/>
    <x v="0"/>
    <x v="1313"/>
    <x v="1306"/>
    <n v="0"/>
    <x v="340"/>
    <x v="16"/>
    <x v="0"/>
    <d v="2014-12-09T10:28:00"/>
  </r>
  <r>
    <x v="1314"/>
    <x v="143"/>
    <x v="37"/>
    <x v="1314"/>
    <x v="1307"/>
    <n v="0"/>
    <x v="340"/>
    <x v="1"/>
    <x v="0"/>
    <d v="2014-12-09T10:28:00"/>
  </r>
  <r>
    <x v="1315"/>
    <x v="143"/>
    <x v="5"/>
    <x v="1315"/>
    <x v="1308"/>
    <n v="0"/>
    <x v="340"/>
    <x v="17"/>
    <x v="0"/>
    <d v="2014-12-09T10:28:00"/>
  </r>
  <r>
    <x v="1316"/>
    <x v="143"/>
    <x v="38"/>
    <x v="1316"/>
    <x v="1309"/>
    <n v="0"/>
    <x v="340"/>
    <x v="18"/>
    <x v="0"/>
    <d v="2014-12-09T10:29:00"/>
  </r>
  <r>
    <x v="1317"/>
    <x v="143"/>
    <x v="39"/>
    <x v="1317"/>
    <x v="1310"/>
    <n v="0"/>
    <x v="340"/>
    <x v="19"/>
    <x v="0"/>
    <d v="2014-12-09T10:29:00"/>
  </r>
  <r>
    <x v="1318"/>
    <x v="143"/>
    <x v="6"/>
    <x v="1318"/>
    <x v="1311"/>
    <n v="0"/>
    <x v="340"/>
    <x v="20"/>
    <x v="0"/>
    <d v="2014-12-09T10:29:00"/>
  </r>
  <r>
    <x v="1319"/>
    <x v="143"/>
    <x v="6"/>
    <x v="1319"/>
    <x v="1312"/>
    <n v="0"/>
    <x v="340"/>
    <x v="21"/>
    <x v="0"/>
    <d v="2014-12-09T10:29:00"/>
  </r>
  <r>
    <x v="1320"/>
    <x v="143"/>
    <x v="6"/>
    <x v="1320"/>
    <x v="1313"/>
    <n v="0"/>
    <x v="340"/>
    <x v="22"/>
    <x v="0"/>
    <d v="2014-12-09T10:29:00"/>
  </r>
  <r>
    <x v="1321"/>
    <x v="143"/>
    <x v="6"/>
    <x v="1321"/>
    <x v="1314"/>
    <n v="0"/>
    <x v="340"/>
    <x v="23"/>
    <x v="0"/>
    <d v="2014-12-09T10:29:00"/>
  </r>
  <r>
    <x v="1322"/>
    <x v="143"/>
    <x v="6"/>
    <x v="1322"/>
    <x v="1315"/>
    <n v="0"/>
    <x v="340"/>
    <x v="24"/>
    <x v="0"/>
    <d v="2014-12-09T10:29:00"/>
  </r>
  <r>
    <x v="1323"/>
    <x v="143"/>
    <x v="6"/>
    <x v="1323"/>
    <x v="1316"/>
    <n v="0"/>
    <x v="340"/>
    <x v="25"/>
    <x v="0"/>
    <d v="2014-12-09T10:29:00"/>
  </r>
  <r>
    <x v="1324"/>
    <x v="143"/>
    <x v="6"/>
    <x v="1324"/>
    <x v="1317"/>
    <n v="0"/>
    <x v="340"/>
    <x v="26"/>
    <x v="0"/>
    <d v="2014-12-09T10:29:00"/>
  </r>
  <r>
    <x v="1325"/>
    <x v="143"/>
    <x v="6"/>
    <x v="1325"/>
    <x v="1318"/>
    <n v="0"/>
    <x v="340"/>
    <x v="27"/>
    <x v="0"/>
    <d v="2014-12-09T10:29:00"/>
  </r>
  <r>
    <x v="1326"/>
    <x v="143"/>
    <x v="6"/>
    <x v="1326"/>
    <x v="1319"/>
    <n v="0"/>
    <x v="340"/>
    <x v="28"/>
    <x v="0"/>
    <d v="2014-12-09T10:29:00"/>
  </r>
  <r>
    <x v="1327"/>
    <x v="143"/>
    <x v="6"/>
    <x v="1327"/>
    <x v="1320"/>
    <n v="0"/>
    <x v="340"/>
    <x v="29"/>
    <x v="0"/>
    <d v="2014-12-09T10:29:00"/>
  </r>
  <r>
    <x v="1328"/>
    <x v="143"/>
    <x v="6"/>
    <x v="1328"/>
    <x v="1321"/>
    <n v="0"/>
    <x v="340"/>
    <x v="30"/>
    <x v="0"/>
    <d v="2014-12-09T10:29:00"/>
  </r>
  <r>
    <x v="1329"/>
    <x v="143"/>
    <x v="6"/>
    <x v="1329"/>
    <x v="1322"/>
    <n v="0"/>
    <x v="340"/>
    <x v="31"/>
    <x v="0"/>
    <d v="2014-12-09T10:29:00"/>
  </r>
  <r>
    <x v="1330"/>
    <x v="143"/>
    <x v="6"/>
    <x v="1330"/>
    <x v="1323"/>
    <n v="0"/>
    <x v="340"/>
    <x v="32"/>
    <x v="0"/>
    <d v="2014-12-09T10:29:00"/>
  </r>
  <r>
    <x v="1331"/>
    <x v="143"/>
    <x v="6"/>
    <x v="1331"/>
    <x v="1324"/>
    <n v="0"/>
    <x v="340"/>
    <x v="33"/>
    <x v="0"/>
    <d v="2014-12-09T10:29:00"/>
  </r>
  <r>
    <x v="1332"/>
    <x v="143"/>
    <x v="6"/>
    <x v="1332"/>
    <x v="1325"/>
    <n v="0"/>
    <x v="340"/>
    <x v="34"/>
    <x v="0"/>
    <d v="2014-12-09T10:29:00"/>
  </r>
  <r>
    <x v="1333"/>
    <x v="143"/>
    <x v="6"/>
    <x v="1333"/>
    <x v="1326"/>
    <n v="0"/>
    <x v="340"/>
    <x v="35"/>
    <x v="0"/>
    <d v="2014-12-09T10:29:00"/>
  </r>
  <r>
    <x v="1334"/>
    <x v="143"/>
    <x v="6"/>
    <x v="1334"/>
    <x v="1327"/>
    <n v="0"/>
    <x v="340"/>
    <x v="36"/>
    <x v="0"/>
    <d v="2014-12-09T10:29:00"/>
  </r>
  <r>
    <x v="1335"/>
    <x v="143"/>
    <x v="6"/>
    <x v="1335"/>
    <x v="1328"/>
    <n v="0"/>
    <x v="340"/>
    <x v="37"/>
    <x v="0"/>
    <d v="2014-12-09T10:29:00"/>
  </r>
  <r>
    <x v="1336"/>
    <x v="143"/>
    <x v="6"/>
    <x v="1336"/>
    <x v="1329"/>
    <n v="0"/>
    <x v="828"/>
    <x v="38"/>
    <x v="0"/>
    <d v="2014-12-09T10:29:00"/>
  </r>
  <r>
    <x v="1337"/>
    <x v="143"/>
    <x v="6"/>
    <x v="1337"/>
    <x v="1330"/>
    <n v="0"/>
    <x v="829"/>
    <x v="39"/>
    <x v="0"/>
    <d v="2014-12-09T10:29:00"/>
  </r>
  <r>
    <x v="1338"/>
    <x v="143"/>
    <x v="6"/>
    <x v="1338"/>
    <x v="1331"/>
    <n v="0"/>
    <x v="830"/>
    <x v="40"/>
    <x v="0"/>
    <d v="2014-12-09T10:29:00"/>
  </r>
  <r>
    <x v="1339"/>
    <x v="143"/>
    <x v="6"/>
    <x v="1339"/>
    <x v="1332"/>
    <n v="0"/>
    <x v="831"/>
    <x v="41"/>
    <x v="0"/>
    <d v="2014-12-09T10:29:00"/>
  </r>
  <r>
    <x v="1340"/>
    <x v="143"/>
    <x v="6"/>
    <x v="1331"/>
    <x v="1333"/>
    <n v="0"/>
    <x v="5"/>
    <x v="42"/>
    <x v="0"/>
    <d v="2014-12-09T10:29:00"/>
  </r>
  <r>
    <x v="1341"/>
    <x v="143"/>
    <x v="6"/>
    <x v="1340"/>
    <x v="1334"/>
    <n v="0"/>
    <x v="832"/>
    <x v="43"/>
    <x v="0"/>
    <d v="2014-12-09T10:30:00"/>
  </r>
  <r>
    <x v="1342"/>
    <x v="143"/>
    <x v="6"/>
    <x v="1341"/>
    <x v="1335"/>
    <n v="0"/>
    <x v="340"/>
    <x v="44"/>
    <x v="0"/>
    <d v="2014-12-09T10:30:00"/>
  </r>
  <r>
    <x v="1343"/>
    <x v="143"/>
    <x v="6"/>
    <x v="1342"/>
    <x v="1336"/>
    <n v="0"/>
    <x v="340"/>
    <x v="45"/>
    <x v="0"/>
    <d v="2014-12-09T10:30:00"/>
  </r>
  <r>
    <x v="1344"/>
    <x v="143"/>
    <x v="6"/>
    <x v="1343"/>
    <x v="1337"/>
    <n v="0"/>
    <x v="340"/>
    <x v="46"/>
    <x v="0"/>
    <d v="2014-12-09T10:30:00"/>
  </r>
  <r>
    <x v="1345"/>
    <x v="143"/>
    <x v="6"/>
    <x v="1344"/>
    <x v="1338"/>
    <n v="0"/>
    <x v="340"/>
    <x v="47"/>
    <x v="0"/>
    <d v="2014-12-09T10:30:00"/>
  </r>
  <r>
    <x v="1346"/>
    <x v="143"/>
    <x v="6"/>
    <x v="1345"/>
    <x v="1339"/>
    <n v="0"/>
    <x v="340"/>
    <x v="48"/>
    <x v="0"/>
    <d v="2014-12-09T10:30:00"/>
  </r>
  <r>
    <x v="1347"/>
    <x v="143"/>
    <x v="6"/>
    <x v="1346"/>
    <x v="1340"/>
    <n v="0"/>
    <x v="340"/>
    <x v="49"/>
    <x v="0"/>
    <d v="2014-12-09T10:30:00"/>
  </r>
  <r>
    <x v="1348"/>
    <x v="143"/>
    <x v="6"/>
    <x v="1347"/>
    <x v="1341"/>
    <n v="0"/>
    <x v="340"/>
    <x v="50"/>
    <x v="0"/>
    <d v="2014-12-09T10:30:00"/>
  </r>
  <r>
    <x v="1349"/>
    <x v="143"/>
    <x v="6"/>
    <x v="1348"/>
    <x v="1342"/>
    <n v="0"/>
    <x v="340"/>
    <x v="51"/>
    <x v="0"/>
    <d v="2014-12-09T10:30:00"/>
  </r>
  <r>
    <x v="1350"/>
    <x v="143"/>
    <x v="6"/>
    <x v="1349"/>
    <x v="1343"/>
    <n v="0"/>
    <x v="340"/>
    <x v="52"/>
    <x v="0"/>
    <d v="2014-12-09T10:30:00"/>
  </r>
  <r>
    <x v="1351"/>
    <x v="143"/>
    <x v="6"/>
    <x v="1350"/>
    <x v="1344"/>
    <n v="0"/>
    <x v="340"/>
    <x v="53"/>
    <x v="0"/>
    <d v="2014-12-09T10:30:00"/>
  </r>
  <r>
    <x v="1352"/>
    <x v="143"/>
    <x v="6"/>
    <x v="1351"/>
    <x v="1345"/>
    <n v="0"/>
    <x v="340"/>
    <x v="54"/>
    <x v="0"/>
    <d v="2014-12-09T10:30:00"/>
  </r>
  <r>
    <x v="1353"/>
    <x v="143"/>
    <x v="6"/>
    <x v="1352"/>
    <x v="1346"/>
    <n v="0"/>
    <x v="340"/>
    <x v="55"/>
    <x v="0"/>
    <d v="2014-12-09T10:30:00"/>
  </r>
  <r>
    <x v="1354"/>
    <x v="143"/>
    <x v="6"/>
    <x v="1353"/>
    <x v="1347"/>
    <n v="0"/>
    <x v="340"/>
    <x v="56"/>
    <x v="0"/>
    <d v="2014-12-09T10:30:00"/>
  </r>
  <r>
    <x v="1355"/>
    <x v="143"/>
    <x v="6"/>
    <x v="1354"/>
    <x v="1348"/>
    <n v="0"/>
    <x v="340"/>
    <x v="57"/>
    <x v="0"/>
    <d v="2014-12-09T10:30:00"/>
  </r>
  <r>
    <x v="1356"/>
    <x v="143"/>
    <x v="6"/>
    <x v="1355"/>
    <x v="1349"/>
    <n v="0"/>
    <x v="340"/>
    <x v="58"/>
    <x v="0"/>
    <d v="2014-12-09T10:30:00"/>
  </r>
  <r>
    <x v="1357"/>
    <x v="143"/>
    <x v="6"/>
    <x v="1356"/>
    <x v="1350"/>
    <n v="0"/>
    <x v="340"/>
    <x v="59"/>
    <x v="0"/>
    <d v="2014-12-09T10:30:00"/>
  </r>
  <r>
    <x v="1358"/>
    <x v="143"/>
    <x v="6"/>
    <x v="1300"/>
    <x v="1351"/>
    <n v="0"/>
    <x v="340"/>
    <x v="60"/>
    <x v="0"/>
    <d v="2014-12-09T10:30:00"/>
  </r>
  <r>
    <x v="1359"/>
    <x v="143"/>
    <x v="6"/>
    <x v="1357"/>
    <x v="1352"/>
    <n v="0"/>
    <x v="340"/>
    <x v="61"/>
    <x v="0"/>
    <d v="2014-12-09T10:30:00"/>
  </r>
  <r>
    <x v="1360"/>
    <x v="143"/>
    <x v="6"/>
    <x v="1358"/>
    <x v="1353"/>
    <n v="0"/>
    <x v="340"/>
    <x v="62"/>
    <x v="0"/>
    <d v="2014-12-09T10:30:00"/>
  </r>
  <r>
    <x v="1361"/>
    <x v="143"/>
    <x v="6"/>
    <x v="1359"/>
    <x v="1354"/>
    <n v="0"/>
    <x v="340"/>
    <x v="63"/>
    <x v="0"/>
    <d v="2014-12-09T10:30:00"/>
  </r>
  <r>
    <x v="1362"/>
    <x v="143"/>
    <x v="6"/>
    <x v="1360"/>
    <x v="1355"/>
    <n v="0"/>
    <x v="340"/>
    <x v="64"/>
    <x v="0"/>
    <d v="2014-12-09T10:31:00"/>
  </r>
  <r>
    <x v="1363"/>
    <x v="143"/>
    <x v="6"/>
    <x v="1361"/>
    <x v="1356"/>
    <n v="0"/>
    <x v="340"/>
    <x v="65"/>
    <x v="0"/>
    <d v="2014-12-09T10:31:00"/>
  </r>
  <r>
    <x v="1364"/>
    <x v="143"/>
    <x v="6"/>
    <x v="1362"/>
    <x v="1357"/>
    <n v="0"/>
    <x v="340"/>
    <x v="66"/>
    <x v="0"/>
    <d v="2014-12-09T10:31:00"/>
  </r>
  <r>
    <x v="1365"/>
    <x v="143"/>
    <x v="6"/>
    <x v="1363"/>
    <x v="1358"/>
    <n v="0"/>
    <x v="340"/>
    <x v="67"/>
    <x v="0"/>
    <d v="2014-12-09T10:31:00"/>
  </r>
  <r>
    <x v="1366"/>
    <x v="143"/>
    <x v="6"/>
    <x v="1333"/>
    <x v="1359"/>
    <n v="0"/>
    <x v="340"/>
    <x v="68"/>
    <x v="0"/>
    <d v="2014-12-09T10:31:00"/>
  </r>
  <r>
    <x v="1367"/>
    <x v="143"/>
    <x v="6"/>
    <x v="1364"/>
    <x v="1360"/>
    <n v="0"/>
    <x v="340"/>
    <x v="69"/>
    <x v="0"/>
    <d v="2014-12-09T10:31:00"/>
  </r>
  <r>
    <x v="1368"/>
    <x v="143"/>
    <x v="6"/>
    <x v="1365"/>
    <x v="1361"/>
    <n v="0"/>
    <x v="340"/>
    <x v="70"/>
    <x v="0"/>
    <d v="2014-12-09T10:31:00"/>
  </r>
  <r>
    <x v="1369"/>
    <x v="143"/>
    <x v="6"/>
    <x v="1366"/>
    <x v="1362"/>
    <n v="0"/>
    <x v="340"/>
    <x v="71"/>
    <x v="0"/>
    <d v="2014-12-09T10:31:00"/>
  </r>
  <r>
    <x v="1370"/>
    <x v="143"/>
    <x v="6"/>
    <x v="1367"/>
    <x v="1363"/>
    <n v="0"/>
    <x v="340"/>
    <x v="72"/>
    <x v="0"/>
    <d v="2014-12-09T10:31:00"/>
  </r>
  <r>
    <x v="1371"/>
    <x v="143"/>
    <x v="6"/>
    <x v="1368"/>
    <x v="1364"/>
    <n v="0"/>
    <x v="340"/>
    <x v="73"/>
    <x v="0"/>
    <d v="2014-12-09T10:31:00"/>
  </r>
  <r>
    <x v="1372"/>
    <x v="143"/>
    <x v="6"/>
    <x v="1369"/>
    <x v="1365"/>
    <n v="0"/>
    <x v="340"/>
    <x v="74"/>
    <x v="0"/>
    <d v="2014-12-09T10:31:00"/>
  </r>
  <r>
    <x v="1373"/>
    <x v="143"/>
    <x v="6"/>
    <x v="1370"/>
    <x v="1366"/>
    <n v="0"/>
    <x v="340"/>
    <x v="75"/>
    <x v="0"/>
    <d v="2014-12-09T10:31:00"/>
  </r>
  <r>
    <x v="1374"/>
    <x v="143"/>
    <x v="6"/>
    <x v="1371"/>
    <x v="1367"/>
    <n v="0"/>
    <x v="340"/>
    <x v="76"/>
    <x v="0"/>
    <d v="2014-12-09T10:31:00"/>
  </r>
  <r>
    <x v="1375"/>
    <x v="143"/>
    <x v="6"/>
    <x v="1372"/>
    <x v="1368"/>
    <n v="0"/>
    <x v="340"/>
    <x v="77"/>
    <x v="0"/>
    <d v="2014-12-09T10:31:00"/>
  </r>
  <r>
    <x v="1376"/>
    <x v="143"/>
    <x v="6"/>
    <x v="1373"/>
    <x v="1369"/>
    <n v="0"/>
    <x v="340"/>
    <x v="78"/>
    <x v="0"/>
    <d v="2014-12-09T10:31:00"/>
  </r>
  <r>
    <x v="1377"/>
    <x v="143"/>
    <x v="6"/>
    <x v="1374"/>
    <x v="1370"/>
    <n v="0"/>
    <x v="340"/>
    <x v="79"/>
    <x v="0"/>
    <d v="2014-12-09T10:31:00"/>
  </r>
  <r>
    <x v="1378"/>
    <x v="143"/>
    <x v="6"/>
    <x v="1375"/>
    <x v="1371"/>
    <n v="0"/>
    <x v="340"/>
    <x v="80"/>
    <x v="0"/>
    <d v="2014-12-09T10:31:00"/>
  </r>
  <r>
    <x v="1379"/>
    <x v="143"/>
    <x v="6"/>
    <x v="1376"/>
    <x v="1372"/>
    <n v="0"/>
    <x v="340"/>
    <x v="81"/>
    <x v="0"/>
    <d v="2014-12-09T10:31:00"/>
  </r>
  <r>
    <x v="1380"/>
    <x v="143"/>
    <x v="6"/>
    <x v="1377"/>
    <x v="1373"/>
    <n v="0"/>
    <x v="340"/>
    <x v="82"/>
    <x v="0"/>
    <d v="2014-12-09T10:31:00"/>
  </r>
  <r>
    <x v="1381"/>
    <x v="143"/>
    <x v="6"/>
    <x v="1378"/>
    <x v="1374"/>
    <n v="0"/>
    <x v="340"/>
    <x v="83"/>
    <x v="0"/>
    <d v="2014-12-09T10:31:00"/>
  </r>
  <r>
    <x v="1382"/>
    <x v="143"/>
    <x v="6"/>
    <x v="1379"/>
    <x v="1375"/>
    <n v="0"/>
    <x v="340"/>
    <x v="84"/>
    <x v="0"/>
    <d v="2014-12-09T10:31:00"/>
  </r>
  <r>
    <x v="1383"/>
    <x v="143"/>
    <x v="6"/>
    <x v="1380"/>
    <x v="1376"/>
    <n v="0"/>
    <x v="340"/>
    <x v="85"/>
    <x v="0"/>
    <d v="2014-12-09T10:31:00"/>
  </r>
  <r>
    <x v="1384"/>
    <x v="143"/>
    <x v="6"/>
    <x v="1381"/>
    <x v="1377"/>
    <n v="0"/>
    <x v="340"/>
    <x v="86"/>
    <x v="0"/>
    <d v="2014-12-09T10:32:00"/>
  </r>
  <r>
    <x v="1385"/>
    <x v="143"/>
    <x v="6"/>
    <x v="1382"/>
    <x v="1378"/>
    <n v="0"/>
    <x v="340"/>
    <x v="87"/>
    <x v="0"/>
    <d v="2014-12-09T10:32:00"/>
  </r>
  <r>
    <x v="1386"/>
    <x v="143"/>
    <x v="6"/>
    <x v="1330"/>
    <x v="1379"/>
    <n v="0"/>
    <x v="340"/>
    <x v="88"/>
    <x v="0"/>
    <d v="2014-12-09T10:32:00"/>
  </r>
  <r>
    <x v="1387"/>
    <x v="143"/>
    <x v="6"/>
    <x v="1383"/>
    <x v="1380"/>
    <n v="0"/>
    <x v="340"/>
    <x v="89"/>
    <x v="0"/>
    <d v="2014-12-09T10:32:00"/>
  </r>
  <r>
    <x v="1388"/>
    <x v="143"/>
    <x v="6"/>
    <x v="1384"/>
    <x v="1381"/>
    <n v="0"/>
    <x v="340"/>
    <x v="90"/>
    <x v="0"/>
    <d v="2014-12-09T10:32:00"/>
  </r>
  <r>
    <x v="1389"/>
    <x v="143"/>
    <x v="6"/>
    <x v="1385"/>
    <x v="1382"/>
    <n v="0"/>
    <x v="340"/>
    <x v="91"/>
    <x v="0"/>
    <d v="2014-12-09T10:32:00"/>
  </r>
  <r>
    <x v="1390"/>
    <x v="143"/>
    <x v="6"/>
    <x v="1386"/>
    <x v="1383"/>
    <n v="0"/>
    <x v="340"/>
    <x v="92"/>
    <x v="0"/>
    <d v="2014-12-09T10:32:00"/>
  </r>
  <r>
    <x v="1391"/>
    <x v="143"/>
    <x v="6"/>
    <x v="1387"/>
    <x v="1384"/>
    <n v="0"/>
    <x v="340"/>
    <x v="93"/>
    <x v="0"/>
    <d v="2014-12-09T10:32:00"/>
  </r>
  <r>
    <x v="1392"/>
    <x v="143"/>
    <x v="6"/>
    <x v="1388"/>
    <x v="1385"/>
    <n v="0"/>
    <x v="340"/>
    <x v="94"/>
    <x v="0"/>
    <d v="2014-12-09T10:32:00"/>
  </r>
  <r>
    <x v="1393"/>
    <x v="143"/>
    <x v="6"/>
    <x v="1389"/>
    <x v="1386"/>
    <n v="0"/>
    <x v="340"/>
    <x v="95"/>
    <x v="0"/>
    <d v="2014-12-09T10:32:00"/>
  </r>
  <r>
    <x v="1394"/>
    <x v="143"/>
    <x v="6"/>
    <x v="1390"/>
    <x v="1387"/>
    <n v="0"/>
    <x v="340"/>
    <x v="96"/>
    <x v="0"/>
    <d v="2014-12-09T10:32:00"/>
  </r>
  <r>
    <x v="1395"/>
    <x v="143"/>
    <x v="6"/>
    <x v="1391"/>
    <x v="1388"/>
    <n v="0"/>
    <x v="340"/>
    <x v="97"/>
    <x v="0"/>
    <d v="2014-12-09T10:32:00"/>
  </r>
  <r>
    <x v="1396"/>
    <x v="143"/>
    <x v="6"/>
    <x v="1392"/>
    <x v="1389"/>
    <n v="0"/>
    <x v="340"/>
    <x v="98"/>
    <x v="0"/>
    <d v="2014-12-09T10:32:00"/>
  </r>
  <r>
    <x v="1397"/>
    <x v="143"/>
    <x v="6"/>
    <x v="1393"/>
    <x v="1390"/>
    <n v="0"/>
    <x v="340"/>
    <x v="99"/>
    <x v="0"/>
    <d v="2014-12-09T10:32:00"/>
  </r>
  <r>
    <x v="1398"/>
    <x v="143"/>
    <x v="6"/>
    <x v="1394"/>
    <x v="1391"/>
    <n v="0"/>
    <x v="340"/>
    <x v="100"/>
    <x v="0"/>
    <d v="2014-12-09T10:32:00"/>
  </r>
  <r>
    <x v="1399"/>
    <x v="143"/>
    <x v="6"/>
    <x v="1395"/>
    <x v="1392"/>
    <n v="0"/>
    <x v="340"/>
    <x v="101"/>
    <x v="0"/>
    <d v="2014-12-09T10:32:00"/>
  </r>
  <r>
    <x v="1400"/>
    <x v="811"/>
    <x v="6"/>
    <x v="1396"/>
    <x v="1393"/>
    <n v="0"/>
    <x v="340"/>
    <x v="102"/>
    <x v="0"/>
    <d v="2014-12-09T10:32:00"/>
  </r>
  <r>
    <x v="1401"/>
    <x v="812"/>
    <x v="6"/>
    <x v="1397"/>
    <x v="1394"/>
    <n v="0"/>
    <x v="340"/>
    <x v="103"/>
    <x v="0"/>
    <d v="2014-12-09T10:32:00"/>
  </r>
  <r>
    <x v="1402"/>
    <x v="813"/>
    <x v="6"/>
    <x v="1398"/>
    <x v="1395"/>
    <n v="0"/>
    <x v="340"/>
    <x v="104"/>
    <x v="0"/>
    <d v="2014-12-09T10:32:00"/>
  </r>
  <r>
    <x v="1403"/>
    <x v="814"/>
    <x v="6"/>
    <x v="1399"/>
    <x v="1396"/>
    <n v="0"/>
    <x v="340"/>
    <x v="105"/>
    <x v="0"/>
    <d v="2014-12-09T10:32:00"/>
  </r>
  <r>
    <x v="1404"/>
    <x v="815"/>
    <x v="6"/>
    <x v="1400"/>
    <x v="1397"/>
    <n v="0"/>
    <x v="340"/>
    <x v="106"/>
    <x v="0"/>
    <d v="2014-12-09T10:32:00"/>
  </r>
  <r>
    <x v="1405"/>
    <x v="816"/>
    <x v="6"/>
    <x v="1401"/>
    <x v="1398"/>
    <n v="0"/>
    <x v="340"/>
    <x v="107"/>
    <x v="0"/>
    <d v="2014-12-09T10:32:00"/>
  </r>
  <r>
    <x v="1406"/>
    <x v="817"/>
    <x v="6"/>
    <x v="1402"/>
    <x v="1399"/>
    <n v="0"/>
    <x v="340"/>
    <x v="108"/>
    <x v="0"/>
    <d v="2014-12-09T10:32:00"/>
  </r>
  <r>
    <x v="1407"/>
    <x v="818"/>
    <x v="6"/>
    <x v="1403"/>
    <x v="1400"/>
    <n v="0"/>
    <x v="340"/>
    <x v="109"/>
    <x v="0"/>
    <d v="2014-12-09T10:32:00"/>
  </r>
  <r>
    <x v="1408"/>
    <x v="819"/>
    <x v="6"/>
    <x v="1355"/>
    <x v="1401"/>
    <n v="0"/>
    <x v="340"/>
    <x v="110"/>
    <x v="0"/>
    <d v="2014-12-09T10:32:00"/>
  </r>
  <r>
    <x v="1409"/>
    <x v="820"/>
    <x v="6"/>
    <x v="1404"/>
    <x v="1402"/>
    <n v="0"/>
    <x v="340"/>
    <x v="111"/>
    <x v="0"/>
    <d v="2014-12-09T10:32:00"/>
  </r>
  <r>
    <x v="1410"/>
    <x v="580"/>
    <x v="6"/>
    <x v="1405"/>
    <x v="1403"/>
    <n v="0"/>
    <x v="340"/>
    <x v="112"/>
    <x v="0"/>
    <d v="2014-12-09T10:32:00"/>
  </r>
  <r>
    <x v="1411"/>
    <x v="821"/>
    <x v="6"/>
    <x v="1406"/>
    <x v="1404"/>
    <n v="0"/>
    <x v="340"/>
    <x v="113"/>
    <x v="0"/>
    <d v="2014-12-09T10:32:00"/>
  </r>
  <r>
    <x v="1412"/>
    <x v="822"/>
    <x v="6"/>
    <x v="1407"/>
    <x v="1405"/>
    <n v="0"/>
    <x v="340"/>
    <x v="114"/>
    <x v="0"/>
    <d v="2014-12-09T10:32:00"/>
  </r>
  <r>
    <x v="1413"/>
    <x v="823"/>
    <x v="6"/>
    <x v="1408"/>
    <x v="1406"/>
    <n v="0"/>
    <x v="340"/>
    <x v="115"/>
    <x v="0"/>
    <d v="2014-12-09T10:33:00"/>
  </r>
  <r>
    <x v="1414"/>
    <x v="824"/>
    <x v="6"/>
    <x v="1409"/>
    <x v="1407"/>
    <n v="0"/>
    <x v="340"/>
    <x v="116"/>
    <x v="0"/>
    <d v="2014-12-09T10:33:00"/>
  </r>
  <r>
    <x v="1415"/>
    <x v="825"/>
    <x v="6"/>
    <x v="1410"/>
    <x v="1408"/>
    <n v="0"/>
    <x v="340"/>
    <x v="117"/>
    <x v="0"/>
    <d v="2014-12-09T10:33:00"/>
  </r>
  <r>
    <x v="1416"/>
    <x v="826"/>
    <x v="6"/>
    <x v="1411"/>
    <x v="1409"/>
    <n v="0"/>
    <x v="340"/>
    <x v="118"/>
    <x v="0"/>
    <d v="2014-12-09T10:33:00"/>
  </r>
  <r>
    <x v="1417"/>
    <x v="827"/>
    <x v="6"/>
    <x v="1412"/>
    <x v="1410"/>
    <n v="0"/>
    <x v="340"/>
    <x v="119"/>
    <x v="0"/>
    <d v="2014-12-09T10:33:00"/>
  </r>
  <r>
    <x v="1418"/>
    <x v="371"/>
    <x v="6"/>
    <x v="1413"/>
    <x v="1411"/>
    <n v="0"/>
    <x v="340"/>
    <x v="120"/>
    <x v="0"/>
    <d v="2014-12-09T10:33:00"/>
  </r>
  <r>
    <x v="1419"/>
    <x v="828"/>
    <x v="6"/>
    <x v="1414"/>
    <x v="1412"/>
    <n v="0"/>
    <x v="340"/>
    <x v="121"/>
    <x v="0"/>
    <d v="2014-12-09T10:33:00"/>
  </r>
  <r>
    <x v="1420"/>
    <x v="829"/>
    <x v="6"/>
    <x v="1415"/>
    <x v="1413"/>
    <n v="0"/>
    <x v="340"/>
    <x v="122"/>
    <x v="0"/>
    <d v="2014-12-09T10:33:00"/>
  </r>
  <r>
    <x v="1421"/>
    <x v="120"/>
    <x v="6"/>
    <x v="1416"/>
    <x v="1414"/>
    <n v="0"/>
    <x v="340"/>
    <x v="123"/>
    <x v="0"/>
    <d v="2014-12-09T10:33:00"/>
  </r>
  <r>
    <x v="1422"/>
    <x v="830"/>
    <x v="6"/>
    <x v="1417"/>
    <x v="1415"/>
    <n v="0"/>
    <x v="340"/>
    <x v="124"/>
    <x v="0"/>
    <d v="2014-12-09T10:33:00"/>
  </r>
  <r>
    <x v="1423"/>
    <x v="831"/>
    <x v="6"/>
    <x v="1418"/>
    <x v="1416"/>
    <n v="0"/>
    <x v="340"/>
    <x v="125"/>
    <x v="0"/>
    <d v="2014-12-09T10:33:00"/>
  </r>
  <r>
    <x v="1424"/>
    <x v="832"/>
    <x v="6"/>
    <x v="1419"/>
    <x v="1417"/>
    <n v="0"/>
    <x v="340"/>
    <x v="126"/>
    <x v="0"/>
    <d v="2014-12-09T10:33:00"/>
  </r>
  <r>
    <x v="1425"/>
    <x v="833"/>
    <x v="6"/>
    <x v="1420"/>
    <x v="1418"/>
    <n v="0"/>
    <x v="340"/>
    <x v="127"/>
    <x v="0"/>
    <d v="2014-12-09T10:33:00"/>
  </r>
  <r>
    <x v="1426"/>
    <x v="834"/>
    <x v="6"/>
    <x v="1421"/>
    <x v="1419"/>
    <n v="0"/>
    <x v="340"/>
    <x v="128"/>
    <x v="0"/>
    <d v="2014-12-09T10:33:00"/>
  </r>
  <r>
    <x v="1427"/>
    <x v="835"/>
    <x v="6"/>
    <x v="1422"/>
    <x v="1420"/>
    <n v="0"/>
    <x v="340"/>
    <x v="129"/>
    <x v="0"/>
    <d v="2014-12-09T10:33:00"/>
  </r>
  <r>
    <x v="1428"/>
    <x v="836"/>
    <x v="6"/>
    <x v="1423"/>
    <x v="1421"/>
    <n v="0"/>
    <x v="340"/>
    <x v="130"/>
    <x v="0"/>
    <d v="2014-12-09T10:33:00"/>
  </r>
  <r>
    <x v="1429"/>
    <x v="837"/>
    <x v="6"/>
    <x v="1424"/>
    <x v="1422"/>
    <n v="0"/>
    <x v="340"/>
    <x v="131"/>
    <x v="0"/>
    <d v="2014-12-09T10:33:00"/>
  </r>
  <r>
    <x v="1430"/>
    <x v="838"/>
    <x v="6"/>
    <x v="1425"/>
    <x v="1423"/>
    <n v="0"/>
    <x v="340"/>
    <x v="132"/>
    <x v="0"/>
    <d v="2014-12-09T10:33:00"/>
  </r>
  <r>
    <x v="1431"/>
    <x v="839"/>
    <x v="6"/>
    <x v="1426"/>
    <x v="1424"/>
    <n v="0"/>
    <x v="340"/>
    <x v="133"/>
    <x v="0"/>
    <d v="2014-12-09T10:33:00"/>
  </r>
  <r>
    <x v="1432"/>
    <x v="840"/>
    <x v="6"/>
    <x v="1427"/>
    <x v="1425"/>
    <n v="0"/>
    <x v="340"/>
    <x v="134"/>
    <x v="0"/>
    <d v="2014-12-09T10:33:00"/>
  </r>
  <r>
    <x v="1433"/>
    <x v="841"/>
    <x v="6"/>
    <x v="1428"/>
    <x v="1426"/>
    <n v="0"/>
    <x v="340"/>
    <x v="135"/>
    <x v="0"/>
    <d v="2014-12-09T10:33:00"/>
  </r>
  <r>
    <x v="1434"/>
    <x v="842"/>
    <x v="6"/>
    <x v="1429"/>
    <x v="1427"/>
    <n v="0"/>
    <x v="340"/>
    <x v="136"/>
    <x v="0"/>
    <d v="2014-12-09T10:33:00"/>
  </r>
  <r>
    <x v="1435"/>
    <x v="843"/>
    <x v="6"/>
    <x v="1430"/>
    <x v="1428"/>
    <n v="0"/>
    <x v="340"/>
    <x v="137"/>
    <x v="0"/>
    <d v="2014-12-09T10:33:00"/>
  </r>
  <r>
    <x v="1436"/>
    <x v="844"/>
    <x v="6"/>
    <x v="1431"/>
    <x v="1429"/>
    <n v="0"/>
    <x v="340"/>
    <x v="138"/>
    <x v="0"/>
    <d v="2014-12-09T10:33:00"/>
  </r>
  <r>
    <x v="1437"/>
    <x v="845"/>
    <x v="6"/>
    <x v="1432"/>
    <x v="1430"/>
    <n v="0"/>
    <x v="340"/>
    <x v="139"/>
    <x v="0"/>
    <d v="2014-12-09T10:33:00"/>
  </r>
  <r>
    <x v="1438"/>
    <x v="846"/>
    <x v="6"/>
    <x v="1433"/>
    <x v="1431"/>
    <n v="0"/>
    <x v="340"/>
    <x v="140"/>
    <x v="0"/>
    <d v="2014-12-09T10:34:00"/>
  </r>
  <r>
    <x v="1439"/>
    <x v="847"/>
    <x v="6"/>
    <x v="1434"/>
    <x v="1432"/>
    <n v="0"/>
    <x v="340"/>
    <x v="141"/>
    <x v="0"/>
    <d v="2014-12-09T10:34:00"/>
  </r>
  <r>
    <x v="1440"/>
    <x v="848"/>
    <x v="6"/>
    <x v="1435"/>
    <x v="1433"/>
    <n v="0"/>
    <x v="340"/>
    <x v="142"/>
    <x v="0"/>
    <d v="2014-12-09T10:34:00"/>
  </r>
  <r>
    <x v="1441"/>
    <x v="849"/>
    <x v="6"/>
    <x v="1436"/>
    <x v="1434"/>
    <n v="0"/>
    <x v="340"/>
    <x v="143"/>
    <x v="0"/>
    <d v="2014-12-09T10:34:00"/>
  </r>
  <r>
    <x v="1442"/>
    <x v="850"/>
    <x v="6"/>
    <x v="1437"/>
    <x v="1435"/>
    <n v="0"/>
    <x v="340"/>
    <x v="144"/>
    <x v="0"/>
    <d v="2014-12-09T10:34:00"/>
  </r>
  <r>
    <x v="1443"/>
    <x v="851"/>
    <x v="6"/>
    <x v="1438"/>
    <x v="1436"/>
    <n v="0"/>
    <x v="340"/>
    <x v="145"/>
    <x v="0"/>
    <d v="2014-12-09T10:34:00"/>
  </r>
  <r>
    <x v="1444"/>
    <x v="852"/>
    <x v="6"/>
    <x v="1439"/>
    <x v="1437"/>
    <n v="0"/>
    <x v="340"/>
    <x v="146"/>
    <x v="0"/>
    <d v="2014-12-09T10:34:00"/>
  </r>
  <r>
    <x v="1445"/>
    <x v="853"/>
    <x v="6"/>
    <x v="1440"/>
    <x v="1438"/>
    <n v="0"/>
    <x v="340"/>
    <x v="147"/>
    <x v="0"/>
    <d v="2014-12-09T10:34:00"/>
  </r>
  <r>
    <x v="1446"/>
    <x v="854"/>
    <x v="6"/>
    <x v="1441"/>
    <x v="1439"/>
    <n v="0"/>
    <x v="340"/>
    <x v="148"/>
    <x v="0"/>
    <d v="2014-12-09T10:34:00"/>
  </r>
  <r>
    <x v="1447"/>
    <x v="855"/>
    <x v="6"/>
    <x v="1442"/>
    <x v="1440"/>
    <n v="0"/>
    <x v="340"/>
    <x v="149"/>
    <x v="0"/>
    <d v="2014-12-09T10:34:00"/>
  </r>
  <r>
    <x v="1448"/>
    <x v="856"/>
    <x v="6"/>
    <x v="1443"/>
    <x v="1441"/>
    <n v="0"/>
    <x v="340"/>
    <x v="150"/>
    <x v="0"/>
    <d v="2014-12-09T10:34:00"/>
  </r>
  <r>
    <x v="1449"/>
    <x v="857"/>
    <x v="6"/>
    <x v="1444"/>
    <x v="1442"/>
    <n v="0"/>
    <x v="340"/>
    <x v="151"/>
    <x v="0"/>
    <d v="2014-12-09T10:34:00"/>
  </r>
  <r>
    <x v="1450"/>
    <x v="858"/>
    <x v="6"/>
    <x v="1416"/>
    <x v="1443"/>
    <n v="0"/>
    <x v="340"/>
    <x v="152"/>
    <x v="0"/>
    <d v="2014-12-09T10:34:00"/>
  </r>
  <r>
    <x v="1451"/>
    <x v="859"/>
    <x v="6"/>
    <x v="1445"/>
    <x v="1444"/>
    <n v="0"/>
    <x v="340"/>
    <x v="153"/>
    <x v="0"/>
    <d v="2014-12-09T10:34:00"/>
  </r>
  <r>
    <x v="1452"/>
    <x v="860"/>
    <x v="6"/>
    <x v="1446"/>
    <x v="1445"/>
    <n v="0"/>
    <x v="340"/>
    <x v="154"/>
    <x v="0"/>
    <d v="2014-12-09T10:34:00"/>
  </r>
  <r>
    <x v="1453"/>
    <x v="861"/>
    <x v="6"/>
    <x v="1447"/>
    <x v="1446"/>
    <n v="0"/>
    <x v="340"/>
    <x v="155"/>
    <x v="0"/>
    <d v="2014-12-09T10:34:00"/>
  </r>
  <r>
    <x v="1454"/>
    <x v="862"/>
    <x v="6"/>
    <x v="1448"/>
    <x v="1447"/>
    <n v="0"/>
    <x v="340"/>
    <x v="156"/>
    <x v="0"/>
    <d v="2014-12-09T10:34:00"/>
  </r>
  <r>
    <x v="1455"/>
    <x v="863"/>
    <x v="6"/>
    <x v="1449"/>
    <x v="1448"/>
    <n v="0"/>
    <x v="340"/>
    <x v="157"/>
    <x v="0"/>
    <d v="2014-12-09T10:34:00"/>
  </r>
  <r>
    <x v="1456"/>
    <x v="864"/>
    <x v="6"/>
    <x v="1450"/>
    <x v="1449"/>
    <n v="0"/>
    <x v="340"/>
    <x v="158"/>
    <x v="0"/>
    <d v="2014-12-09T10:34:00"/>
  </r>
  <r>
    <x v="1457"/>
    <x v="865"/>
    <x v="6"/>
    <x v="1451"/>
    <x v="1450"/>
    <n v="0"/>
    <x v="340"/>
    <x v="159"/>
    <x v="0"/>
    <d v="2014-12-09T10:34:00"/>
  </r>
  <r>
    <x v="1458"/>
    <x v="866"/>
    <x v="6"/>
    <x v="1452"/>
    <x v="1451"/>
    <n v="0"/>
    <x v="340"/>
    <x v="160"/>
    <x v="0"/>
    <d v="2014-12-09T10:34:00"/>
  </r>
  <r>
    <x v="1459"/>
    <x v="867"/>
    <x v="6"/>
    <x v="1453"/>
    <x v="1452"/>
    <n v="0"/>
    <x v="340"/>
    <x v="161"/>
    <x v="0"/>
    <d v="2014-12-09T10:34:00"/>
  </r>
  <r>
    <x v="1460"/>
    <x v="868"/>
    <x v="6"/>
    <x v="1454"/>
    <x v="1453"/>
    <n v="0"/>
    <x v="340"/>
    <x v="162"/>
    <x v="0"/>
    <d v="2014-12-09T10:34:00"/>
  </r>
  <r>
    <x v="1461"/>
    <x v="869"/>
    <x v="6"/>
    <x v="1445"/>
    <x v="1454"/>
    <n v="0"/>
    <x v="340"/>
    <x v="163"/>
    <x v="0"/>
    <d v="2014-12-09T10:34:00"/>
  </r>
  <r>
    <x v="1462"/>
    <x v="870"/>
    <x v="6"/>
    <x v="1455"/>
    <x v="1455"/>
    <n v="0"/>
    <x v="340"/>
    <x v="164"/>
    <x v="0"/>
    <d v="2014-12-09T10:35:00"/>
  </r>
  <r>
    <x v="1463"/>
    <x v="871"/>
    <x v="6"/>
    <x v="1456"/>
    <x v="1456"/>
    <n v="0"/>
    <x v="340"/>
    <x v="165"/>
    <x v="0"/>
    <d v="2014-12-09T10:35:00"/>
  </r>
  <r>
    <x v="1464"/>
    <x v="872"/>
    <x v="6"/>
    <x v="1457"/>
    <x v="1457"/>
    <n v="0"/>
    <x v="340"/>
    <x v="166"/>
    <x v="0"/>
    <d v="2014-12-09T10:35:00"/>
  </r>
  <r>
    <x v="1465"/>
    <x v="873"/>
    <x v="6"/>
    <x v="1458"/>
    <x v="1458"/>
    <n v="0"/>
    <x v="340"/>
    <x v="167"/>
    <x v="0"/>
    <d v="2014-12-09T10:35:00"/>
  </r>
  <r>
    <x v="1466"/>
    <x v="874"/>
    <x v="6"/>
    <x v="1459"/>
    <x v="1459"/>
    <n v="0"/>
    <x v="340"/>
    <x v="168"/>
    <x v="0"/>
    <d v="2014-12-09T10:35:00"/>
  </r>
  <r>
    <x v="1467"/>
    <x v="875"/>
    <x v="6"/>
    <x v="1460"/>
    <x v="1460"/>
    <n v="0"/>
    <x v="340"/>
    <x v="169"/>
    <x v="0"/>
    <d v="2014-12-09T10:35:00"/>
  </r>
  <r>
    <x v="1468"/>
    <x v="876"/>
    <x v="6"/>
    <x v="1461"/>
    <x v="1461"/>
    <n v="0"/>
    <x v="340"/>
    <x v="170"/>
    <x v="0"/>
    <d v="2014-12-09T10:35:00"/>
  </r>
  <r>
    <x v="1469"/>
    <x v="877"/>
    <x v="6"/>
    <x v="1462"/>
    <x v="1462"/>
    <n v="0"/>
    <x v="340"/>
    <x v="171"/>
    <x v="0"/>
    <d v="2014-12-09T10:35:00"/>
  </r>
  <r>
    <x v="1470"/>
    <x v="878"/>
    <x v="6"/>
    <x v="1463"/>
    <x v="1463"/>
    <n v="0"/>
    <x v="340"/>
    <x v="172"/>
    <x v="0"/>
    <d v="2014-12-09T10:35:00"/>
  </r>
  <r>
    <x v="1471"/>
    <x v="879"/>
    <x v="6"/>
    <x v="1464"/>
    <x v="1464"/>
    <n v="0"/>
    <x v="340"/>
    <x v="173"/>
    <x v="0"/>
    <d v="2014-12-09T10:35:00"/>
  </r>
  <r>
    <x v="1472"/>
    <x v="880"/>
    <x v="6"/>
    <x v="1465"/>
    <x v="1465"/>
    <n v="0"/>
    <x v="340"/>
    <x v="174"/>
    <x v="0"/>
    <d v="2014-12-09T10:35:00"/>
  </r>
  <r>
    <x v="1473"/>
    <x v="881"/>
    <x v="6"/>
    <x v="1466"/>
    <x v="1466"/>
    <n v="0"/>
    <x v="340"/>
    <x v="175"/>
    <x v="0"/>
    <d v="2014-12-09T10:35:00"/>
  </r>
  <r>
    <x v="1474"/>
    <x v="882"/>
    <x v="6"/>
    <x v="1467"/>
    <x v="1467"/>
    <n v="0"/>
    <x v="340"/>
    <x v="176"/>
    <x v="0"/>
    <d v="2014-12-09T10:35:00"/>
  </r>
  <r>
    <x v="1475"/>
    <x v="883"/>
    <x v="6"/>
    <x v="1468"/>
    <x v="1468"/>
    <n v="0"/>
    <x v="340"/>
    <x v="177"/>
    <x v="0"/>
    <d v="2014-12-09T10:35:00"/>
  </r>
  <r>
    <x v="1476"/>
    <x v="884"/>
    <x v="6"/>
    <x v="1469"/>
    <x v="1469"/>
    <n v="0"/>
    <x v="340"/>
    <x v="178"/>
    <x v="0"/>
    <d v="2014-12-09T10:35:00"/>
  </r>
  <r>
    <x v="1477"/>
    <x v="885"/>
    <x v="6"/>
    <x v="1470"/>
    <x v="1470"/>
    <n v="0"/>
    <x v="340"/>
    <x v="179"/>
    <x v="0"/>
    <d v="2014-12-09T10:35:00"/>
  </r>
  <r>
    <x v="1478"/>
    <x v="886"/>
    <x v="6"/>
    <x v="1471"/>
    <x v="1471"/>
    <n v="0"/>
    <x v="340"/>
    <x v="180"/>
    <x v="0"/>
    <d v="2014-12-09T10:35:00"/>
  </r>
  <r>
    <x v="1479"/>
    <x v="887"/>
    <x v="6"/>
    <x v="1472"/>
    <x v="1472"/>
    <n v="0"/>
    <x v="340"/>
    <x v="181"/>
    <x v="0"/>
    <d v="2014-12-09T10:35:00"/>
  </r>
  <r>
    <x v="1480"/>
    <x v="888"/>
    <x v="6"/>
    <x v="1473"/>
    <x v="1473"/>
    <n v="0"/>
    <x v="340"/>
    <x v="182"/>
    <x v="0"/>
    <d v="2014-12-09T10:35:00"/>
  </r>
  <r>
    <x v="1481"/>
    <x v="889"/>
    <x v="6"/>
    <x v="1474"/>
    <x v="1474"/>
    <n v="0"/>
    <x v="340"/>
    <x v="183"/>
    <x v="0"/>
    <d v="2014-12-09T10:35:00"/>
  </r>
  <r>
    <x v="1482"/>
    <x v="890"/>
    <x v="6"/>
    <x v="1475"/>
    <x v="1475"/>
    <n v="0"/>
    <x v="340"/>
    <x v="184"/>
    <x v="0"/>
    <d v="2014-12-09T10:35:00"/>
  </r>
  <r>
    <x v="1483"/>
    <x v="891"/>
    <x v="6"/>
    <x v="1476"/>
    <x v="1476"/>
    <n v="0"/>
    <x v="833"/>
    <x v="185"/>
    <x v="0"/>
    <d v="2014-12-09T10:35:00"/>
  </r>
  <r>
    <x v="1484"/>
    <x v="892"/>
    <x v="6"/>
    <x v="1477"/>
    <x v="1477"/>
    <n v="0"/>
    <x v="834"/>
    <x v="186"/>
    <x v="0"/>
    <d v="2014-12-09T10:36:00"/>
  </r>
  <r>
    <x v="1485"/>
    <x v="893"/>
    <x v="6"/>
    <x v="1440"/>
    <x v="1478"/>
    <n v="0"/>
    <x v="835"/>
    <x v="187"/>
    <x v="0"/>
    <d v="2014-12-09T10:36:00"/>
  </r>
  <r>
    <x v="1486"/>
    <x v="894"/>
    <x v="6"/>
    <x v="1478"/>
    <x v="1479"/>
    <n v="0"/>
    <x v="836"/>
    <x v="188"/>
    <x v="0"/>
    <d v="2014-12-09T10:36:00"/>
  </r>
  <r>
    <x v="1487"/>
    <x v="895"/>
    <x v="6"/>
    <x v="1479"/>
    <x v="1480"/>
    <n v="0"/>
    <x v="837"/>
    <x v="189"/>
    <x v="0"/>
    <d v="2014-12-09T10:36:00"/>
  </r>
  <r>
    <x v="1488"/>
    <x v="896"/>
    <x v="6"/>
    <x v="1480"/>
    <x v="1481"/>
    <n v="0"/>
    <x v="838"/>
    <x v="190"/>
    <x v="0"/>
    <d v="2014-12-09T10:36:00"/>
  </r>
  <r>
    <x v="1489"/>
    <x v="897"/>
    <x v="6"/>
    <x v="1481"/>
    <x v="1482"/>
    <n v="0"/>
    <x v="839"/>
    <x v="191"/>
    <x v="0"/>
    <d v="2014-12-09T10:36:00"/>
  </r>
  <r>
    <x v="1490"/>
    <x v="898"/>
    <x v="6"/>
    <x v="1482"/>
    <x v="1483"/>
    <n v="0"/>
    <x v="840"/>
    <x v="192"/>
    <x v="0"/>
    <d v="2014-12-09T10:36:00"/>
  </r>
  <r>
    <x v="1491"/>
    <x v="899"/>
    <x v="6"/>
    <x v="1483"/>
    <x v="1484"/>
    <n v="0"/>
    <x v="841"/>
    <x v="193"/>
    <x v="0"/>
    <d v="2014-12-09T10:36:00"/>
  </r>
  <r>
    <x v="1492"/>
    <x v="900"/>
    <x v="6"/>
    <x v="1484"/>
    <x v="1485"/>
    <n v="0"/>
    <x v="842"/>
    <x v="194"/>
    <x v="0"/>
    <d v="2014-12-09T10:36:00"/>
  </r>
  <r>
    <x v="1493"/>
    <x v="901"/>
    <x v="6"/>
    <x v="1410"/>
    <x v="1486"/>
    <n v="0"/>
    <x v="843"/>
    <x v="195"/>
    <x v="0"/>
    <d v="2014-12-09T10:36:00"/>
  </r>
  <r>
    <x v="1494"/>
    <x v="902"/>
    <x v="6"/>
    <x v="1461"/>
    <x v="1487"/>
    <n v="0"/>
    <x v="844"/>
    <x v="196"/>
    <x v="0"/>
    <d v="2014-12-09T10:36:00"/>
  </r>
  <r>
    <x v="1495"/>
    <x v="903"/>
    <x v="6"/>
    <x v="1485"/>
    <x v="1488"/>
    <n v="0"/>
    <x v="845"/>
    <x v="197"/>
    <x v="0"/>
    <d v="2014-12-09T10:36:00"/>
  </r>
  <r>
    <x v="1496"/>
    <x v="904"/>
    <x v="6"/>
    <x v="1486"/>
    <x v="1489"/>
    <n v="0"/>
    <x v="846"/>
    <x v="198"/>
    <x v="0"/>
    <d v="2014-12-09T10:36:00"/>
  </r>
  <r>
    <x v="1497"/>
    <x v="905"/>
    <x v="6"/>
    <x v="1487"/>
    <x v="1490"/>
    <n v="0"/>
    <x v="847"/>
    <x v="199"/>
    <x v="0"/>
    <d v="2014-12-09T10:36:00"/>
  </r>
  <r>
    <x v="1498"/>
    <x v="906"/>
    <x v="6"/>
    <x v="1488"/>
    <x v="1491"/>
    <n v="0"/>
    <x v="848"/>
    <x v="200"/>
    <x v="0"/>
    <d v="2014-12-09T10:36:00"/>
  </r>
  <r>
    <x v="1499"/>
    <x v="907"/>
    <x v="6"/>
    <x v="1489"/>
    <x v="1492"/>
    <n v="0"/>
    <x v="849"/>
    <x v="201"/>
    <x v="0"/>
    <d v="2014-12-09T10:36:00"/>
  </r>
  <r>
    <x v="1500"/>
    <x v="908"/>
    <x v="6"/>
    <x v="1490"/>
    <x v="1493"/>
    <n v="0"/>
    <x v="850"/>
    <x v="202"/>
    <x v="0"/>
    <d v="2014-12-09T10:36:00"/>
  </r>
  <r>
    <x v="1501"/>
    <x v="909"/>
    <x v="6"/>
    <x v="1491"/>
    <x v="1494"/>
    <n v="0"/>
    <x v="851"/>
    <x v="203"/>
    <x v="0"/>
    <d v="2014-12-09T10:36:00"/>
  </r>
  <r>
    <x v="1502"/>
    <x v="910"/>
    <x v="6"/>
    <x v="1492"/>
    <x v="1495"/>
    <n v="0"/>
    <x v="852"/>
    <x v="204"/>
    <x v="0"/>
    <d v="2014-12-09T10:36:00"/>
  </r>
  <r>
    <x v="1503"/>
    <x v="911"/>
    <x v="6"/>
    <x v="1493"/>
    <x v="1496"/>
    <n v="0"/>
    <x v="853"/>
    <x v="205"/>
    <x v="0"/>
    <d v="2014-12-09T10:36:00"/>
  </r>
  <r>
    <x v="1504"/>
    <x v="912"/>
    <x v="6"/>
    <x v="1494"/>
    <x v="1497"/>
    <n v="0"/>
    <x v="854"/>
    <x v="206"/>
    <x v="0"/>
    <d v="2014-12-09T10:36:00"/>
  </r>
  <r>
    <x v="1505"/>
    <x v="913"/>
    <x v="6"/>
    <x v="1495"/>
    <x v="1498"/>
    <n v="0"/>
    <x v="855"/>
    <x v="207"/>
    <x v="0"/>
    <d v="2014-12-09T10:36:00"/>
  </r>
  <r>
    <x v="1506"/>
    <x v="914"/>
    <x v="6"/>
    <x v="1496"/>
    <x v="1499"/>
    <n v="0"/>
    <x v="856"/>
    <x v="208"/>
    <x v="0"/>
    <d v="2014-12-09T10:36:00"/>
  </r>
  <r>
    <x v="1507"/>
    <x v="915"/>
    <x v="6"/>
    <x v="1497"/>
    <x v="1500"/>
    <n v="0"/>
    <x v="857"/>
    <x v="209"/>
    <x v="0"/>
    <d v="2014-12-09T10:36:00"/>
  </r>
  <r>
    <x v="1508"/>
    <x v="916"/>
    <x v="6"/>
    <x v="1498"/>
    <x v="1501"/>
    <n v="0"/>
    <x v="858"/>
    <x v="210"/>
    <x v="0"/>
    <d v="2014-12-09T10:37:00"/>
  </r>
  <r>
    <x v="1509"/>
    <x v="917"/>
    <x v="6"/>
    <x v="1495"/>
    <x v="1502"/>
    <n v="0"/>
    <x v="859"/>
    <x v="211"/>
    <x v="0"/>
    <d v="2014-12-09T10:37:00"/>
  </r>
  <r>
    <x v="1510"/>
    <x v="918"/>
    <x v="6"/>
    <x v="1499"/>
    <x v="1503"/>
    <n v="0"/>
    <x v="860"/>
    <x v="212"/>
    <x v="0"/>
    <d v="2014-12-09T10:37:00"/>
  </r>
  <r>
    <x v="1511"/>
    <x v="919"/>
    <x v="6"/>
    <x v="1500"/>
    <x v="1504"/>
    <n v="0"/>
    <x v="861"/>
    <x v="213"/>
    <x v="0"/>
    <d v="2014-12-09T10:37:00"/>
  </r>
  <r>
    <x v="1512"/>
    <x v="920"/>
    <x v="6"/>
    <x v="1501"/>
    <x v="1505"/>
    <n v="0"/>
    <x v="862"/>
    <x v="214"/>
    <x v="0"/>
    <d v="2014-12-09T10:37:00"/>
  </r>
  <r>
    <x v="1513"/>
    <x v="921"/>
    <x v="6"/>
    <x v="1502"/>
    <x v="1506"/>
    <n v="0"/>
    <x v="863"/>
    <x v="215"/>
    <x v="0"/>
    <d v="2014-12-09T10:37:00"/>
  </r>
  <r>
    <x v="1514"/>
    <x v="922"/>
    <x v="6"/>
    <x v="1503"/>
    <x v="1507"/>
    <n v="0"/>
    <x v="864"/>
    <x v="216"/>
    <x v="0"/>
    <d v="2014-12-09T10:37:00"/>
  </r>
  <r>
    <x v="1515"/>
    <x v="923"/>
    <x v="6"/>
    <x v="1504"/>
    <x v="1508"/>
    <n v="0"/>
    <x v="865"/>
    <x v="217"/>
    <x v="0"/>
    <d v="2014-12-09T10:37:00"/>
  </r>
  <r>
    <x v="1516"/>
    <x v="924"/>
    <x v="6"/>
    <x v="1505"/>
    <x v="1509"/>
    <n v="0"/>
    <x v="866"/>
    <x v="218"/>
    <x v="0"/>
    <d v="2014-12-09T10:37:00"/>
  </r>
  <r>
    <x v="1517"/>
    <x v="925"/>
    <x v="6"/>
    <x v="1506"/>
    <x v="1510"/>
    <n v="0"/>
    <x v="867"/>
    <x v="219"/>
    <x v="0"/>
    <d v="2014-12-09T10:37:00"/>
  </r>
  <r>
    <x v="1518"/>
    <x v="926"/>
    <x v="6"/>
    <x v="1505"/>
    <x v="1511"/>
    <n v="0"/>
    <x v="868"/>
    <x v="220"/>
    <x v="0"/>
    <d v="2014-12-09T10:37:00"/>
  </r>
  <r>
    <x v="1519"/>
    <x v="927"/>
    <x v="6"/>
    <x v="1454"/>
    <x v="1512"/>
    <n v="0"/>
    <x v="869"/>
    <x v="221"/>
    <x v="0"/>
    <d v="2014-12-09T10:37:00"/>
  </r>
  <r>
    <x v="1520"/>
    <x v="928"/>
    <x v="6"/>
    <x v="1507"/>
    <x v="1513"/>
    <n v="0"/>
    <x v="870"/>
    <x v="222"/>
    <x v="0"/>
    <d v="2014-12-09T10:37:00"/>
  </r>
  <r>
    <x v="1521"/>
    <x v="929"/>
    <x v="6"/>
    <x v="1508"/>
    <x v="1514"/>
    <n v="0"/>
    <x v="871"/>
    <x v="223"/>
    <x v="0"/>
    <d v="2014-12-09T10:37:00"/>
  </r>
  <r>
    <x v="1522"/>
    <x v="930"/>
    <x v="6"/>
    <x v="1509"/>
    <x v="1515"/>
    <n v="0"/>
    <x v="872"/>
    <x v="224"/>
    <x v="0"/>
    <d v="2014-12-09T10:37:00"/>
  </r>
  <r>
    <x v="1523"/>
    <x v="931"/>
    <x v="6"/>
    <x v="1510"/>
    <x v="1516"/>
    <n v="0"/>
    <x v="873"/>
    <x v="225"/>
    <x v="0"/>
    <d v="2014-12-09T10:37:00"/>
  </r>
  <r>
    <x v="1524"/>
    <x v="932"/>
    <x v="6"/>
    <x v="1511"/>
    <x v="1517"/>
    <n v="0"/>
    <x v="874"/>
    <x v="226"/>
    <x v="0"/>
    <d v="2014-12-09T10:37:00"/>
  </r>
  <r>
    <x v="1525"/>
    <x v="933"/>
    <x v="6"/>
    <x v="1512"/>
    <x v="1518"/>
    <n v="0"/>
    <x v="875"/>
    <x v="227"/>
    <x v="0"/>
    <d v="2014-12-09T10:38:00"/>
  </r>
  <r>
    <x v="1526"/>
    <x v="934"/>
    <x v="6"/>
    <x v="1511"/>
    <x v="1519"/>
    <n v="0"/>
    <x v="876"/>
    <x v="228"/>
    <x v="0"/>
    <d v="2014-12-09T10:38:00"/>
  </r>
  <r>
    <x v="1527"/>
    <x v="935"/>
    <x v="6"/>
    <x v="1501"/>
    <x v="1520"/>
    <n v="0"/>
    <x v="877"/>
    <x v="229"/>
    <x v="0"/>
    <d v="2014-12-09T10:38:00"/>
  </r>
  <r>
    <x v="1528"/>
    <x v="936"/>
    <x v="6"/>
    <x v="1513"/>
    <x v="1521"/>
    <n v="0"/>
    <x v="878"/>
    <x v="230"/>
    <x v="0"/>
    <d v="2014-12-09T10:38:00"/>
  </r>
  <r>
    <x v="1529"/>
    <x v="937"/>
    <x v="6"/>
    <x v="1514"/>
    <x v="1522"/>
    <n v="0"/>
    <x v="879"/>
    <x v="231"/>
    <x v="0"/>
    <d v="2014-12-09T10:38:00"/>
  </r>
  <r>
    <x v="1530"/>
    <x v="938"/>
    <x v="6"/>
    <x v="1515"/>
    <x v="1523"/>
    <n v="0"/>
    <x v="880"/>
    <x v="232"/>
    <x v="0"/>
    <d v="2014-12-09T10:38:00"/>
  </r>
  <r>
    <x v="1531"/>
    <x v="939"/>
    <x v="6"/>
    <x v="1472"/>
    <x v="1524"/>
    <n v="0"/>
    <x v="881"/>
    <x v="233"/>
    <x v="0"/>
    <d v="2014-12-09T10:38:00"/>
  </r>
  <r>
    <x v="1532"/>
    <x v="940"/>
    <x v="6"/>
    <x v="1516"/>
    <x v="1525"/>
    <n v="0"/>
    <x v="882"/>
    <x v="234"/>
    <x v="0"/>
    <d v="2014-12-09T10:38:00"/>
  </r>
  <r>
    <x v="1533"/>
    <x v="941"/>
    <x v="6"/>
    <x v="1517"/>
    <x v="1526"/>
    <n v="0"/>
    <x v="883"/>
    <x v="235"/>
    <x v="0"/>
    <d v="2014-12-09T10:38:00"/>
  </r>
  <r>
    <x v="1534"/>
    <x v="942"/>
    <x v="6"/>
    <x v="1518"/>
    <x v="1527"/>
    <n v="0"/>
    <x v="884"/>
    <x v="236"/>
    <x v="0"/>
    <d v="2014-12-09T10:38:00"/>
  </r>
  <r>
    <x v="1535"/>
    <x v="943"/>
    <x v="6"/>
    <x v="1519"/>
    <x v="1528"/>
    <n v="0"/>
    <x v="885"/>
    <x v="237"/>
    <x v="0"/>
    <d v="2014-12-09T10:38:00"/>
  </r>
  <r>
    <x v="1536"/>
    <x v="944"/>
    <x v="6"/>
    <x v="1520"/>
    <x v="1529"/>
    <n v="0"/>
    <x v="886"/>
    <x v="238"/>
    <x v="0"/>
    <d v="2014-12-09T10:38:00"/>
  </r>
  <r>
    <x v="1537"/>
    <x v="945"/>
    <x v="6"/>
    <x v="1521"/>
    <x v="1530"/>
    <n v="0"/>
    <x v="887"/>
    <x v="239"/>
    <x v="0"/>
    <d v="2014-12-09T10:38:00"/>
  </r>
  <r>
    <x v="1538"/>
    <x v="946"/>
    <x v="6"/>
    <x v="1456"/>
    <x v="1531"/>
    <n v="0"/>
    <x v="888"/>
    <x v="240"/>
    <x v="0"/>
    <d v="2014-12-09T10:38:00"/>
  </r>
  <r>
    <x v="1539"/>
    <x v="947"/>
    <x v="6"/>
    <x v="1468"/>
    <x v="1532"/>
    <n v="0"/>
    <x v="889"/>
    <x v="241"/>
    <x v="0"/>
    <d v="2014-12-09T10:38:00"/>
  </r>
  <r>
    <x v="1540"/>
    <x v="948"/>
    <x v="6"/>
    <x v="1435"/>
    <x v="1533"/>
    <n v="0"/>
    <x v="890"/>
    <x v="242"/>
    <x v="0"/>
    <d v="2014-12-09T10:38:00"/>
  </r>
  <r>
    <x v="1541"/>
    <x v="949"/>
    <x v="6"/>
    <x v="1522"/>
    <x v="1534"/>
    <n v="0"/>
    <x v="891"/>
    <x v="243"/>
    <x v="0"/>
    <d v="2014-12-09T10:38:00"/>
  </r>
  <r>
    <x v="1542"/>
    <x v="950"/>
    <x v="6"/>
    <x v="1523"/>
    <x v="1535"/>
    <n v="0"/>
    <x v="892"/>
    <x v="244"/>
    <x v="0"/>
    <d v="2014-12-09T10:38:00"/>
  </r>
  <r>
    <x v="1543"/>
    <x v="951"/>
    <x v="6"/>
    <x v="1425"/>
    <x v="1536"/>
    <n v="0"/>
    <x v="893"/>
    <x v="245"/>
    <x v="0"/>
    <d v="2014-12-09T10:38:00"/>
  </r>
  <r>
    <x v="1544"/>
    <x v="952"/>
    <x v="6"/>
    <x v="1524"/>
    <x v="1537"/>
    <n v="0"/>
    <x v="18"/>
    <x v="246"/>
    <x v="0"/>
    <d v="2014-12-09T10:38:00"/>
  </r>
  <r>
    <x v="1545"/>
    <x v="953"/>
    <x v="6"/>
    <x v="1525"/>
    <x v="1538"/>
    <n v="0"/>
    <x v="894"/>
    <x v="247"/>
    <x v="0"/>
    <d v="2014-12-09T10:38:00"/>
  </r>
  <r>
    <x v="1546"/>
    <x v="954"/>
    <x v="6"/>
    <x v="1526"/>
    <x v="1539"/>
    <n v="0"/>
    <x v="895"/>
    <x v="248"/>
    <x v="0"/>
    <d v="2014-12-09T10:38:00"/>
  </r>
  <r>
    <x v="1547"/>
    <x v="955"/>
    <x v="6"/>
    <x v="1527"/>
    <x v="1540"/>
    <n v="0"/>
    <x v="896"/>
    <x v="249"/>
    <x v="0"/>
    <d v="2014-12-09T10:39:00"/>
  </r>
  <r>
    <x v="1548"/>
    <x v="956"/>
    <x v="6"/>
    <x v="1528"/>
    <x v="1541"/>
    <n v="0"/>
    <x v="897"/>
    <x v="250"/>
    <x v="0"/>
    <d v="2014-12-09T10:39:00"/>
  </r>
  <r>
    <x v="1549"/>
    <x v="957"/>
    <x v="6"/>
    <x v="1529"/>
    <x v="1542"/>
    <n v="0"/>
    <x v="898"/>
    <x v="251"/>
    <x v="0"/>
    <d v="2014-12-09T10:39:00"/>
  </r>
  <r>
    <x v="1550"/>
    <x v="958"/>
    <x v="6"/>
    <x v="1530"/>
    <x v="1543"/>
    <n v="0"/>
    <x v="899"/>
    <x v="252"/>
    <x v="0"/>
    <d v="2014-12-09T10:39:00"/>
  </r>
  <r>
    <x v="1551"/>
    <x v="959"/>
    <x v="6"/>
    <x v="1426"/>
    <x v="1544"/>
    <n v="0"/>
    <x v="900"/>
    <x v="253"/>
    <x v="0"/>
    <d v="2014-12-09T10:39:00"/>
  </r>
  <r>
    <x v="1552"/>
    <x v="960"/>
    <x v="6"/>
    <x v="1531"/>
    <x v="1545"/>
    <n v="0"/>
    <x v="901"/>
    <x v="254"/>
    <x v="0"/>
    <d v="2014-12-09T10:39:00"/>
  </r>
  <r>
    <x v="1553"/>
    <x v="961"/>
    <x v="6"/>
    <x v="1408"/>
    <x v="1546"/>
    <n v="0"/>
    <x v="902"/>
    <x v="255"/>
    <x v="0"/>
    <d v="2014-12-09T10:39:00"/>
  </r>
  <r>
    <x v="1554"/>
    <x v="962"/>
    <x v="6"/>
    <x v="1532"/>
    <x v="1547"/>
    <n v="0"/>
    <x v="903"/>
    <x v="256"/>
    <x v="0"/>
    <d v="2014-12-09T10:39:00"/>
  </r>
  <r>
    <x v="1555"/>
    <x v="963"/>
    <x v="6"/>
    <x v="1452"/>
    <x v="1548"/>
    <n v="0"/>
    <x v="904"/>
    <x v="257"/>
    <x v="0"/>
    <d v="2014-12-09T10:39:00"/>
  </r>
  <r>
    <x v="1556"/>
    <x v="964"/>
    <x v="6"/>
    <x v="1533"/>
    <x v="1549"/>
    <n v="0"/>
    <x v="905"/>
    <x v="258"/>
    <x v="0"/>
    <d v="2014-12-09T10:39:00"/>
  </r>
  <r>
    <x v="1557"/>
    <x v="965"/>
    <x v="6"/>
    <x v="1534"/>
    <x v="1550"/>
    <n v="0"/>
    <x v="906"/>
    <x v="259"/>
    <x v="0"/>
    <d v="2014-12-09T10:39:00"/>
  </r>
  <r>
    <x v="1558"/>
    <x v="966"/>
    <x v="6"/>
    <x v="1535"/>
    <x v="1551"/>
    <n v="0"/>
    <x v="907"/>
    <x v="260"/>
    <x v="0"/>
    <d v="2014-12-09T10:39:00"/>
  </r>
  <r>
    <x v="1559"/>
    <x v="967"/>
    <x v="6"/>
    <x v="1536"/>
    <x v="1552"/>
    <n v="0"/>
    <x v="908"/>
    <x v="261"/>
    <x v="0"/>
    <d v="2014-12-09T10:39:00"/>
  </r>
  <r>
    <x v="1560"/>
    <x v="968"/>
    <x v="6"/>
    <x v="1435"/>
    <x v="1553"/>
    <n v="0"/>
    <x v="909"/>
    <x v="262"/>
    <x v="0"/>
    <d v="2014-12-09T10:39:00"/>
  </r>
  <r>
    <x v="1561"/>
    <x v="969"/>
    <x v="6"/>
    <x v="1537"/>
    <x v="1554"/>
    <n v="0"/>
    <x v="910"/>
    <x v="263"/>
    <x v="0"/>
    <d v="2014-12-09T10:39:00"/>
  </r>
  <r>
    <x v="1562"/>
    <x v="970"/>
    <x v="6"/>
    <x v="1538"/>
    <x v="1555"/>
    <n v="0"/>
    <x v="911"/>
    <x v="264"/>
    <x v="0"/>
    <d v="2014-12-09T10:39:00"/>
  </r>
  <r>
    <x v="1563"/>
    <x v="971"/>
    <x v="6"/>
    <x v="1539"/>
    <x v="1556"/>
    <n v="0"/>
    <x v="912"/>
    <x v="265"/>
    <x v="0"/>
    <d v="2014-12-09T10:39:00"/>
  </r>
  <r>
    <x v="1564"/>
    <x v="972"/>
    <x v="6"/>
    <x v="1505"/>
    <x v="1557"/>
    <n v="0"/>
    <x v="913"/>
    <x v="266"/>
    <x v="0"/>
    <d v="2014-12-09T10:39:00"/>
  </r>
  <r>
    <x v="1565"/>
    <x v="973"/>
    <x v="6"/>
    <x v="1540"/>
    <x v="1558"/>
    <n v="0"/>
    <x v="914"/>
    <x v="267"/>
    <x v="0"/>
    <d v="2014-12-09T10:39:00"/>
  </r>
  <r>
    <x v="1566"/>
    <x v="974"/>
    <x v="6"/>
    <x v="1475"/>
    <x v="1559"/>
    <n v="0"/>
    <x v="915"/>
    <x v="268"/>
    <x v="0"/>
    <d v="2014-12-09T10:39:00"/>
  </r>
  <r>
    <x v="1567"/>
    <x v="975"/>
    <x v="6"/>
    <x v="1524"/>
    <x v="1560"/>
    <n v="0"/>
    <x v="916"/>
    <x v="269"/>
    <x v="0"/>
    <d v="2014-12-09T10:39:00"/>
  </r>
  <r>
    <x v="1568"/>
    <x v="976"/>
    <x v="6"/>
    <x v="1541"/>
    <x v="1561"/>
    <n v="0"/>
    <x v="917"/>
    <x v="270"/>
    <x v="0"/>
    <d v="2014-12-09T10:40:00"/>
  </r>
  <r>
    <x v="1569"/>
    <x v="977"/>
    <x v="6"/>
    <x v="1542"/>
    <x v="1562"/>
    <n v="0"/>
    <x v="918"/>
    <x v="271"/>
    <x v="0"/>
    <d v="2014-12-09T10:40:00"/>
  </r>
  <r>
    <x v="1570"/>
    <x v="978"/>
    <x v="6"/>
    <x v="1431"/>
    <x v="1563"/>
    <n v="0"/>
    <x v="919"/>
    <x v="272"/>
    <x v="0"/>
    <d v="2014-12-09T10:40:00"/>
  </r>
  <r>
    <x v="1571"/>
    <x v="979"/>
    <x v="6"/>
    <x v="1543"/>
    <x v="1564"/>
    <n v="0"/>
    <x v="920"/>
    <x v="273"/>
    <x v="0"/>
    <d v="2014-12-09T10:40:00"/>
  </r>
  <r>
    <x v="1572"/>
    <x v="980"/>
    <x v="6"/>
    <x v="1466"/>
    <x v="1565"/>
    <n v="0"/>
    <x v="921"/>
    <x v="274"/>
    <x v="0"/>
    <d v="2014-12-09T10:40:00"/>
  </r>
  <r>
    <x v="1573"/>
    <x v="981"/>
    <x v="6"/>
    <x v="1544"/>
    <x v="1566"/>
    <n v="0"/>
    <x v="922"/>
    <x v="275"/>
    <x v="0"/>
    <d v="2014-12-09T10:40:00"/>
  </r>
  <r>
    <x v="1574"/>
    <x v="982"/>
    <x v="6"/>
    <x v="1545"/>
    <x v="1567"/>
    <n v="0"/>
    <x v="923"/>
    <x v="276"/>
    <x v="0"/>
    <d v="2014-12-09T10:40:00"/>
  </r>
  <r>
    <x v="1575"/>
    <x v="983"/>
    <x v="6"/>
    <x v="1546"/>
    <x v="1568"/>
    <n v="0"/>
    <x v="924"/>
    <x v="277"/>
    <x v="0"/>
    <d v="2014-12-09T10:40:00"/>
  </r>
  <r>
    <x v="1576"/>
    <x v="984"/>
    <x v="6"/>
    <x v="1547"/>
    <x v="1569"/>
    <n v="0"/>
    <x v="925"/>
    <x v="278"/>
    <x v="0"/>
    <d v="2014-12-09T10:40:00"/>
  </r>
  <r>
    <x v="1577"/>
    <x v="985"/>
    <x v="6"/>
    <x v="1548"/>
    <x v="1570"/>
    <n v="0"/>
    <x v="926"/>
    <x v="279"/>
    <x v="0"/>
    <d v="2014-12-09T10:40:00"/>
  </r>
  <r>
    <x v="1578"/>
    <x v="986"/>
    <x v="6"/>
    <x v="1549"/>
    <x v="1571"/>
    <n v="0"/>
    <x v="927"/>
    <x v="280"/>
    <x v="0"/>
    <d v="2014-12-09T10:40:00"/>
  </r>
  <r>
    <x v="1579"/>
    <x v="987"/>
    <x v="6"/>
    <x v="1550"/>
    <x v="1572"/>
    <n v="0"/>
    <x v="928"/>
    <x v="281"/>
    <x v="0"/>
    <d v="2014-12-09T10:40:00"/>
  </r>
  <r>
    <x v="1580"/>
    <x v="988"/>
    <x v="6"/>
    <x v="1503"/>
    <x v="1573"/>
    <n v="0"/>
    <x v="929"/>
    <x v="282"/>
    <x v="0"/>
    <d v="2014-12-09T10:40:00"/>
  </r>
  <r>
    <x v="1581"/>
    <x v="989"/>
    <x v="6"/>
    <x v="1551"/>
    <x v="1574"/>
    <n v="0"/>
    <x v="930"/>
    <x v="283"/>
    <x v="0"/>
    <d v="2014-12-09T10:40:00"/>
  </r>
  <r>
    <x v="1582"/>
    <x v="990"/>
    <x v="6"/>
    <x v="1552"/>
    <x v="1575"/>
    <n v="0"/>
    <x v="931"/>
    <x v="284"/>
    <x v="0"/>
    <d v="2014-12-09T10:40:00"/>
  </r>
  <r>
    <x v="1583"/>
    <x v="991"/>
    <x v="6"/>
    <x v="1553"/>
    <x v="1576"/>
    <n v="0"/>
    <x v="932"/>
    <x v="285"/>
    <x v="0"/>
    <d v="2014-12-09T10:40:00"/>
  </r>
  <r>
    <x v="1584"/>
    <x v="992"/>
    <x v="6"/>
    <x v="1554"/>
    <x v="1577"/>
    <n v="0"/>
    <x v="933"/>
    <x v="286"/>
    <x v="0"/>
    <d v="2014-12-09T10:40:00"/>
  </r>
  <r>
    <x v="1585"/>
    <x v="993"/>
    <x v="6"/>
    <x v="1555"/>
    <x v="1578"/>
    <n v="0"/>
    <x v="934"/>
    <x v="287"/>
    <x v="0"/>
    <d v="2014-12-09T10:40:00"/>
  </r>
  <r>
    <x v="1586"/>
    <x v="994"/>
    <x v="6"/>
    <x v="1556"/>
    <x v="1579"/>
    <n v="0"/>
    <x v="935"/>
    <x v="288"/>
    <x v="0"/>
    <d v="2014-12-09T10:40:00"/>
  </r>
  <r>
    <x v="1587"/>
    <x v="995"/>
    <x v="6"/>
    <x v="1557"/>
    <x v="1580"/>
    <n v="0"/>
    <x v="936"/>
    <x v="289"/>
    <x v="0"/>
    <d v="2014-12-09T10:40:00"/>
  </r>
  <r>
    <x v="1588"/>
    <x v="996"/>
    <x v="6"/>
    <x v="1558"/>
    <x v="1581"/>
    <n v="0"/>
    <x v="937"/>
    <x v="290"/>
    <x v="0"/>
    <d v="2014-12-09T10:40:00"/>
  </r>
  <r>
    <x v="1589"/>
    <x v="997"/>
    <x v="6"/>
    <x v="1487"/>
    <x v="1582"/>
    <n v="0"/>
    <x v="938"/>
    <x v="291"/>
    <x v="0"/>
    <d v="2014-12-09T10:40:00"/>
  </r>
  <r>
    <x v="1590"/>
    <x v="998"/>
    <x v="6"/>
    <x v="1559"/>
    <x v="1583"/>
    <n v="0"/>
    <x v="939"/>
    <x v="292"/>
    <x v="0"/>
    <d v="2014-12-09T10:40:00"/>
  </r>
  <r>
    <x v="1591"/>
    <x v="999"/>
    <x v="6"/>
    <x v="1560"/>
    <x v="1584"/>
    <n v="0"/>
    <x v="940"/>
    <x v="293"/>
    <x v="0"/>
    <d v="2014-12-09T10:41:00"/>
  </r>
  <r>
    <x v="1592"/>
    <x v="1000"/>
    <x v="6"/>
    <x v="1455"/>
    <x v="1585"/>
    <n v="0"/>
    <x v="941"/>
    <x v="294"/>
    <x v="0"/>
    <d v="2014-12-09T10:41:00"/>
  </r>
  <r>
    <x v="1593"/>
    <x v="1001"/>
    <x v="6"/>
    <x v="1561"/>
    <x v="1586"/>
    <n v="0"/>
    <x v="942"/>
    <x v="295"/>
    <x v="0"/>
    <d v="2014-12-09T10:41:00"/>
  </r>
  <r>
    <x v="1594"/>
    <x v="1002"/>
    <x v="6"/>
    <x v="1562"/>
    <x v="1587"/>
    <n v="0"/>
    <x v="943"/>
    <x v="296"/>
    <x v="0"/>
    <d v="2014-12-09T10:41:00"/>
  </r>
  <r>
    <x v="1595"/>
    <x v="1003"/>
    <x v="6"/>
    <x v="1563"/>
    <x v="1588"/>
    <n v="0"/>
    <x v="944"/>
    <x v="297"/>
    <x v="0"/>
    <d v="2014-12-09T10:41:00"/>
  </r>
  <r>
    <x v="1596"/>
    <x v="1004"/>
    <x v="6"/>
    <x v="1564"/>
    <x v="1589"/>
    <n v="0"/>
    <x v="945"/>
    <x v="298"/>
    <x v="0"/>
    <d v="2014-12-09T10:41:00"/>
  </r>
  <r>
    <x v="1597"/>
    <x v="1005"/>
    <x v="6"/>
    <x v="1548"/>
    <x v="1590"/>
    <n v="0"/>
    <x v="946"/>
    <x v="299"/>
    <x v="0"/>
    <d v="2014-12-09T10:41:00"/>
  </r>
  <r>
    <x v="1598"/>
    <x v="1006"/>
    <x v="6"/>
    <x v="1565"/>
    <x v="1591"/>
    <n v="0"/>
    <x v="947"/>
    <x v="300"/>
    <x v="0"/>
    <d v="2014-12-09T10:41:00"/>
  </r>
  <r>
    <x v="1599"/>
    <x v="1007"/>
    <x v="6"/>
    <x v="1433"/>
    <x v="1592"/>
    <n v="0"/>
    <x v="948"/>
    <x v="301"/>
    <x v="0"/>
    <d v="2014-12-09T10:41:00"/>
  </r>
  <r>
    <x v="1600"/>
    <x v="1008"/>
    <x v="6"/>
    <x v="1566"/>
    <x v="1593"/>
    <n v="0"/>
    <x v="949"/>
    <x v="302"/>
    <x v="0"/>
    <d v="2014-12-09T10:41:00"/>
  </r>
  <r>
    <x v="1601"/>
    <x v="1009"/>
    <x v="6"/>
    <x v="1567"/>
    <x v="1594"/>
    <n v="0"/>
    <x v="950"/>
    <x v="303"/>
    <x v="0"/>
    <d v="2014-12-09T10:41:00"/>
  </r>
  <r>
    <x v="1602"/>
    <x v="1010"/>
    <x v="6"/>
    <x v="1545"/>
    <x v="1595"/>
    <n v="0"/>
    <x v="951"/>
    <x v="304"/>
    <x v="0"/>
    <d v="2014-12-09T10:41:00"/>
  </r>
  <r>
    <x v="1603"/>
    <x v="1011"/>
    <x v="6"/>
    <x v="1568"/>
    <x v="1596"/>
    <n v="0"/>
    <x v="952"/>
    <x v="305"/>
    <x v="0"/>
    <d v="2014-12-09T10:41:00"/>
  </r>
  <r>
    <x v="1604"/>
    <x v="1012"/>
    <x v="6"/>
    <x v="1569"/>
    <x v="1597"/>
    <n v="0"/>
    <x v="953"/>
    <x v="306"/>
    <x v="0"/>
    <d v="2014-12-09T10:41:00"/>
  </r>
  <r>
    <x v="1605"/>
    <x v="1013"/>
    <x v="6"/>
    <x v="1545"/>
    <x v="1598"/>
    <n v="0"/>
    <x v="954"/>
    <x v="307"/>
    <x v="0"/>
    <d v="2014-12-09T10:41:00"/>
  </r>
  <r>
    <x v="1606"/>
    <x v="1014"/>
    <x v="6"/>
    <x v="1418"/>
    <x v="1599"/>
    <n v="0"/>
    <x v="955"/>
    <x v="308"/>
    <x v="0"/>
    <d v="2014-12-09T10:41:00"/>
  </r>
  <r>
    <x v="1607"/>
    <x v="1015"/>
    <x v="6"/>
    <x v="1570"/>
    <x v="1600"/>
    <n v="0"/>
    <x v="956"/>
    <x v="309"/>
    <x v="0"/>
    <d v="2014-12-09T10:41:00"/>
  </r>
  <r>
    <x v="1608"/>
    <x v="1016"/>
    <x v="6"/>
    <x v="1510"/>
    <x v="1601"/>
    <n v="0"/>
    <x v="957"/>
    <x v="310"/>
    <x v="0"/>
    <d v="2014-12-09T10:41:00"/>
  </r>
  <r>
    <x v="1609"/>
    <x v="1017"/>
    <x v="6"/>
    <x v="1442"/>
    <x v="1602"/>
    <n v="0"/>
    <x v="958"/>
    <x v="311"/>
    <x v="0"/>
    <d v="2014-12-09T10:41:00"/>
  </r>
  <r>
    <x v="1610"/>
    <x v="1018"/>
    <x v="6"/>
    <x v="1571"/>
    <x v="1603"/>
    <n v="0"/>
    <x v="959"/>
    <x v="312"/>
    <x v="0"/>
    <d v="2014-12-09T10:41:00"/>
  </r>
  <r>
    <x v="1611"/>
    <x v="1019"/>
    <x v="6"/>
    <x v="1465"/>
    <x v="1604"/>
    <n v="0"/>
    <x v="960"/>
    <x v="313"/>
    <x v="0"/>
    <d v="2014-12-09T10:42:00"/>
  </r>
  <r>
    <x v="1612"/>
    <x v="1020"/>
    <x v="6"/>
    <x v="1436"/>
    <x v="1605"/>
    <n v="0"/>
    <x v="961"/>
    <x v="314"/>
    <x v="0"/>
    <d v="2014-12-09T10:42:00"/>
  </r>
  <r>
    <x v="1613"/>
    <x v="1021"/>
    <x v="6"/>
    <x v="1572"/>
    <x v="1606"/>
    <n v="0"/>
    <x v="962"/>
    <x v="315"/>
    <x v="0"/>
    <d v="2014-12-09T10:42:00"/>
  </r>
  <r>
    <x v="1614"/>
    <x v="1022"/>
    <x v="6"/>
    <x v="1573"/>
    <x v="1607"/>
    <n v="0"/>
    <x v="963"/>
    <x v="316"/>
    <x v="0"/>
    <d v="2014-12-09T10:42:00"/>
  </r>
  <r>
    <x v="1615"/>
    <x v="1023"/>
    <x v="6"/>
    <x v="1515"/>
    <x v="1608"/>
    <n v="0"/>
    <x v="964"/>
    <x v="317"/>
    <x v="0"/>
    <d v="2014-12-09T10:42:00"/>
  </r>
  <r>
    <x v="1616"/>
    <x v="1024"/>
    <x v="6"/>
    <x v="1434"/>
    <x v="1609"/>
    <n v="0"/>
    <x v="965"/>
    <x v="318"/>
    <x v="0"/>
    <d v="2014-12-09T10:42:00"/>
  </r>
  <r>
    <x v="1617"/>
    <x v="1025"/>
    <x v="6"/>
    <x v="1477"/>
    <x v="1610"/>
    <n v="0"/>
    <x v="966"/>
    <x v="319"/>
    <x v="0"/>
    <d v="2014-12-09T10:42:00"/>
  </r>
  <r>
    <x v="1618"/>
    <x v="1026"/>
    <x v="6"/>
    <x v="1436"/>
    <x v="1611"/>
    <n v="0"/>
    <x v="967"/>
    <x v="320"/>
    <x v="0"/>
    <d v="2014-12-09T10:42:00"/>
  </r>
  <r>
    <x v="1619"/>
    <x v="1027"/>
    <x v="6"/>
    <x v="1574"/>
    <x v="1612"/>
    <n v="0"/>
    <x v="968"/>
    <x v="321"/>
    <x v="0"/>
    <d v="2014-12-09T10:42:00"/>
  </r>
  <r>
    <x v="1620"/>
    <x v="1028"/>
    <x v="6"/>
    <x v="1411"/>
    <x v="1613"/>
    <n v="0"/>
    <x v="969"/>
    <x v="322"/>
    <x v="0"/>
    <d v="2014-12-09T10:42:00"/>
  </r>
  <r>
    <x v="1621"/>
    <x v="1029"/>
    <x v="6"/>
    <x v="1575"/>
    <x v="1614"/>
    <n v="0"/>
    <x v="970"/>
    <x v="323"/>
    <x v="0"/>
    <d v="2014-12-09T10:42:00"/>
  </r>
  <r>
    <x v="1622"/>
    <x v="1030"/>
    <x v="6"/>
    <x v="1576"/>
    <x v="1615"/>
    <n v="0"/>
    <x v="971"/>
    <x v="324"/>
    <x v="0"/>
    <d v="2014-12-09T10:42:00"/>
  </r>
  <r>
    <x v="1623"/>
    <x v="1031"/>
    <x v="6"/>
    <x v="1577"/>
    <x v="1616"/>
    <n v="0"/>
    <x v="972"/>
    <x v="325"/>
    <x v="0"/>
    <d v="2014-12-09T10:42:00"/>
  </r>
  <r>
    <x v="1624"/>
    <x v="1032"/>
    <x v="6"/>
    <x v="1435"/>
    <x v="1617"/>
    <n v="0"/>
    <x v="973"/>
    <x v="326"/>
    <x v="0"/>
    <d v="2014-12-09T10:42:00"/>
  </r>
  <r>
    <x v="1625"/>
    <x v="1033"/>
    <x v="6"/>
    <x v="1578"/>
    <x v="1618"/>
    <n v="0"/>
    <x v="974"/>
    <x v="327"/>
    <x v="0"/>
    <d v="2014-12-09T10:42:00"/>
  </r>
  <r>
    <x v="1626"/>
    <x v="1034"/>
    <x v="6"/>
    <x v="1579"/>
    <x v="1619"/>
    <n v="0"/>
    <x v="975"/>
    <x v="328"/>
    <x v="0"/>
    <d v="2014-12-09T10:42:00"/>
  </r>
  <r>
    <x v="1627"/>
    <x v="1035"/>
    <x v="6"/>
    <x v="1485"/>
    <x v="1620"/>
    <n v="0"/>
    <x v="976"/>
    <x v="329"/>
    <x v="0"/>
    <d v="2014-12-09T10:42:00"/>
  </r>
  <r>
    <x v="1628"/>
    <x v="1036"/>
    <x v="6"/>
    <x v="1580"/>
    <x v="1621"/>
    <n v="0"/>
    <x v="977"/>
    <x v="330"/>
    <x v="0"/>
    <d v="2014-12-09T10:42:00"/>
  </r>
  <r>
    <x v="1629"/>
    <x v="1037"/>
    <x v="6"/>
    <x v="1581"/>
    <x v="1622"/>
    <n v="0"/>
    <x v="978"/>
    <x v="331"/>
    <x v="0"/>
    <d v="2014-12-09T10:42:00"/>
  </r>
  <r>
    <x v="1630"/>
    <x v="1038"/>
    <x v="6"/>
    <x v="1582"/>
    <x v="1623"/>
    <n v="0"/>
    <x v="979"/>
    <x v="332"/>
    <x v="0"/>
    <d v="2014-12-09T10:42:00"/>
  </r>
  <r>
    <x v="1631"/>
    <x v="1039"/>
    <x v="6"/>
    <x v="1447"/>
    <x v="1624"/>
    <n v="0"/>
    <x v="980"/>
    <x v="333"/>
    <x v="0"/>
    <d v="2014-12-09T10:43:00"/>
  </r>
  <r>
    <x v="1632"/>
    <x v="1040"/>
    <x v="6"/>
    <x v="1583"/>
    <x v="1625"/>
    <n v="0"/>
    <x v="981"/>
    <x v="334"/>
    <x v="0"/>
    <d v="2014-12-09T10:43:00"/>
  </r>
  <r>
    <x v="1633"/>
    <x v="1041"/>
    <x v="6"/>
    <x v="1495"/>
    <x v="1626"/>
    <n v="0"/>
    <x v="982"/>
    <x v="335"/>
    <x v="0"/>
    <d v="2014-12-09T10:43:00"/>
  </r>
  <r>
    <x v="1634"/>
    <x v="1042"/>
    <x v="6"/>
    <x v="1584"/>
    <x v="1627"/>
    <n v="0"/>
    <x v="983"/>
    <x v="336"/>
    <x v="0"/>
    <d v="2014-12-09T10:43:00"/>
  </r>
  <r>
    <x v="1635"/>
    <x v="1043"/>
    <x v="6"/>
    <x v="1585"/>
    <x v="1628"/>
    <n v="0"/>
    <x v="984"/>
    <x v="337"/>
    <x v="0"/>
    <d v="2014-12-09T10:43:00"/>
  </r>
  <r>
    <x v="1636"/>
    <x v="1044"/>
    <x v="6"/>
    <x v="1586"/>
    <x v="1629"/>
    <n v="0"/>
    <x v="985"/>
    <x v="338"/>
    <x v="0"/>
    <d v="2014-12-09T10:43:00"/>
  </r>
  <r>
    <x v="1637"/>
    <x v="1045"/>
    <x v="6"/>
    <x v="1587"/>
    <x v="1630"/>
    <n v="0"/>
    <x v="986"/>
    <x v="339"/>
    <x v="0"/>
    <d v="2014-12-09T10:43:00"/>
  </r>
  <r>
    <x v="1638"/>
    <x v="1046"/>
    <x v="6"/>
    <x v="1588"/>
    <x v="1631"/>
    <n v="0"/>
    <x v="987"/>
    <x v="340"/>
    <x v="0"/>
    <d v="2014-12-09T10:43:00"/>
  </r>
  <r>
    <x v="1639"/>
    <x v="1047"/>
    <x v="6"/>
    <x v="1589"/>
    <x v="1632"/>
    <n v="0"/>
    <x v="988"/>
    <x v="341"/>
    <x v="0"/>
    <d v="2014-12-09T10:43:00"/>
  </r>
  <r>
    <x v="1640"/>
    <x v="1048"/>
    <x v="6"/>
    <x v="1405"/>
    <x v="1633"/>
    <n v="0"/>
    <x v="989"/>
    <x v="342"/>
    <x v="0"/>
    <d v="2014-12-09T10:43:00"/>
  </r>
  <r>
    <x v="1641"/>
    <x v="1049"/>
    <x v="6"/>
    <x v="1590"/>
    <x v="1634"/>
    <n v="0"/>
    <x v="690"/>
    <x v="343"/>
    <x v="0"/>
    <d v="2014-12-09T10:43:00"/>
  </r>
  <r>
    <x v="1642"/>
    <x v="1050"/>
    <x v="6"/>
    <x v="1456"/>
    <x v="1635"/>
    <n v="0"/>
    <x v="990"/>
    <x v="344"/>
    <x v="0"/>
    <d v="2014-12-09T10:43:00"/>
  </r>
  <r>
    <x v="1643"/>
    <x v="1051"/>
    <x v="6"/>
    <x v="1538"/>
    <x v="1636"/>
    <n v="0"/>
    <x v="991"/>
    <x v="345"/>
    <x v="0"/>
    <d v="2014-12-09T10:43:00"/>
  </r>
  <r>
    <x v="1644"/>
    <x v="1052"/>
    <x v="6"/>
    <x v="1591"/>
    <x v="1637"/>
    <n v="0"/>
    <x v="992"/>
    <x v="346"/>
    <x v="0"/>
    <d v="2014-12-09T10:43:00"/>
  </r>
  <r>
    <x v="1645"/>
    <x v="1053"/>
    <x v="6"/>
    <x v="1592"/>
    <x v="1638"/>
    <n v="0"/>
    <x v="993"/>
    <x v="347"/>
    <x v="0"/>
    <d v="2014-12-09T10:43:00"/>
  </r>
  <r>
    <x v="1646"/>
    <x v="1054"/>
    <x v="6"/>
    <x v="1593"/>
    <x v="1639"/>
    <n v="0"/>
    <x v="994"/>
    <x v="348"/>
    <x v="0"/>
    <d v="2014-12-09T10:43:00"/>
  </r>
  <r>
    <x v="1647"/>
    <x v="1055"/>
    <x v="6"/>
    <x v="1594"/>
    <x v="1640"/>
    <n v="0"/>
    <x v="995"/>
    <x v="349"/>
    <x v="0"/>
    <d v="2014-12-09T10:43:00"/>
  </r>
  <r>
    <x v="1648"/>
    <x v="1056"/>
    <x v="6"/>
    <x v="1526"/>
    <x v="1641"/>
    <n v="0"/>
    <x v="996"/>
    <x v="350"/>
    <x v="0"/>
    <d v="2014-12-09T10:43:00"/>
  </r>
  <r>
    <x v="1649"/>
    <x v="1057"/>
    <x v="6"/>
    <x v="1595"/>
    <x v="1642"/>
    <n v="0"/>
    <x v="997"/>
    <x v="351"/>
    <x v="0"/>
    <d v="2014-12-09T10:43:00"/>
  </r>
  <r>
    <x v="1650"/>
    <x v="1058"/>
    <x v="6"/>
    <x v="1596"/>
    <x v="1643"/>
    <n v="0"/>
    <x v="998"/>
    <x v="352"/>
    <x v="0"/>
    <d v="2014-12-09T10:43:00"/>
  </r>
  <r>
    <x v="1651"/>
    <x v="1059"/>
    <x v="6"/>
    <x v="1597"/>
    <x v="1644"/>
    <n v="0"/>
    <x v="999"/>
    <x v="353"/>
    <x v="0"/>
    <d v="2014-12-09T10:44:00"/>
  </r>
  <r>
    <x v="1652"/>
    <x v="1060"/>
    <x v="6"/>
    <x v="1592"/>
    <x v="1645"/>
    <n v="0"/>
    <x v="1000"/>
    <x v="354"/>
    <x v="0"/>
    <d v="2014-12-09T10:44:00"/>
  </r>
  <r>
    <x v="1653"/>
    <x v="1061"/>
    <x v="6"/>
    <x v="1598"/>
    <x v="1646"/>
    <n v="0"/>
    <x v="1001"/>
    <x v="355"/>
    <x v="0"/>
    <d v="2014-12-09T10:44:00"/>
  </r>
  <r>
    <x v="1654"/>
    <x v="1062"/>
    <x v="6"/>
    <x v="1599"/>
    <x v="1647"/>
    <n v="0"/>
    <x v="1002"/>
    <x v="356"/>
    <x v="0"/>
    <d v="2014-12-09T10:44:00"/>
  </r>
  <r>
    <x v="1655"/>
    <x v="1063"/>
    <x v="6"/>
    <x v="1600"/>
    <x v="1648"/>
    <n v="0"/>
    <x v="1003"/>
    <x v="357"/>
    <x v="0"/>
    <d v="2014-12-09T10:44:00"/>
  </r>
  <r>
    <x v="1656"/>
    <x v="1064"/>
    <x v="6"/>
    <x v="1601"/>
    <x v="1649"/>
    <n v="0"/>
    <x v="1004"/>
    <x v="358"/>
    <x v="0"/>
    <d v="2014-12-09T10:44:00"/>
  </r>
  <r>
    <x v="1657"/>
    <x v="1065"/>
    <x v="6"/>
    <x v="1576"/>
    <x v="1650"/>
    <n v="0"/>
    <x v="1005"/>
    <x v="359"/>
    <x v="0"/>
    <d v="2014-12-09T10:44:00"/>
  </r>
  <r>
    <x v="1658"/>
    <x v="1066"/>
    <x v="6"/>
    <x v="1602"/>
    <x v="1651"/>
    <n v="0"/>
    <x v="1006"/>
    <x v="360"/>
    <x v="0"/>
    <d v="2014-12-09T10:44:00"/>
  </r>
  <r>
    <x v="1659"/>
    <x v="1067"/>
    <x v="6"/>
    <x v="1519"/>
    <x v="1652"/>
    <n v="0"/>
    <x v="1007"/>
    <x v="361"/>
    <x v="0"/>
    <d v="2014-12-09T10:44:00"/>
  </r>
  <r>
    <x v="1660"/>
    <x v="1068"/>
    <x v="6"/>
    <x v="1603"/>
    <x v="1653"/>
    <n v="0"/>
    <x v="1008"/>
    <x v="362"/>
    <x v="0"/>
    <d v="2014-12-09T10:44:00"/>
  </r>
  <r>
    <x v="1661"/>
    <x v="1069"/>
    <x v="6"/>
    <x v="1604"/>
    <x v="1654"/>
    <n v="0"/>
    <x v="1009"/>
    <x v="363"/>
    <x v="0"/>
    <d v="2014-12-09T10:44:00"/>
  </r>
  <r>
    <x v="1662"/>
    <x v="1070"/>
    <x v="6"/>
    <x v="1603"/>
    <x v="1655"/>
    <n v="0"/>
    <x v="1010"/>
    <x v="364"/>
    <x v="0"/>
    <d v="2014-12-09T10:44:00"/>
  </r>
  <r>
    <x v="1663"/>
    <x v="1071"/>
    <x v="6"/>
    <x v="1605"/>
    <x v="1656"/>
    <n v="0"/>
    <x v="1011"/>
    <x v="365"/>
    <x v="0"/>
    <d v="2014-12-09T10:44:00"/>
  </r>
  <r>
    <x v="1664"/>
    <x v="1072"/>
    <x v="6"/>
    <x v="1606"/>
    <x v="1657"/>
    <n v="0"/>
    <x v="1012"/>
    <x v="366"/>
    <x v="0"/>
    <d v="2014-12-09T10:44:00"/>
  </r>
  <r>
    <x v="1665"/>
    <x v="1073"/>
    <x v="6"/>
    <x v="1607"/>
    <x v="1658"/>
    <n v="0"/>
    <x v="1013"/>
    <x v="367"/>
    <x v="0"/>
    <d v="2014-12-09T10:44:00"/>
  </r>
  <r>
    <x v="1666"/>
    <x v="1074"/>
    <x v="6"/>
    <x v="1608"/>
    <x v="1659"/>
    <n v="0"/>
    <x v="1014"/>
    <x v="368"/>
    <x v="0"/>
    <d v="2014-12-09T10:44:00"/>
  </r>
  <r>
    <x v="1667"/>
    <x v="1075"/>
    <x v="6"/>
    <x v="1549"/>
    <x v="1660"/>
    <n v="0"/>
    <x v="1015"/>
    <x v="369"/>
    <x v="0"/>
    <d v="2014-12-09T10:44:00"/>
  </r>
  <r>
    <x v="1668"/>
    <x v="1076"/>
    <x v="6"/>
    <x v="1593"/>
    <x v="1661"/>
    <n v="0"/>
    <x v="1016"/>
    <x v="370"/>
    <x v="0"/>
    <d v="2014-12-09T10:44:00"/>
  </r>
  <r>
    <x v="1669"/>
    <x v="1077"/>
    <x v="6"/>
    <x v="1516"/>
    <x v="1662"/>
    <n v="0"/>
    <x v="1017"/>
    <x v="371"/>
    <x v="0"/>
    <d v="2014-12-09T10:44:00"/>
  </r>
  <r>
    <x v="1670"/>
    <x v="1078"/>
    <x v="6"/>
    <x v="1609"/>
    <x v="1663"/>
    <n v="0"/>
    <x v="1018"/>
    <x v="372"/>
    <x v="0"/>
    <d v="2014-12-09T10:44:00"/>
  </r>
  <r>
    <x v="1671"/>
    <x v="1079"/>
    <x v="6"/>
    <x v="1610"/>
    <x v="1664"/>
    <n v="0"/>
    <x v="1019"/>
    <x v="373"/>
    <x v="0"/>
    <d v="2014-12-09T10:44:00"/>
  </r>
  <r>
    <x v="1672"/>
    <x v="1080"/>
    <x v="6"/>
    <x v="1611"/>
    <x v="1665"/>
    <n v="0"/>
    <x v="1020"/>
    <x v="374"/>
    <x v="0"/>
    <d v="2014-12-09T10:44:00"/>
  </r>
  <r>
    <x v="1673"/>
    <x v="1081"/>
    <x v="6"/>
    <x v="1612"/>
    <x v="1666"/>
    <n v="0"/>
    <x v="1021"/>
    <x v="375"/>
    <x v="0"/>
    <d v="2014-12-09T10:44:00"/>
  </r>
  <r>
    <x v="1674"/>
    <x v="1082"/>
    <x v="6"/>
    <x v="1613"/>
    <x v="1667"/>
    <n v="0"/>
    <x v="1022"/>
    <x v="376"/>
    <x v="0"/>
    <d v="2014-12-09T10:45:00"/>
  </r>
  <r>
    <x v="1675"/>
    <x v="1083"/>
    <x v="6"/>
    <x v="1614"/>
    <x v="1668"/>
    <n v="0"/>
    <x v="1023"/>
    <x v="377"/>
    <x v="0"/>
    <d v="2014-12-09T10:45:00"/>
  </r>
  <r>
    <x v="1676"/>
    <x v="1084"/>
    <x v="6"/>
    <x v="1615"/>
    <x v="1669"/>
    <n v="0"/>
    <x v="1024"/>
    <x v="378"/>
    <x v="0"/>
    <d v="2014-12-09T10:45:00"/>
  </r>
  <r>
    <x v="1677"/>
    <x v="1085"/>
    <x v="6"/>
    <x v="1616"/>
    <x v="1670"/>
    <n v="0"/>
    <x v="1025"/>
    <x v="379"/>
    <x v="0"/>
    <d v="2014-12-09T10:45:00"/>
  </r>
  <r>
    <x v="1678"/>
    <x v="1086"/>
    <x v="6"/>
    <x v="1489"/>
    <x v="1671"/>
    <n v="0"/>
    <x v="1026"/>
    <x v="380"/>
    <x v="0"/>
    <d v="2014-12-09T10:45:00"/>
  </r>
  <r>
    <x v="1679"/>
    <x v="1087"/>
    <x v="6"/>
    <x v="1617"/>
    <x v="1672"/>
    <n v="0"/>
    <x v="1027"/>
    <x v="381"/>
    <x v="0"/>
    <d v="2014-12-09T10:45:00"/>
  </r>
  <r>
    <x v="1680"/>
    <x v="1088"/>
    <x v="6"/>
    <x v="1618"/>
    <x v="1673"/>
    <n v="0"/>
    <x v="1028"/>
    <x v="382"/>
    <x v="0"/>
    <d v="2014-12-09T10:45:00"/>
  </r>
  <r>
    <x v="1681"/>
    <x v="1089"/>
    <x v="6"/>
    <x v="1619"/>
    <x v="1674"/>
    <n v="0"/>
    <x v="1029"/>
    <x v="383"/>
    <x v="0"/>
    <d v="2014-12-09T10:45:00"/>
  </r>
  <r>
    <x v="1682"/>
    <x v="1090"/>
    <x v="6"/>
    <x v="1620"/>
    <x v="1675"/>
    <n v="0"/>
    <x v="1030"/>
    <x v="384"/>
    <x v="0"/>
    <d v="2014-12-09T10:45:00"/>
  </r>
  <r>
    <x v="1683"/>
    <x v="1091"/>
    <x v="6"/>
    <x v="1621"/>
    <x v="1676"/>
    <n v="0"/>
    <x v="1031"/>
    <x v="385"/>
    <x v="0"/>
    <d v="2014-12-09T10:45:00"/>
  </r>
  <r>
    <x v="1684"/>
    <x v="1092"/>
    <x v="6"/>
    <x v="1622"/>
    <x v="1677"/>
    <n v="0"/>
    <x v="1032"/>
    <x v="386"/>
    <x v="0"/>
    <d v="2014-12-09T10:45:00"/>
  </r>
  <r>
    <x v="1685"/>
    <x v="1093"/>
    <x v="6"/>
    <x v="1623"/>
    <x v="1678"/>
    <n v="0"/>
    <x v="1033"/>
    <x v="387"/>
    <x v="0"/>
    <d v="2014-12-09T10:45:00"/>
  </r>
  <r>
    <x v="1686"/>
    <x v="1094"/>
    <x v="6"/>
    <x v="1624"/>
    <x v="1679"/>
    <n v="0"/>
    <x v="1034"/>
    <x v="388"/>
    <x v="0"/>
    <d v="2014-12-09T10:45:00"/>
  </r>
  <r>
    <x v="1687"/>
    <x v="1095"/>
    <x v="6"/>
    <x v="1625"/>
    <x v="1680"/>
    <n v="0"/>
    <x v="1035"/>
    <x v="389"/>
    <x v="0"/>
    <d v="2014-12-09T10:45:00"/>
  </r>
  <r>
    <x v="1688"/>
    <x v="1096"/>
    <x v="6"/>
    <x v="1452"/>
    <x v="1681"/>
    <n v="0"/>
    <x v="1036"/>
    <x v="390"/>
    <x v="0"/>
    <d v="2014-12-09T10:45:00"/>
  </r>
  <r>
    <x v="1689"/>
    <x v="1097"/>
    <x v="6"/>
    <x v="1626"/>
    <x v="1682"/>
    <n v="0"/>
    <x v="1037"/>
    <x v="391"/>
    <x v="0"/>
    <d v="2014-12-09T10:45:00"/>
  </r>
  <r>
    <x v="1690"/>
    <x v="1098"/>
    <x v="6"/>
    <x v="1627"/>
    <x v="1683"/>
    <n v="0"/>
    <x v="1038"/>
    <x v="392"/>
    <x v="0"/>
    <d v="2014-12-09T10:45:00"/>
  </r>
  <r>
    <x v="1691"/>
    <x v="1099"/>
    <x v="6"/>
    <x v="1628"/>
    <x v="1684"/>
    <n v="0"/>
    <x v="1039"/>
    <x v="393"/>
    <x v="0"/>
    <d v="2014-12-09T10:45:00"/>
  </r>
  <r>
    <x v="1692"/>
    <x v="1100"/>
    <x v="6"/>
    <x v="1629"/>
    <x v="1685"/>
    <n v="0"/>
    <x v="1040"/>
    <x v="394"/>
    <x v="0"/>
    <d v="2014-12-09T10:45:00"/>
  </r>
  <r>
    <x v="1693"/>
    <x v="1101"/>
    <x v="6"/>
    <x v="1582"/>
    <x v="1686"/>
    <n v="0"/>
    <x v="1041"/>
    <x v="395"/>
    <x v="0"/>
    <d v="2014-12-09T10:45:00"/>
  </r>
  <r>
    <x v="1694"/>
    <x v="1102"/>
    <x v="6"/>
    <x v="1604"/>
    <x v="1687"/>
    <n v="0"/>
    <x v="1042"/>
    <x v="396"/>
    <x v="0"/>
    <d v="2014-12-09T10:45:00"/>
  </r>
  <r>
    <x v="1695"/>
    <x v="1103"/>
    <x v="6"/>
    <x v="1630"/>
    <x v="1688"/>
    <n v="0"/>
    <x v="1043"/>
    <x v="397"/>
    <x v="0"/>
    <d v="2014-12-09T10:46:00"/>
  </r>
  <r>
    <x v="1696"/>
    <x v="1104"/>
    <x v="6"/>
    <x v="1631"/>
    <x v="1689"/>
    <n v="0"/>
    <x v="1044"/>
    <x v="398"/>
    <x v="0"/>
    <d v="2014-12-09T10:46:00"/>
  </r>
  <r>
    <x v="1697"/>
    <x v="1105"/>
    <x v="6"/>
    <x v="1632"/>
    <x v="1690"/>
    <n v="0"/>
    <x v="340"/>
    <x v="399"/>
    <x v="0"/>
    <d v="2014-12-09T10:46:00"/>
  </r>
  <r>
    <x v="1698"/>
    <x v="1106"/>
    <x v="6"/>
    <x v="1633"/>
    <x v="1691"/>
    <n v="0"/>
    <x v="1045"/>
    <x v="400"/>
    <x v="0"/>
    <d v="2014-12-09T10:46:00"/>
  </r>
  <r>
    <x v="1699"/>
    <x v="1107"/>
    <x v="6"/>
    <x v="1634"/>
    <x v="1692"/>
    <n v="0"/>
    <x v="1046"/>
    <x v="401"/>
    <x v="0"/>
    <d v="2014-12-09T10:46:00"/>
  </r>
  <r>
    <x v="1700"/>
    <x v="1108"/>
    <x v="6"/>
    <x v="1595"/>
    <x v="1693"/>
    <n v="0"/>
    <x v="1047"/>
    <x v="402"/>
    <x v="0"/>
    <d v="2014-12-09T10:46:00"/>
  </r>
  <r>
    <x v="1701"/>
    <x v="1109"/>
    <x v="6"/>
    <x v="1635"/>
    <x v="1694"/>
    <n v="0"/>
    <x v="1048"/>
    <x v="403"/>
    <x v="0"/>
    <d v="2014-12-09T10:46:00"/>
  </r>
  <r>
    <x v="1702"/>
    <x v="1110"/>
    <x v="6"/>
    <x v="1546"/>
    <x v="1695"/>
    <n v="0"/>
    <x v="1049"/>
    <x v="404"/>
    <x v="0"/>
    <d v="2014-12-09T10:46:00"/>
  </r>
  <r>
    <x v="1703"/>
    <x v="1111"/>
    <x v="6"/>
    <x v="1636"/>
    <x v="1696"/>
    <n v="0"/>
    <x v="1050"/>
    <x v="405"/>
    <x v="0"/>
    <d v="2014-12-09T10:46:00"/>
  </r>
  <r>
    <x v="1704"/>
    <x v="1112"/>
    <x v="6"/>
    <x v="1637"/>
    <x v="1697"/>
    <n v="0"/>
    <x v="1051"/>
    <x v="406"/>
    <x v="0"/>
    <d v="2014-12-09T10:46:00"/>
  </r>
  <r>
    <x v="1705"/>
    <x v="1113"/>
    <x v="6"/>
    <x v="1638"/>
    <x v="1698"/>
    <n v="0"/>
    <x v="1052"/>
    <x v="407"/>
    <x v="0"/>
    <d v="2014-12-09T10:46:00"/>
  </r>
  <r>
    <x v="1706"/>
    <x v="1114"/>
    <x v="6"/>
    <x v="1595"/>
    <x v="1699"/>
    <n v="0"/>
    <x v="1053"/>
    <x v="408"/>
    <x v="0"/>
    <d v="2014-12-09T10:46:00"/>
  </r>
  <r>
    <x v="1707"/>
    <x v="1115"/>
    <x v="6"/>
    <x v="1639"/>
    <x v="1700"/>
    <n v="0"/>
    <x v="1054"/>
    <x v="409"/>
    <x v="0"/>
    <d v="2014-12-09T10:46:00"/>
  </r>
  <r>
    <x v="1708"/>
    <x v="1116"/>
    <x v="6"/>
    <x v="1473"/>
    <x v="1701"/>
    <n v="0"/>
    <x v="1055"/>
    <x v="410"/>
    <x v="0"/>
    <d v="2014-12-09T10:46:00"/>
  </r>
  <r>
    <x v="1709"/>
    <x v="1117"/>
    <x v="6"/>
    <x v="1571"/>
    <x v="1702"/>
    <n v="0"/>
    <x v="1056"/>
    <x v="411"/>
    <x v="0"/>
    <d v="2014-12-09T10:46:00"/>
  </r>
  <r>
    <x v="1710"/>
    <x v="1118"/>
    <x v="6"/>
    <x v="1640"/>
    <x v="1703"/>
    <n v="0"/>
    <x v="1057"/>
    <x v="412"/>
    <x v="0"/>
    <d v="2014-12-09T10:46:00"/>
  </r>
  <r>
    <x v="1711"/>
    <x v="1119"/>
    <x v="6"/>
    <x v="1641"/>
    <x v="1704"/>
    <n v="0"/>
    <x v="1058"/>
    <x v="413"/>
    <x v="0"/>
    <d v="2014-12-09T10:46:00"/>
  </r>
  <r>
    <x v="1712"/>
    <x v="1120"/>
    <x v="6"/>
    <x v="1642"/>
    <x v="1705"/>
    <n v="0"/>
    <x v="1059"/>
    <x v="414"/>
    <x v="0"/>
    <d v="2014-12-09T10:46:00"/>
  </r>
  <r>
    <x v="1713"/>
    <x v="1121"/>
    <x v="6"/>
    <x v="1643"/>
    <x v="1706"/>
    <n v="0"/>
    <x v="1060"/>
    <x v="415"/>
    <x v="0"/>
    <d v="2014-12-09T10:46:00"/>
  </r>
  <r>
    <x v="1714"/>
    <x v="1122"/>
    <x v="6"/>
    <x v="1644"/>
    <x v="1707"/>
    <n v="0"/>
    <x v="1061"/>
    <x v="416"/>
    <x v="0"/>
    <d v="2014-12-09T10:46:00"/>
  </r>
  <r>
    <x v="1715"/>
    <x v="1123"/>
    <x v="6"/>
    <x v="1645"/>
    <x v="1708"/>
    <n v="0"/>
    <x v="1062"/>
    <x v="417"/>
    <x v="0"/>
    <d v="2014-12-09T10:46:00"/>
  </r>
  <r>
    <x v="1716"/>
    <x v="1124"/>
    <x v="6"/>
    <x v="1646"/>
    <x v="1709"/>
    <n v="0"/>
    <x v="1063"/>
    <x v="418"/>
    <x v="0"/>
    <d v="2014-12-09T10:46:00"/>
  </r>
  <r>
    <x v="1717"/>
    <x v="1125"/>
    <x v="6"/>
    <x v="1647"/>
    <x v="1710"/>
    <n v="0"/>
    <x v="1064"/>
    <x v="419"/>
    <x v="0"/>
    <d v="2014-12-09T10:47:00"/>
  </r>
  <r>
    <x v="1718"/>
    <x v="1126"/>
    <x v="6"/>
    <x v="1648"/>
    <x v="1711"/>
    <n v="0"/>
    <x v="1065"/>
    <x v="420"/>
    <x v="0"/>
    <d v="2014-12-09T10:47:00"/>
  </r>
  <r>
    <x v="1719"/>
    <x v="1127"/>
    <x v="6"/>
    <x v="1649"/>
    <x v="1712"/>
    <n v="0"/>
    <x v="1066"/>
    <x v="421"/>
    <x v="0"/>
    <d v="2014-12-09T10:47:00"/>
  </r>
  <r>
    <x v="1720"/>
    <x v="1128"/>
    <x v="6"/>
    <x v="1650"/>
    <x v="1713"/>
    <n v="0"/>
    <x v="1067"/>
    <x v="422"/>
    <x v="0"/>
    <d v="2014-12-09T10:47:00"/>
  </r>
  <r>
    <x v="1721"/>
    <x v="1129"/>
    <x v="6"/>
    <x v="1651"/>
    <x v="1714"/>
    <n v="0"/>
    <x v="1068"/>
    <x v="423"/>
    <x v="0"/>
    <d v="2014-12-09T10:47:00"/>
  </r>
  <r>
    <x v="1722"/>
    <x v="1130"/>
    <x v="6"/>
    <x v="1652"/>
    <x v="1715"/>
    <n v="0"/>
    <x v="1069"/>
    <x v="424"/>
    <x v="0"/>
    <d v="2014-12-09T10:47:00"/>
  </r>
  <r>
    <x v="1723"/>
    <x v="1131"/>
    <x v="6"/>
    <x v="1653"/>
    <x v="1716"/>
    <n v="0"/>
    <x v="1070"/>
    <x v="425"/>
    <x v="0"/>
    <d v="2014-12-09T10:47:00"/>
  </r>
  <r>
    <x v="1724"/>
    <x v="1132"/>
    <x v="6"/>
    <x v="1589"/>
    <x v="1717"/>
    <n v="0"/>
    <x v="1071"/>
    <x v="426"/>
    <x v="0"/>
    <d v="2014-12-09T10:47:00"/>
  </r>
  <r>
    <x v="1725"/>
    <x v="1133"/>
    <x v="6"/>
    <x v="1654"/>
    <x v="1718"/>
    <n v="0"/>
    <x v="1072"/>
    <x v="427"/>
    <x v="0"/>
    <d v="2014-12-09T10:47:00"/>
  </r>
  <r>
    <x v="1726"/>
    <x v="1134"/>
    <x v="6"/>
    <x v="1655"/>
    <x v="1719"/>
    <n v="0"/>
    <x v="1073"/>
    <x v="428"/>
    <x v="0"/>
    <d v="2014-12-09T10:47:00"/>
  </r>
  <r>
    <x v="1727"/>
    <x v="1135"/>
    <x v="6"/>
    <x v="1656"/>
    <x v="1720"/>
    <n v="0"/>
    <x v="1074"/>
    <x v="429"/>
    <x v="0"/>
    <d v="2014-12-09T10:47:00"/>
  </r>
  <r>
    <x v="1728"/>
    <x v="1136"/>
    <x v="6"/>
    <x v="1657"/>
    <x v="1721"/>
    <n v="0"/>
    <x v="1075"/>
    <x v="430"/>
    <x v="0"/>
    <d v="2014-12-09T10:47:00"/>
  </r>
  <r>
    <x v="1729"/>
    <x v="1137"/>
    <x v="6"/>
    <x v="1658"/>
    <x v="1722"/>
    <n v="0"/>
    <x v="1076"/>
    <x v="431"/>
    <x v="0"/>
    <d v="2014-12-09T10:47:00"/>
  </r>
  <r>
    <x v="1730"/>
    <x v="1138"/>
    <x v="6"/>
    <x v="1538"/>
    <x v="1723"/>
    <n v="0"/>
    <x v="1077"/>
    <x v="432"/>
    <x v="0"/>
    <d v="2014-12-09T10:47:00"/>
  </r>
  <r>
    <x v="1731"/>
    <x v="1139"/>
    <x v="6"/>
    <x v="1490"/>
    <x v="1724"/>
    <n v="0"/>
    <x v="1078"/>
    <x v="433"/>
    <x v="0"/>
    <d v="2014-12-09T10:47:00"/>
  </r>
  <r>
    <x v="1732"/>
    <x v="1140"/>
    <x v="6"/>
    <x v="1498"/>
    <x v="1725"/>
    <n v="0"/>
    <x v="1079"/>
    <x v="434"/>
    <x v="0"/>
    <d v="2014-12-09T10:47:00"/>
  </r>
  <r>
    <x v="1733"/>
    <x v="1141"/>
    <x v="6"/>
    <x v="1455"/>
    <x v="1726"/>
    <n v="0"/>
    <x v="5"/>
    <x v="435"/>
    <x v="0"/>
    <d v="2014-12-09T10:47:00"/>
  </r>
  <r>
    <x v="1734"/>
    <x v="1142"/>
    <x v="6"/>
    <x v="1659"/>
    <x v="1727"/>
    <n v="0"/>
    <x v="1080"/>
    <x v="436"/>
    <x v="0"/>
    <d v="2014-12-09T10:47:00"/>
  </r>
  <r>
    <x v="1735"/>
    <x v="1143"/>
    <x v="6"/>
    <x v="1660"/>
    <x v="1728"/>
    <n v="0"/>
    <x v="1081"/>
    <x v="437"/>
    <x v="0"/>
    <d v="2014-12-09T10:47:00"/>
  </r>
  <r>
    <x v="1736"/>
    <x v="1144"/>
    <x v="6"/>
    <x v="1661"/>
    <x v="1729"/>
    <n v="0"/>
    <x v="340"/>
    <x v="438"/>
    <x v="0"/>
    <d v="2014-12-09T10:47:00"/>
  </r>
  <r>
    <x v="1737"/>
    <x v="1145"/>
    <x v="6"/>
    <x v="1662"/>
    <x v="1730"/>
    <n v="0"/>
    <x v="340"/>
    <x v="439"/>
    <x v="0"/>
    <d v="2014-12-09T10:47:00"/>
  </r>
  <r>
    <x v="1738"/>
    <x v="1146"/>
    <x v="6"/>
    <x v="1627"/>
    <x v="1731"/>
    <n v="0"/>
    <x v="340"/>
    <x v="440"/>
    <x v="0"/>
    <d v="2014-12-09T10:47:00"/>
  </r>
  <r>
    <x v="1739"/>
    <x v="1147"/>
    <x v="6"/>
    <x v="1553"/>
    <x v="1732"/>
    <n v="0"/>
    <x v="340"/>
    <x v="441"/>
    <x v="0"/>
    <d v="2014-12-09T10:47:00"/>
  </r>
  <r>
    <x v="1740"/>
    <x v="1148"/>
    <x v="6"/>
    <x v="1663"/>
    <x v="1733"/>
    <n v="0"/>
    <x v="340"/>
    <x v="442"/>
    <x v="0"/>
    <d v="2014-12-09T10:47:00"/>
  </r>
  <r>
    <x v="1741"/>
    <x v="1149"/>
    <x v="6"/>
    <x v="1664"/>
    <x v="1734"/>
    <n v="0"/>
    <x v="340"/>
    <x v="443"/>
    <x v="0"/>
    <d v="2014-12-09T10:47:00"/>
  </r>
  <r>
    <x v="1742"/>
    <x v="1150"/>
    <x v="6"/>
    <x v="1665"/>
    <x v="1735"/>
    <n v="0"/>
    <x v="340"/>
    <x v="444"/>
    <x v="0"/>
    <d v="2014-12-09T10:48:00"/>
  </r>
  <r>
    <x v="1743"/>
    <x v="1151"/>
    <x v="6"/>
    <x v="1659"/>
    <x v="1736"/>
    <n v="0"/>
    <x v="340"/>
    <x v="445"/>
    <x v="0"/>
    <d v="2014-12-09T10:48:00"/>
  </r>
  <r>
    <x v="1744"/>
    <x v="1152"/>
    <x v="6"/>
    <x v="1666"/>
    <x v="1737"/>
    <n v="0"/>
    <x v="340"/>
    <x v="446"/>
    <x v="0"/>
    <d v="2014-12-09T10:48:00"/>
  </r>
  <r>
    <x v="1745"/>
    <x v="1153"/>
    <x v="6"/>
    <x v="1612"/>
    <x v="1738"/>
    <n v="0"/>
    <x v="340"/>
    <x v="447"/>
    <x v="0"/>
    <d v="2014-12-09T10:48:00"/>
  </r>
  <r>
    <x v="1746"/>
    <x v="1154"/>
    <x v="6"/>
    <x v="1667"/>
    <x v="1739"/>
    <n v="0"/>
    <x v="340"/>
    <x v="448"/>
    <x v="0"/>
    <d v="2014-12-09T10:48:00"/>
  </r>
  <r>
    <x v="1747"/>
    <x v="1155"/>
    <x v="6"/>
    <x v="1535"/>
    <x v="1740"/>
    <n v="0"/>
    <x v="340"/>
    <x v="449"/>
    <x v="0"/>
    <d v="2014-12-09T10:48:00"/>
  </r>
  <r>
    <x v="1748"/>
    <x v="1156"/>
    <x v="6"/>
    <x v="1668"/>
    <x v="1741"/>
    <n v="0"/>
    <x v="340"/>
    <x v="450"/>
    <x v="0"/>
    <d v="2014-12-09T10:48:00"/>
  </r>
  <r>
    <x v="1749"/>
    <x v="1157"/>
    <x v="6"/>
    <x v="1612"/>
    <x v="1742"/>
    <n v="0"/>
    <x v="340"/>
    <x v="451"/>
    <x v="0"/>
    <d v="2014-12-09T10:48:00"/>
  </r>
  <r>
    <x v="1750"/>
    <x v="1158"/>
    <x v="6"/>
    <x v="1669"/>
    <x v="1743"/>
    <n v="0"/>
    <x v="340"/>
    <x v="452"/>
    <x v="0"/>
    <d v="2014-12-09T10:48:00"/>
  </r>
  <r>
    <x v="1751"/>
    <x v="1159"/>
    <x v="6"/>
    <x v="1670"/>
    <x v="1744"/>
    <n v="0"/>
    <x v="340"/>
    <x v="453"/>
    <x v="0"/>
    <d v="2014-12-09T10:48:00"/>
  </r>
  <r>
    <x v="1752"/>
    <x v="1160"/>
    <x v="6"/>
    <x v="1524"/>
    <x v="1745"/>
    <n v="0"/>
    <x v="340"/>
    <x v="454"/>
    <x v="0"/>
    <d v="2014-12-09T10:48:00"/>
  </r>
  <r>
    <x v="1753"/>
    <x v="1161"/>
    <x v="6"/>
    <x v="1491"/>
    <x v="1746"/>
    <n v="0"/>
    <x v="340"/>
    <x v="455"/>
    <x v="0"/>
    <d v="2014-12-09T10:48:00"/>
  </r>
  <r>
    <x v="1754"/>
    <x v="1162"/>
    <x v="6"/>
    <x v="1529"/>
    <x v="1747"/>
    <n v="0"/>
    <x v="340"/>
    <x v="456"/>
    <x v="0"/>
    <d v="2014-12-09T10:48:00"/>
  </r>
  <r>
    <x v="1755"/>
    <x v="1163"/>
    <x v="6"/>
    <x v="1671"/>
    <x v="1748"/>
    <n v="0"/>
    <x v="340"/>
    <x v="457"/>
    <x v="0"/>
    <d v="2014-12-09T10:48:00"/>
  </r>
  <r>
    <x v="1756"/>
    <x v="1164"/>
    <x v="6"/>
    <x v="1672"/>
    <x v="1749"/>
    <n v="0"/>
    <x v="340"/>
    <x v="458"/>
    <x v="0"/>
    <d v="2014-12-09T10:48:00"/>
  </r>
  <r>
    <x v="1757"/>
    <x v="1165"/>
    <x v="6"/>
    <x v="1673"/>
    <x v="1750"/>
    <n v="0"/>
    <x v="340"/>
    <x v="459"/>
    <x v="0"/>
    <d v="2014-12-09T10:48:00"/>
  </r>
  <r>
    <x v="1758"/>
    <x v="1166"/>
    <x v="6"/>
    <x v="1674"/>
    <x v="1751"/>
    <n v="0"/>
    <x v="340"/>
    <x v="460"/>
    <x v="0"/>
    <d v="2014-12-09T10:48:00"/>
  </r>
  <r>
    <x v="1759"/>
    <x v="1167"/>
    <x v="6"/>
    <x v="1675"/>
    <x v="1752"/>
    <n v="0"/>
    <x v="340"/>
    <x v="461"/>
    <x v="0"/>
    <d v="2014-12-09T10:48:00"/>
  </r>
  <r>
    <x v="1760"/>
    <x v="1168"/>
    <x v="6"/>
    <x v="1581"/>
    <x v="1753"/>
    <n v="0"/>
    <x v="340"/>
    <x v="462"/>
    <x v="0"/>
    <d v="2014-12-09T10:48:00"/>
  </r>
  <r>
    <x v="1761"/>
    <x v="1169"/>
    <x v="6"/>
    <x v="1676"/>
    <x v="1754"/>
    <n v="0"/>
    <x v="340"/>
    <x v="463"/>
    <x v="0"/>
    <d v="2014-12-09T10:48:00"/>
  </r>
  <r>
    <x v="1762"/>
    <x v="1170"/>
    <x v="6"/>
    <x v="1677"/>
    <x v="1755"/>
    <n v="0"/>
    <x v="340"/>
    <x v="464"/>
    <x v="0"/>
    <d v="2014-12-09T10:48:00"/>
  </r>
  <r>
    <x v="1763"/>
    <x v="1171"/>
    <x v="6"/>
    <x v="1482"/>
    <x v="1756"/>
    <n v="0"/>
    <x v="340"/>
    <x v="465"/>
    <x v="0"/>
    <d v="2014-12-09T10:48:00"/>
  </r>
  <r>
    <x v="1764"/>
    <x v="1172"/>
    <x v="6"/>
    <x v="1678"/>
    <x v="1757"/>
    <n v="0"/>
    <x v="340"/>
    <x v="466"/>
    <x v="0"/>
    <d v="2014-12-09T10:49:00"/>
  </r>
  <r>
    <x v="1765"/>
    <x v="1173"/>
    <x v="6"/>
    <x v="1583"/>
    <x v="1758"/>
    <n v="0"/>
    <x v="340"/>
    <x v="467"/>
    <x v="0"/>
    <d v="2014-12-09T10:49:00"/>
  </r>
  <r>
    <x v="1766"/>
    <x v="1174"/>
    <x v="6"/>
    <x v="1447"/>
    <x v="1759"/>
    <n v="0"/>
    <x v="340"/>
    <x v="468"/>
    <x v="0"/>
    <d v="2014-12-09T10:49:00"/>
  </r>
  <r>
    <x v="1767"/>
    <x v="1175"/>
    <x v="6"/>
    <x v="1453"/>
    <x v="1760"/>
    <n v="0"/>
    <x v="340"/>
    <x v="469"/>
    <x v="0"/>
    <d v="2014-12-09T10:49:00"/>
  </r>
  <r>
    <x v="1768"/>
    <x v="1176"/>
    <x v="6"/>
    <x v="1679"/>
    <x v="1761"/>
    <n v="0"/>
    <x v="340"/>
    <x v="470"/>
    <x v="0"/>
    <d v="2014-12-09T10:49:00"/>
  </r>
  <r>
    <x v="1769"/>
    <x v="1177"/>
    <x v="6"/>
    <x v="1680"/>
    <x v="1762"/>
    <n v="0"/>
    <x v="340"/>
    <x v="471"/>
    <x v="0"/>
    <d v="2014-12-09T10:49:00"/>
  </r>
  <r>
    <x v="1770"/>
    <x v="1178"/>
    <x v="6"/>
    <x v="1454"/>
    <x v="1763"/>
    <n v="0"/>
    <x v="340"/>
    <x v="472"/>
    <x v="0"/>
    <d v="2014-12-09T10:49:00"/>
  </r>
  <r>
    <x v="1771"/>
    <x v="1179"/>
    <x v="6"/>
    <x v="1513"/>
    <x v="1764"/>
    <n v="0"/>
    <x v="340"/>
    <x v="473"/>
    <x v="0"/>
    <d v="2014-12-09T10:49:00"/>
  </r>
  <r>
    <x v="1772"/>
    <x v="1180"/>
    <x v="6"/>
    <x v="1681"/>
    <x v="1765"/>
    <n v="0"/>
    <x v="340"/>
    <x v="474"/>
    <x v="0"/>
    <d v="2014-12-09T10:49:00"/>
  </r>
  <r>
    <x v="1773"/>
    <x v="1181"/>
    <x v="6"/>
    <x v="1409"/>
    <x v="1766"/>
    <n v="0"/>
    <x v="340"/>
    <x v="475"/>
    <x v="0"/>
    <d v="2014-12-09T10:49:00"/>
  </r>
  <r>
    <x v="1774"/>
    <x v="1182"/>
    <x v="6"/>
    <x v="1682"/>
    <x v="1767"/>
    <n v="0"/>
    <x v="340"/>
    <x v="476"/>
    <x v="0"/>
    <d v="2014-12-09T10:49:00"/>
  </r>
  <r>
    <x v="1775"/>
    <x v="1183"/>
    <x v="6"/>
    <x v="1683"/>
    <x v="1768"/>
    <n v="0"/>
    <x v="340"/>
    <x v="477"/>
    <x v="0"/>
    <d v="2014-12-09T10:49:00"/>
  </r>
  <r>
    <x v="1776"/>
    <x v="1184"/>
    <x v="6"/>
    <x v="1684"/>
    <x v="1769"/>
    <n v="0"/>
    <x v="340"/>
    <x v="478"/>
    <x v="0"/>
    <d v="2014-12-09T10:49:00"/>
  </r>
  <r>
    <x v="1777"/>
    <x v="1185"/>
    <x v="6"/>
    <x v="1685"/>
    <x v="1770"/>
    <n v="0"/>
    <x v="340"/>
    <x v="479"/>
    <x v="0"/>
    <d v="2014-12-09T10:49:00"/>
  </r>
  <r>
    <x v="1778"/>
    <x v="1186"/>
    <x v="6"/>
    <x v="1686"/>
    <x v="1771"/>
    <n v="0"/>
    <x v="340"/>
    <x v="480"/>
    <x v="0"/>
    <d v="2014-12-09T10:49:00"/>
  </r>
  <r>
    <x v="1779"/>
    <x v="1187"/>
    <x v="6"/>
    <x v="1649"/>
    <x v="1772"/>
    <n v="0"/>
    <x v="340"/>
    <x v="481"/>
    <x v="0"/>
    <d v="2014-12-09T10:49:00"/>
  </r>
  <r>
    <x v="1780"/>
    <x v="1188"/>
    <x v="6"/>
    <x v="1537"/>
    <x v="1773"/>
    <n v="0"/>
    <x v="340"/>
    <x v="482"/>
    <x v="0"/>
    <d v="2014-12-09T10:49:00"/>
  </r>
  <r>
    <x v="1781"/>
    <x v="1189"/>
    <x v="6"/>
    <x v="1687"/>
    <x v="1774"/>
    <n v="0"/>
    <x v="340"/>
    <x v="483"/>
    <x v="0"/>
    <d v="2014-12-09T10:49:00"/>
  </r>
  <r>
    <x v="1782"/>
    <x v="1190"/>
    <x v="6"/>
    <x v="1688"/>
    <x v="1775"/>
    <n v="0"/>
    <x v="340"/>
    <x v="484"/>
    <x v="0"/>
    <d v="2014-12-09T10:50:00"/>
  </r>
  <r>
    <x v="1783"/>
    <x v="1191"/>
    <x v="6"/>
    <x v="1427"/>
    <x v="1776"/>
    <n v="0"/>
    <x v="340"/>
    <x v="485"/>
    <x v="0"/>
    <d v="2014-12-09T10:50:00"/>
  </r>
  <r>
    <x v="1784"/>
    <x v="1192"/>
    <x v="6"/>
    <x v="1689"/>
    <x v="1777"/>
    <n v="0"/>
    <x v="340"/>
    <x v="486"/>
    <x v="0"/>
    <d v="2014-12-09T10:50:00"/>
  </r>
  <r>
    <x v="1785"/>
    <x v="1193"/>
    <x v="6"/>
    <x v="1690"/>
    <x v="1778"/>
    <n v="0"/>
    <x v="340"/>
    <x v="487"/>
    <x v="0"/>
    <d v="2014-12-09T10:50:00"/>
  </r>
  <r>
    <x v="1786"/>
    <x v="1194"/>
    <x v="6"/>
    <x v="1691"/>
    <x v="1779"/>
    <n v="0"/>
    <x v="340"/>
    <x v="488"/>
    <x v="0"/>
    <d v="2014-12-09T10:50:00"/>
  </r>
  <r>
    <x v="1787"/>
    <x v="1195"/>
    <x v="6"/>
    <x v="1588"/>
    <x v="1780"/>
    <n v="0"/>
    <x v="340"/>
    <x v="489"/>
    <x v="0"/>
    <d v="2014-12-09T10:50:00"/>
  </r>
  <r>
    <x v="1788"/>
    <x v="1196"/>
    <x v="6"/>
    <x v="1590"/>
    <x v="1781"/>
    <n v="0"/>
    <x v="340"/>
    <x v="490"/>
    <x v="0"/>
    <d v="2014-12-09T10:50:00"/>
  </r>
  <r>
    <x v="1789"/>
    <x v="1197"/>
    <x v="6"/>
    <x v="1628"/>
    <x v="1782"/>
    <n v="0"/>
    <x v="340"/>
    <x v="491"/>
    <x v="0"/>
    <d v="2014-12-09T10:50:00"/>
  </r>
  <r>
    <x v="1790"/>
    <x v="1198"/>
    <x v="6"/>
    <x v="1692"/>
    <x v="1783"/>
    <n v="0"/>
    <x v="340"/>
    <x v="492"/>
    <x v="0"/>
    <d v="2014-12-09T10:50:00"/>
  </r>
  <r>
    <x v="1791"/>
    <x v="1199"/>
    <x v="6"/>
    <x v="1405"/>
    <x v="1784"/>
    <n v="0"/>
    <x v="340"/>
    <x v="493"/>
    <x v="0"/>
    <d v="2014-12-09T10:50:00"/>
  </r>
  <r>
    <x v="1792"/>
    <x v="1200"/>
    <x v="6"/>
    <x v="1693"/>
    <x v="1785"/>
    <n v="0"/>
    <x v="340"/>
    <x v="494"/>
    <x v="0"/>
    <d v="2014-12-09T10:50:00"/>
  </r>
  <r>
    <x v="1793"/>
    <x v="1201"/>
    <x v="6"/>
    <x v="1694"/>
    <x v="1786"/>
    <n v="0"/>
    <x v="340"/>
    <x v="495"/>
    <x v="0"/>
    <d v="2014-12-09T10:50:00"/>
  </r>
  <r>
    <x v="1794"/>
    <x v="1202"/>
    <x v="6"/>
    <x v="1695"/>
    <x v="1787"/>
    <n v="0"/>
    <x v="340"/>
    <x v="496"/>
    <x v="0"/>
    <d v="2014-12-09T10:50:00"/>
  </r>
  <r>
    <x v="1795"/>
    <x v="1203"/>
    <x v="6"/>
    <x v="1484"/>
    <x v="1788"/>
    <n v="0"/>
    <x v="340"/>
    <x v="497"/>
    <x v="0"/>
    <d v="2014-12-09T10:50:00"/>
  </r>
  <r>
    <x v="1796"/>
    <x v="1204"/>
    <x v="6"/>
    <x v="1696"/>
    <x v="1789"/>
    <n v="0"/>
    <x v="340"/>
    <x v="498"/>
    <x v="0"/>
    <d v="2014-12-09T10:50:00"/>
  </r>
  <r>
    <x v="1797"/>
    <x v="1205"/>
    <x v="6"/>
    <x v="1453"/>
    <x v="1790"/>
    <n v="0"/>
    <x v="340"/>
    <x v="499"/>
    <x v="0"/>
    <d v="2014-12-09T10:50:00"/>
  </r>
  <r>
    <x v="1798"/>
    <x v="1206"/>
    <x v="6"/>
    <x v="1697"/>
    <x v="1791"/>
    <n v="0"/>
    <x v="340"/>
    <x v="500"/>
    <x v="0"/>
    <d v="2014-12-09T10:50:00"/>
  </r>
  <r>
    <x v="1799"/>
    <x v="1207"/>
    <x v="6"/>
    <x v="1612"/>
    <x v="1792"/>
    <n v="0"/>
    <x v="340"/>
    <x v="501"/>
    <x v="0"/>
    <d v="2014-12-09T10:50:00"/>
  </r>
  <r>
    <x v="1800"/>
    <x v="1208"/>
    <x v="6"/>
    <x v="1698"/>
    <x v="1793"/>
    <n v="0"/>
    <x v="340"/>
    <x v="502"/>
    <x v="0"/>
    <d v="2014-12-09T10:50:00"/>
  </r>
  <r>
    <x v="1801"/>
    <x v="1209"/>
    <x v="6"/>
    <x v="1699"/>
    <x v="1794"/>
    <n v="0"/>
    <x v="340"/>
    <x v="503"/>
    <x v="0"/>
    <d v="2014-12-09T10:50:00"/>
  </r>
  <r>
    <x v="1802"/>
    <x v="1210"/>
    <x v="6"/>
    <x v="1685"/>
    <x v="1795"/>
    <n v="0"/>
    <x v="340"/>
    <x v="504"/>
    <x v="0"/>
    <d v="2014-12-09T10:50:00"/>
  </r>
  <r>
    <x v="1803"/>
    <x v="1211"/>
    <x v="6"/>
    <x v="1587"/>
    <x v="1796"/>
    <n v="0"/>
    <x v="340"/>
    <x v="505"/>
    <x v="0"/>
    <d v="2014-12-09T10:51:00"/>
  </r>
  <r>
    <x v="1804"/>
    <x v="1212"/>
    <x v="6"/>
    <x v="1405"/>
    <x v="1797"/>
    <n v="0"/>
    <x v="340"/>
    <x v="506"/>
    <x v="0"/>
    <d v="2014-12-09T10:51:00"/>
  </r>
  <r>
    <x v="1805"/>
    <x v="1213"/>
    <x v="6"/>
    <x v="1700"/>
    <x v="1798"/>
    <n v="0"/>
    <x v="340"/>
    <x v="507"/>
    <x v="0"/>
    <d v="2014-12-09T10:51:00"/>
  </r>
  <r>
    <x v="1806"/>
    <x v="1214"/>
    <x v="6"/>
    <x v="1701"/>
    <x v="1799"/>
    <n v="0"/>
    <x v="340"/>
    <x v="508"/>
    <x v="0"/>
    <d v="2014-12-09T10:51:00"/>
  </r>
  <r>
    <x v="1807"/>
    <x v="1215"/>
    <x v="6"/>
    <x v="1702"/>
    <x v="1800"/>
    <n v="0"/>
    <x v="340"/>
    <x v="509"/>
    <x v="0"/>
    <d v="2014-12-09T10:51:00"/>
  </r>
  <r>
    <x v="1808"/>
    <x v="1216"/>
    <x v="6"/>
    <x v="1703"/>
    <x v="1801"/>
    <n v="0"/>
    <x v="340"/>
    <x v="510"/>
    <x v="0"/>
    <d v="2014-12-09T10:51:00"/>
  </r>
  <r>
    <x v="1809"/>
    <x v="1217"/>
    <x v="6"/>
    <x v="1704"/>
    <x v="1802"/>
    <n v="0"/>
    <x v="340"/>
    <x v="511"/>
    <x v="0"/>
    <d v="2014-12-09T10:51:00"/>
  </r>
  <r>
    <x v="1810"/>
    <x v="1218"/>
    <x v="6"/>
    <x v="1705"/>
    <x v="1803"/>
    <n v="0"/>
    <x v="340"/>
    <x v="512"/>
    <x v="0"/>
    <d v="2014-12-09T10:51:00"/>
  </r>
  <r>
    <x v="1811"/>
    <x v="1219"/>
    <x v="6"/>
    <x v="1485"/>
    <x v="1804"/>
    <n v="0"/>
    <x v="340"/>
    <x v="513"/>
    <x v="0"/>
    <d v="2014-12-09T10:51:00"/>
  </r>
  <r>
    <x v="1812"/>
    <x v="1220"/>
    <x v="6"/>
    <x v="1614"/>
    <x v="1805"/>
    <n v="0"/>
    <x v="340"/>
    <x v="514"/>
    <x v="0"/>
    <d v="2014-12-09T10:51:00"/>
  </r>
  <r>
    <x v="1813"/>
    <x v="1221"/>
    <x v="6"/>
    <x v="1706"/>
    <x v="1806"/>
    <n v="0"/>
    <x v="340"/>
    <x v="515"/>
    <x v="0"/>
    <d v="2014-12-09T10:51:00"/>
  </r>
  <r>
    <x v="1814"/>
    <x v="1222"/>
    <x v="6"/>
    <x v="1707"/>
    <x v="1807"/>
    <n v="0"/>
    <x v="340"/>
    <x v="516"/>
    <x v="0"/>
    <d v="2014-12-09T10:51:00"/>
  </r>
  <r>
    <x v="1815"/>
    <x v="1223"/>
    <x v="6"/>
    <x v="1476"/>
    <x v="1808"/>
    <n v="0"/>
    <x v="340"/>
    <x v="517"/>
    <x v="0"/>
    <d v="2014-12-09T10:51:00"/>
  </r>
  <r>
    <x v="1816"/>
    <x v="1224"/>
    <x v="6"/>
    <x v="1708"/>
    <x v="1809"/>
    <n v="0"/>
    <x v="340"/>
    <x v="518"/>
    <x v="0"/>
    <d v="2014-12-09T10:51:00"/>
  </r>
  <r>
    <x v="1817"/>
    <x v="1225"/>
    <x v="6"/>
    <x v="1423"/>
    <x v="1810"/>
    <n v="0"/>
    <x v="340"/>
    <x v="519"/>
    <x v="0"/>
    <d v="2014-12-09T10:51:00"/>
  </r>
  <r>
    <x v="1818"/>
    <x v="1226"/>
    <x v="6"/>
    <x v="1483"/>
    <x v="1811"/>
    <n v="0"/>
    <x v="340"/>
    <x v="520"/>
    <x v="0"/>
    <d v="2014-12-09T10:51:00"/>
  </r>
  <r>
    <x v="1819"/>
    <x v="1227"/>
    <x v="6"/>
    <x v="1461"/>
    <x v="1812"/>
    <n v="0"/>
    <x v="340"/>
    <x v="521"/>
    <x v="0"/>
    <d v="2014-12-09T10:52:00"/>
  </r>
  <r>
    <x v="1820"/>
    <x v="1228"/>
    <x v="6"/>
    <x v="1709"/>
    <x v="1813"/>
    <n v="0"/>
    <x v="340"/>
    <x v="522"/>
    <x v="0"/>
    <d v="2014-12-09T10:52:00"/>
  </r>
  <r>
    <x v="1821"/>
    <x v="1229"/>
    <x v="6"/>
    <x v="1483"/>
    <x v="1814"/>
    <n v="0"/>
    <x v="340"/>
    <x v="523"/>
    <x v="0"/>
    <d v="2014-12-09T10:52:00"/>
  </r>
  <r>
    <x v="1822"/>
    <x v="1230"/>
    <x v="6"/>
    <x v="1708"/>
    <x v="1815"/>
    <n v="0"/>
    <x v="340"/>
    <x v="524"/>
    <x v="0"/>
    <d v="2014-12-09T10:52:00"/>
  </r>
  <r>
    <x v="1823"/>
    <x v="1231"/>
    <x v="6"/>
    <x v="1539"/>
    <x v="1816"/>
    <n v="0"/>
    <x v="340"/>
    <x v="525"/>
    <x v="0"/>
    <d v="2014-12-09T10:52:00"/>
  </r>
  <r>
    <x v="1824"/>
    <x v="1232"/>
    <x v="6"/>
    <x v="1550"/>
    <x v="1817"/>
    <n v="0"/>
    <x v="340"/>
    <x v="526"/>
    <x v="0"/>
    <d v="2014-12-09T10:52:00"/>
  </r>
  <r>
    <x v="1825"/>
    <x v="1233"/>
    <x v="6"/>
    <x v="1589"/>
    <x v="1818"/>
    <n v="0"/>
    <x v="340"/>
    <x v="527"/>
    <x v="0"/>
    <d v="2014-12-09T10:52:00"/>
  </r>
  <r>
    <x v="1826"/>
    <x v="1234"/>
    <x v="6"/>
    <x v="1710"/>
    <x v="1819"/>
    <n v="0"/>
    <x v="340"/>
    <x v="528"/>
    <x v="0"/>
    <d v="2014-12-09T10:52:00"/>
  </r>
  <r>
    <x v="1827"/>
    <x v="1235"/>
    <x v="6"/>
    <x v="1501"/>
    <x v="1820"/>
    <n v="0"/>
    <x v="340"/>
    <x v="529"/>
    <x v="0"/>
    <d v="2014-12-09T10:52:00"/>
  </r>
  <r>
    <x v="1828"/>
    <x v="1236"/>
    <x v="6"/>
    <x v="1711"/>
    <x v="1821"/>
    <n v="0"/>
    <x v="340"/>
    <x v="530"/>
    <x v="0"/>
    <d v="2014-12-09T10:52:00"/>
  </r>
  <r>
    <x v="1829"/>
    <x v="1237"/>
    <x v="6"/>
    <x v="1712"/>
    <x v="1822"/>
    <n v="0"/>
    <x v="340"/>
    <x v="531"/>
    <x v="0"/>
    <d v="2014-12-09T10:52:00"/>
  </r>
  <r>
    <x v="1830"/>
    <x v="1238"/>
    <x v="6"/>
    <x v="1713"/>
    <x v="1823"/>
    <n v="0"/>
    <x v="340"/>
    <x v="532"/>
    <x v="0"/>
    <d v="2014-12-09T10:52:00"/>
  </r>
  <r>
    <x v="1831"/>
    <x v="1239"/>
    <x v="6"/>
    <x v="1684"/>
    <x v="1824"/>
    <n v="0"/>
    <x v="340"/>
    <x v="533"/>
    <x v="0"/>
    <d v="2014-12-09T10:52:00"/>
  </r>
  <r>
    <x v="1832"/>
    <x v="1240"/>
    <x v="6"/>
    <x v="1714"/>
    <x v="1825"/>
    <n v="0"/>
    <x v="340"/>
    <x v="534"/>
    <x v="0"/>
    <d v="2014-12-09T10:52:00"/>
  </r>
  <r>
    <x v="1833"/>
    <x v="1241"/>
    <x v="6"/>
    <x v="1715"/>
    <x v="1826"/>
    <n v="0"/>
    <x v="340"/>
    <x v="535"/>
    <x v="0"/>
    <d v="2014-12-09T10:52:00"/>
  </r>
  <r>
    <x v="1834"/>
    <x v="1242"/>
    <x v="6"/>
    <x v="1638"/>
    <x v="1827"/>
    <n v="0"/>
    <x v="340"/>
    <x v="536"/>
    <x v="0"/>
    <d v="2014-12-09T10:52:00"/>
  </r>
  <r>
    <x v="1835"/>
    <x v="1243"/>
    <x v="6"/>
    <x v="1716"/>
    <x v="1828"/>
    <n v="0"/>
    <x v="340"/>
    <x v="537"/>
    <x v="0"/>
    <d v="2014-12-09T10:52:00"/>
  </r>
  <r>
    <x v="1836"/>
    <x v="1244"/>
    <x v="6"/>
    <x v="1540"/>
    <x v="1829"/>
    <n v="0"/>
    <x v="340"/>
    <x v="538"/>
    <x v="0"/>
    <d v="2014-12-09T10:52:00"/>
  </r>
  <r>
    <x v="1837"/>
    <x v="1245"/>
    <x v="6"/>
    <x v="1717"/>
    <x v="1830"/>
    <n v="0"/>
    <x v="340"/>
    <x v="539"/>
    <x v="0"/>
    <d v="2014-12-09T10:52:00"/>
  </r>
  <r>
    <x v="1838"/>
    <x v="1246"/>
    <x v="6"/>
    <x v="1494"/>
    <x v="1831"/>
    <n v="0"/>
    <x v="340"/>
    <x v="540"/>
    <x v="0"/>
    <d v="2014-12-09T10:52:00"/>
  </r>
  <r>
    <x v="1839"/>
    <x v="1247"/>
    <x v="6"/>
    <x v="1575"/>
    <x v="1832"/>
    <n v="0"/>
    <x v="340"/>
    <x v="541"/>
    <x v="0"/>
    <d v="2014-12-09T10:52:00"/>
  </r>
  <r>
    <x v="1840"/>
    <x v="1248"/>
    <x v="6"/>
    <x v="1586"/>
    <x v="1833"/>
    <n v="0"/>
    <x v="340"/>
    <x v="542"/>
    <x v="0"/>
    <d v="2014-12-09T10:52:00"/>
  </r>
  <r>
    <x v="1841"/>
    <x v="1249"/>
    <x v="6"/>
    <x v="1718"/>
    <x v="1834"/>
    <n v="0"/>
    <x v="340"/>
    <x v="543"/>
    <x v="0"/>
    <d v="2014-12-09T10:52:00"/>
  </r>
  <r>
    <x v="1842"/>
    <x v="1250"/>
    <x v="6"/>
    <x v="1719"/>
    <x v="1835"/>
    <n v="0"/>
    <x v="340"/>
    <x v="544"/>
    <x v="0"/>
    <d v="2014-12-09T10:52:00"/>
  </r>
  <r>
    <x v="1843"/>
    <x v="1251"/>
    <x v="6"/>
    <x v="1477"/>
    <x v="1836"/>
    <n v="0"/>
    <x v="340"/>
    <x v="545"/>
    <x v="0"/>
    <d v="2014-12-09T10:53:00"/>
  </r>
  <r>
    <x v="1844"/>
    <x v="1252"/>
    <x v="40"/>
    <x v="1720"/>
    <x v="1837"/>
    <n v="0"/>
    <x v="340"/>
    <x v="546"/>
    <x v="0"/>
    <d v="2014-12-09T10:53:00"/>
  </r>
  <r>
    <x v="1845"/>
    <x v="1253"/>
    <x v="41"/>
    <x v="1721"/>
    <x v="1838"/>
    <n v="0"/>
    <x v="340"/>
    <x v="547"/>
    <x v="0"/>
    <d v="2014-12-09T10:53:00"/>
  </r>
  <r>
    <x v="1846"/>
    <x v="1254"/>
    <x v="5"/>
    <x v="1722"/>
    <x v="1839"/>
    <n v="0"/>
    <x v="340"/>
    <x v="548"/>
    <x v="0"/>
    <d v="2014-12-09T10:53:00"/>
  </r>
  <r>
    <x v="1847"/>
    <x v="125"/>
    <x v="0"/>
    <x v="1723"/>
    <x v="1840"/>
    <n v="0"/>
    <x v="340"/>
    <x v="549"/>
    <x v="0"/>
    <d v="2014-12-09T10:53:00"/>
  </r>
  <r>
    <x v="1848"/>
    <x v="1255"/>
    <x v="0"/>
    <x v="1724"/>
    <x v="1841"/>
    <n v="0"/>
    <x v="340"/>
    <x v="1"/>
    <x v="0"/>
    <d v="2014-12-09T10:53:00"/>
  </r>
  <r>
    <x v="1849"/>
    <x v="1256"/>
    <x v="0"/>
    <x v="1725"/>
    <x v="1842"/>
    <n v="0"/>
    <x v="340"/>
    <x v="1"/>
    <x v="0"/>
    <d v="2014-12-09T10:53:00"/>
  </r>
  <r>
    <x v="1850"/>
    <x v="1257"/>
    <x v="0"/>
    <x v="1726"/>
    <x v="1842"/>
    <n v="0"/>
    <x v="340"/>
    <x v="1"/>
    <x v="0"/>
    <d v="2014-12-09T10:53:00"/>
  </r>
  <r>
    <x v="1851"/>
    <x v="1258"/>
    <x v="0"/>
    <x v="1727"/>
    <x v="1842"/>
    <n v="0"/>
    <x v="340"/>
    <x v="1"/>
    <x v="0"/>
    <d v="2014-12-09T10:53:00"/>
  </r>
  <r>
    <x v="1852"/>
    <x v="1259"/>
    <x v="0"/>
    <x v="1728"/>
    <x v="1842"/>
    <n v="0"/>
    <x v="340"/>
    <x v="1"/>
    <x v="0"/>
    <d v="2014-12-09T10:54:00"/>
  </r>
  <r>
    <x v="1853"/>
    <x v="1260"/>
    <x v="0"/>
    <x v="1729"/>
    <x v="1842"/>
    <n v="0"/>
    <x v="1082"/>
    <x v="1"/>
    <x v="0"/>
    <d v="2014-12-09T10:54:00"/>
  </r>
  <r>
    <x v="1854"/>
    <x v="1261"/>
    <x v="0"/>
    <x v="1730"/>
    <x v="1842"/>
    <n v="0"/>
    <x v="1083"/>
    <x v="1"/>
    <x v="0"/>
    <d v="2014-12-09T10:54:00"/>
  </r>
  <r>
    <x v="1855"/>
    <x v="1262"/>
    <x v="0"/>
    <x v="1731"/>
    <x v="1842"/>
    <n v="0"/>
    <x v="1084"/>
    <x v="550"/>
    <x v="0"/>
    <d v="2014-12-09T10:54:00"/>
  </r>
  <r>
    <x v="1856"/>
    <x v="1263"/>
    <x v="0"/>
    <x v="1732"/>
    <x v="1842"/>
    <n v="0"/>
    <x v="1085"/>
    <x v="551"/>
    <x v="0"/>
    <d v="2014-12-09T10:54:00"/>
  </r>
  <r>
    <x v="1857"/>
    <x v="1264"/>
    <x v="0"/>
    <x v="1733"/>
    <x v="1842"/>
    <n v="0"/>
    <x v="1086"/>
    <x v="552"/>
    <x v="0"/>
    <d v="2014-12-09T10:54:00"/>
  </r>
  <r>
    <x v="1858"/>
    <x v="1265"/>
    <x v="0"/>
    <x v="1734"/>
    <x v="1842"/>
    <n v="0"/>
    <x v="1087"/>
    <x v="553"/>
    <x v="0"/>
    <d v="2014-12-09T10:54:00"/>
  </r>
  <r>
    <x v="1859"/>
    <x v="1266"/>
    <x v="0"/>
    <x v="1735"/>
    <x v="1842"/>
    <n v="0"/>
    <x v="1088"/>
    <x v="554"/>
    <x v="0"/>
    <d v="2014-12-09T10:54:00"/>
  </r>
  <r>
    <x v="1860"/>
    <x v="1267"/>
    <x v="0"/>
    <x v="1736"/>
    <x v="1842"/>
    <n v="0"/>
    <x v="1089"/>
    <x v="555"/>
    <x v="0"/>
    <d v="2014-12-09T10:54:00"/>
  </r>
  <r>
    <x v="1861"/>
    <x v="1268"/>
    <x v="0"/>
    <x v="1737"/>
    <x v="1842"/>
    <n v="0"/>
    <x v="1090"/>
    <x v="556"/>
    <x v="0"/>
    <d v="2014-12-09T10:55:00"/>
  </r>
  <r>
    <x v="1862"/>
    <x v="1269"/>
    <x v="0"/>
    <x v="1738"/>
    <x v="1842"/>
    <n v="0"/>
    <x v="1091"/>
    <x v="557"/>
    <x v="0"/>
    <d v="2014-12-09T10:55:00"/>
  </r>
  <r>
    <x v="1863"/>
    <x v="1270"/>
    <x v="0"/>
    <x v="1739"/>
    <x v="1842"/>
    <n v="0"/>
    <x v="1092"/>
    <x v="558"/>
    <x v="0"/>
    <d v="2014-12-09T10:55:00"/>
  </r>
  <r>
    <x v="1864"/>
    <x v="1271"/>
    <x v="0"/>
    <x v="1740"/>
    <x v="1842"/>
    <n v="0"/>
    <x v="1093"/>
    <x v="559"/>
    <x v="0"/>
    <d v="2014-12-09T10:55:00"/>
  </r>
  <r>
    <x v="1865"/>
    <x v="1272"/>
    <x v="0"/>
    <x v="1741"/>
    <x v="1842"/>
    <n v="0"/>
    <x v="1094"/>
    <x v="560"/>
    <x v="0"/>
    <d v="2014-12-09T10:55:00"/>
  </r>
  <r>
    <x v="1866"/>
    <x v="1273"/>
    <x v="0"/>
    <x v="1742"/>
    <x v="1842"/>
    <n v="0"/>
    <x v="1095"/>
    <x v="0"/>
    <x v="0"/>
    <d v="2014-12-09T10:55:00"/>
  </r>
  <r>
    <x v="1867"/>
    <x v="1274"/>
    <x v="0"/>
    <x v="1743"/>
    <x v="1842"/>
    <n v="0"/>
    <x v="5"/>
    <x v="561"/>
    <x v="0"/>
    <d v="2014-12-09T10:56:00"/>
  </r>
  <r>
    <x v="1868"/>
    <x v="1275"/>
    <x v="0"/>
    <x v="1744"/>
    <x v="1842"/>
    <n v="0"/>
    <x v="747"/>
    <x v="562"/>
    <x v="0"/>
    <d v="2014-12-09T10:56:00"/>
  </r>
  <r>
    <x v="1869"/>
    <x v="1276"/>
    <x v="0"/>
    <x v="1745"/>
    <x v="1842"/>
    <n v="0"/>
    <x v="1096"/>
    <x v="563"/>
    <x v="0"/>
    <d v="2014-12-09T10:56:00"/>
  </r>
  <r>
    <x v="1870"/>
    <x v="1277"/>
    <x v="0"/>
    <x v="1746"/>
    <x v="1842"/>
    <n v="0"/>
    <x v="1097"/>
    <x v="564"/>
    <x v="0"/>
    <d v="2014-12-09T10:56:00"/>
  </r>
  <r>
    <x v="1871"/>
    <x v="1278"/>
    <x v="0"/>
    <x v="1747"/>
    <x v="1842"/>
    <n v="0"/>
    <x v="1098"/>
    <x v="565"/>
    <x v="0"/>
    <d v="2014-12-09T10:56:00"/>
  </r>
  <r>
    <x v="1872"/>
    <x v="1279"/>
    <x v="0"/>
    <x v="1748"/>
    <x v="1842"/>
    <n v="0"/>
    <x v="690"/>
    <x v="566"/>
    <x v="0"/>
    <d v="2014-12-09T10:56:00"/>
  </r>
  <r>
    <x v="1873"/>
    <x v="1280"/>
    <x v="0"/>
    <x v="1749"/>
    <x v="1842"/>
    <n v="0"/>
    <x v="1099"/>
    <x v="567"/>
    <x v="0"/>
    <d v="2014-12-09T10:57:00"/>
  </r>
  <r>
    <x v="1874"/>
    <x v="1281"/>
    <x v="0"/>
    <x v="1750"/>
    <x v="1842"/>
    <n v="0"/>
    <x v="790"/>
    <x v="568"/>
    <x v="0"/>
    <d v="2014-12-09T10:57:00"/>
  </r>
  <r>
    <x v="1875"/>
    <x v="1282"/>
    <x v="0"/>
    <x v="1751"/>
    <x v="1842"/>
    <n v="0"/>
    <x v="690"/>
    <x v="569"/>
    <x v="0"/>
    <d v="2014-12-09T10:57:00"/>
  </r>
  <r>
    <x v="1876"/>
    <x v="1283"/>
    <x v="0"/>
    <x v="1752"/>
    <x v="1842"/>
    <n v="0"/>
    <x v="1100"/>
    <x v="570"/>
    <x v="0"/>
    <d v="2014-12-09T10:57:00"/>
  </r>
  <r>
    <x v="1877"/>
    <x v="1284"/>
    <x v="0"/>
    <x v="1753"/>
    <x v="1842"/>
    <n v="0"/>
    <x v="1101"/>
    <x v="571"/>
    <x v="0"/>
    <d v="2014-12-09T10:57:00"/>
  </r>
  <r>
    <x v="1878"/>
    <x v="1285"/>
    <x v="0"/>
    <x v="1754"/>
    <x v="1842"/>
    <n v="0"/>
    <x v="1102"/>
    <x v="572"/>
    <x v="0"/>
    <d v="2014-12-09T10:57:00"/>
  </r>
  <r>
    <x v="1879"/>
    <x v="1286"/>
    <x v="0"/>
    <x v="1755"/>
    <x v="1842"/>
    <n v="0"/>
    <x v="1103"/>
    <x v="573"/>
    <x v="0"/>
    <d v="2014-12-09T10:57:00"/>
  </r>
  <r>
    <x v="1880"/>
    <x v="1287"/>
    <x v="0"/>
    <x v="1756"/>
    <x v="1842"/>
    <n v="0"/>
    <x v="1104"/>
    <x v="0"/>
    <x v="0"/>
    <d v="2014-12-09T10:58:00"/>
  </r>
  <r>
    <x v="1881"/>
    <x v="1288"/>
    <x v="0"/>
    <x v="1757"/>
    <x v="1842"/>
    <n v="0"/>
    <x v="1105"/>
    <x v="574"/>
    <x v="0"/>
    <d v="2014-12-09T10:59:00"/>
  </r>
  <r>
    <x v="1882"/>
    <x v="1289"/>
    <x v="0"/>
    <x v="1758"/>
    <x v="1842"/>
    <n v="0"/>
    <x v="1106"/>
    <x v="575"/>
    <x v="0"/>
    <d v="2014-12-09T10:59:00"/>
  </r>
  <r>
    <x v="1883"/>
    <x v="1290"/>
    <x v="0"/>
    <x v="1759"/>
    <x v="1842"/>
    <n v="0"/>
    <x v="1107"/>
    <x v="576"/>
    <x v="0"/>
    <d v="2014-12-09T11:00:00"/>
  </r>
  <r>
    <x v="1884"/>
    <x v="1291"/>
    <x v="0"/>
    <x v="1760"/>
    <x v="1842"/>
    <n v="0"/>
    <x v="1108"/>
    <x v="577"/>
    <x v="0"/>
    <d v="2014-12-09T11:00:00"/>
  </r>
  <r>
    <x v="1885"/>
    <x v="1292"/>
    <x v="0"/>
    <x v="1761"/>
    <x v="1842"/>
    <n v="0"/>
    <x v="1109"/>
    <x v="578"/>
    <x v="0"/>
    <d v="2014-12-09T11:00:00"/>
  </r>
  <r>
    <x v="1886"/>
    <x v="1293"/>
    <x v="0"/>
    <x v="1762"/>
    <x v="1842"/>
    <n v="0"/>
    <x v="1110"/>
    <x v="579"/>
    <x v="0"/>
    <d v="2014-12-09T11:00:00"/>
  </r>
  <r>
    <x v="1887"/>
    <x v="1294"/>
    <x v="0"/>
    <x v="1763"/>
    <x v="1842"/>
    <n v="0"/>
    <x v="1111"/>
    <x v="580"/>
    <x v="0"/>
    <d v="2014-12-09T11:00:00"/>
  </r>
  <r>
    <x v="1888"/>
    <x v="1295"/>
    <x v="0"/>
    <x v="1764"/>
    <x v="1842"/>
    <n v="0"/>
    <x v="340"/>
    <x v="581"/>
    <x v="0"/>
    <d v="2014-12-09T11:00:00"/>
  </r>
  <r>
    <x v="1889"/>
    <x v="1296"/>
    <x v="0"/>
    <x v="1765"/>
    <x v="1842"/>
    <n v="0"/>
    <x v="340"/>
    <x v="0"/>
    <x v="0"/>
    <d v="2014-12-09T11:00:00"/>
  </r>
  <r>
    <x v="1890"/>
    <x v="1297"/>
    <x v="0"/>
    <x v="1766"/>
    <x v="1842"/>
    <n v="0"/>
    <x v="340"/>
    <x v="582"/>
    <x v="0"/>
    <d v="2014-12-09T11:01:00"/>
  </r>
  <r>
    <x v="1891"/>
    <x v="1298"/>
    <x v="0"/>
    <x v="1767"/>
    <x v="1842"/>
    <n v="0"/>
    <x v="340"/>
    <x v="583"/>
    <x v="0"/>
    <d v="2014-12-09T11:01:00"/>
  </r>
  <r>
    <x v="1892"/>
    <x v="1299"/>
    <x v="0"/>
    <x v="1768"/>
    <x v="1842"/>
    <n v="0"/>
    <x v="340"/>
    <x v="584"/>
    <x v="0"/>
    <d v="2014-12-09T11:02:00"/>
  </r>
  <r>
    <x v="1893"/>
    <x v="1300"/>
    <x v="0"/>
    <x v="1769"/>
    <x v="1842"/>
    <n v="0"/>
    <x v="1112"/>
    <x v="585"/>
    <x v="0"/>
    <d v="2014-12-09T11:02:00"/>
  </r>
  <r>
    <x v="1894"/>
    <x v="1301"/>
    <x v="0"/>
    <x v="1770"/>
    <x v="1842"/>
    <n v="0"/>
    <x v="1113"/>
    <x v="586"/>
    <x v="0"/>
    <d v="2014-12-09T11:02:00"/>
  </r>
  <r>
    <x v="1895"/>
    <x v="1302"/>
    <x v="0"/>
    <x v="1771"/>
    <x v="1842"/>
    <n v="0"/>
    <x v="1114"/>
    <x v="587"/>
    <x v="0"/>
    <d v="2014-12-09T11:02:00"/>
  </r>
  <r>
    <x v="1896"/>
    <x v="1303"/>
    <x v="0"/>
    <x v="1772"/>
    <x v="1842"/>
    <n v="0"/>
    <x v="1115"/>
    <x v="588"/>
    <x v="0"/>
    <d v="2014-12-09T11:02:00"/>
  </r>
  <r>
    <x v="1897"/>
    <x v="1304"/>
    <x v="0"/>
    <x v="1773"/>
    <x v="1842"/>
    <n v="0"/>
    <x v="1116"/>
    <x v="589"/>
    <x v="0"/>
    <d v="2014-12-09T11:02:00"/>
  </r>
  <r>
    <x v="1898"/>
    <x v="1305"/>
    <x v="0"/>
    <x v="1774"/>
    <x v="1842"/>
    <n v="0"/>
    <x v="1117"/>
    <x v="590"/>
    <x v="0"/>
    <d v="2014-12-09T11:02:00"/>
  </r>
  <r>
    <x v="1899"/>
    <x v="1306"/>
    <x v="0"/>
    <x v="1775"/>
    <x v="1842"/>
    <n v="0"/>
    <x v="1118"/>
    <x v="0"/>
    <x v="0"/>
    <d v="2014-12-09T11:03:00"/>
  </r>
  <r>
    <x v="1900"/>
    <x v="1307"/>
    <x v="0"/>
    <x v="1776"/>
    <x v="1842"/>
    <n v="0"/>
    <x v="690"/>
    <x v="0"/>
    <x v="0"/>
    <d v="2014-12-09T11:03:00"/>
  </r>
  <r>
    <x v="1901"/>
    <x v="1308"/>
    <x v="0"/>
    <x v="1777"/>
    <x v="1842"/>
    <n v="0"/>
    <x v="1119"/>
    <x v="0"/>
    <x v="0"/>
    <d v="2014-12-09T11:04:00"/>
  </r>
  <r>
    <x v="1902"/>
    <x v="466"/>
    <x v="42"/>
    <x v="1778"/>
    <x v="1842"/>
    <n v="0"/>
    <x v="1120"/>
    <x v="0"/>
    <x v="0"/>
    <d v="2014-12-09T11:04:00"/>
  </r>
  <r>
    <x v="1903"/>
    <x v="1309"/>
    <x v="43"/>
    <x v="1779"/>
    <x v="1842"/>
    <n v="0"/>
    <x v="340"/>
    <x v="0"/>
    <x v="0"/>
    <d v="2014-12-09T11:05:00"/>
  </r>
  <r>
    <x v="1904"/>
    <x v="1310"/>
    <x v="44"/>
    <x v="1780"/>
    <x v="1842"/>
    <n v="0"/>
    <x v="1121"/>
    <x v="0"/>
    <x v="0"/>
    <d v="2014-12-09T11:05:00"/>
  </r>
  <r>
    <x v="1905"/>
    <x v="1311"/>
    <x v="45"/>
    <x v="1781"/>
    <x v="1842"/>
    <n v="0"/>
    <x v="1122"/>
    <x v="0"/>
    <x v="0"/>
    <d v="2014-12-09T11:05:00"/>
  </r>
  <r>
    <x v="1906"/>
    <x v="1312"/>
    <x v="6"/>
    <x v="1782"/>
    <x v="1842"/>
    <n v="0"/>
    <x v="1123"/>
    <x v="0"/>
    <x v="0"/>
    <d v="2014-12-09T11:05:00"/>
  </r>
  <r>
    <x v="1907"/>
    <x v="1313"/>
    <x v="46"/>
    <x v="1783"/>
    <x v="1842"/>
    <n v="0"/>
    <x v="1124"/>
    <x v="0"/>
    <x v="0"/>
    <d v="2014-12-09T11:05:00"/>
  </r>
  <r>
    <x v="1908"/>
    <x v="1314"/>
    <x v="47"/>
    <x v="1784"/>
    <x v="1842"/>
    <n v="0"/>
    <x v="1125"/>
    <x v="0"/>
    <x v="0"/>
    <d v="2014-12-09T11:05:00"/>
  </r>
  <r>
    <x v="1909"/>
    <x v="1315"/>
    <x v="48"/>
    <x v="1785"/>
    <x v="1842"/>
    <n v="0"/>
    <x v="1126"/>
    <x v="0"/>
    <x v="0"/>
    <d v="2014-12-09T11:05:00"/>
  </r>
  <r>
    <x v="1910"/>
    <x v="1316"/>
    <x v="49"/>
    <x v="1786"/>
    <x v="1842"/>
    <n v="0"/>
    <x v="1127"/>
    <x v="0"/>
    <x v="0"/>
    <d v="2014-12-09T11:05:00"/>
  </r>
  <r>
    <x v="1911"/>
    <x v="1317"/>
    <x v="50"/>
    <x v="1787"/>
    <x v="1842"/>
    <n v="0"/>
    <x v="1128"/>
    <x v="0"/>
    <x v="0"/>
    <d v="2014-12-09T11:05:00"/>
  </r>
  <r>
    <x v="1912"/>
    <x v="1318"/>
    <x v="51"/>
    <x v="1788"/>
    <x v="1842"/>
    <n v="0"/>
    <x v="1129"/>
    <x v="0"/>
    <x v="0"/>
    <d v="2014-12-09T11:05:00"/>
  </r>
  <r>
    <x v="1913"/>
    <x v="1319"/>
    <x v="52"/>
    <x v="1789"/>
    <x v="1842"/>
    <n v="0"/>
    <x v="1130"/>
    <x v="0"/>
    <x v="0"/>
    <d v="2014-12-09T11:05:00"/>
  </r>
  <r>
    <x v="1914"/>
    <x v="1320"/>
    <x v="53"/>
    <x v="1790"/>
    <x v="1842"/>
    <n v="0"/>
    <x v="1131"/>
    <x v="0"/>
    <x v="0"/>
    <d v="2014-12-09T11:05:00"/>
  </r>
  <r>
    <x v="1915"/>
    <x v="1321"/>
    <x v="54"/>
    <x v="1791"/>
    <x v="1842"/>
    <n v="0"/>
    <x v="1132"/>
    <x v="0"/>
    <x v="0"/>
    <d v="2014-12-09T11:05:00"/>
  </r>
  <r>
    <x v="1916"/>
    <x v="1322"/>
    <x v="55"/>
    <x v="1792"/>
    <x v="1842"/>
    <n v="0"/>
    <x v="1133"/>
    <x v="0"/>
    <x v="0"/>
    <d v="2014-12-09T11:05:00"/>
  </r>
  <r>
    <x v="1917"/>
    <x v="482"/>
    <x v="56"/>
    <x v="1793"/>
    <x v="1842"/>
    <n v="0"/>
    <x v="1134"/>
    <x v="0"/>
    <x v="0"/>
    <d v="2014-12-09T11:05:00"/>
  </r>
  <r>
    <x v="1918"/>
    <x v="1323"/>
    <x v="57"/>
    <x v="1794"/>
    <x v="1842"/>
    <n v="0"/>
    <x v="1135"/>
    <x v="0"/>
    <x v="0"/>
    <d v="2014-12-09T11:06:00"/>
  </r>
  <r>
    <x v="1919"/>
    <x v="63"/>
    <x v="58"/>
    <x v="1795"/>
    <x v="1842"/>
    <n v="0"/>
    <x v="1136"/>
    <x v="0"/>
    <x v="0"/>
    <d v="2014-12-09T11:06:00"/>
  </r>
  <r>
    <x v="1920"/>
    <x v="1324"/>
    <x v="59"/>
    <x v="1796"/>
    <x v="1842"/>
    <n v="0"/>
    <x v="1137"/>
    <x v="0"/>
    <x v="0"/>
    <d v="2014-12-09T11:06:00"/>
  </r>
  <r>
    <x v="1921"/>
    <x v="219"/>
    <x v="60"/>
    <x v="1797"/>
    <x v="1842"/>
    <n v="0"/>
    <x v="1138"/>
    <x v="0"/>
    <x v="0"/>
    <d v="2014-12-09T11:06:00"/>
  </r>
  <r>
    <x v="1922"/>
    <x v="1325"/>
    <x v="61"/>
    <x v="1798"/>
    <x v="1842"/>
    <n v="0"/>
    <x v="1139"/>
    <x v="0"/>
    <x v="0"/>
    <d v="2014-12-09T11:06:00"/>
  </r>
  <r>
    <x v="1923"/>
    <x v="1326"/>
    <x v="62"/>
    <x v="1799"/>
    <x v="1842"/>
    <n v="0"/>
    <x v="1140"/>
    <x v="591"/>
    <x v="0"/>
    <d v="2014-12-09T11:06:00"/>
  </r>
  <r>
    <x v="1924"/>
    <x v="254"/>
    <x v="63"/>
    <x v="1800"/>
    <x v="1842"/>
    <n v="0"/>
    <x v="1141"/>
    <x v="592"/>
    <x v="0"/>
    <d v="2014-12-09T11:06:00"/>
  </r>
  <r>
    <x v="1925"/>
    <x v="1327"/>
    <x v="64"/>
    <x v="1801"/>
    <x v="1842"/>
    <n v="0"/>
    <x v="1142"/>
    <x v="593"/>
    <x v="0"/>
    <d v="2014-12-09T11:06:00"/>
  </r>
  <r>
    <x v="1926"/>
    <x v="1328"/>
    <x v="0"/>
    <x v="1802"/>
    <x v="1842"/>
    <n v="0"/>
    <x v="1143"/>
    <x v="594"/>
    <x v="0"/>
    <d v="2014-12-09T11:06:00"/>
  </r>
  <r>
    <x v="1927"/>
    <x v="1329"/>
    <x v="0"/>
    <x v="1803"/>
    <x v="1842"/>
    <n v="0"/>
    <x v="1144"/>
    <x v="595"/>
    <x v="0"/>
    <d v="2014-12-09T11:06:00"/>
  </r>
  <r>
    <x v="1928"/>
    <x v="179"/>
    <x v="0"/>
    <x v="1804"/>
    <x v="1842"/>
    <n v="0"/>
    <x v="1145"/>
    <x v="596"/>
    <x v="0"/>
    <d v="2014-12-09T11:06:00"/>
  </r>
  <r>
    <x v="1929"/>
    <x v="1330"/>
    <x v="0"/>
    <x v="1805"/>
    <x v="1842"/>
    <n v="0"/>
    <x v="1146"/>
    <x v="597"/>
    <x v="0"/>
    <d v="2014-12-09T11:06:00"/>
  </r>
  <r>
    <x v="1930"/>
    <x v="359"/>
    <x v="0"/>
    <x v="1806"/>
    <x v="1842"/>
    <n v="0"/>
    <x v="340"/>
    <x v="598"/>
    <x v="0"/>
    <d v="2014-12-09T11:06:00"/>
  </r>
  <r>
    <x v="1931"/>
    <x v="1331"/>
    <x v="0"/>
    <x v="1807"/>
    <x v="1842"/>
    <n v="0"/>
    <x v="1147"/>
    <x v="599"/>
    <x v="0"/>
    <d v="2014-12-09T11:06:00"/>
  </r>
  <r>
    <x v="1932"/>
    <x v="1332"/>
    <x v="0"/>
    <x v="1808"/>
    <x v="1842"/>
    <n v="0"/>
    <x v="1148"/>
    <x v="1"/>
    <x v="0"/>
    <d v="2014-12-09T11:06:00"/>
  </r>
  <r>
    <x v="1933"/>
    <x v="1333"/>
    <x v="0"/>
    <x v="1809"/>
    <x v="1842"/>
    <n v="0"/>
    <x v="1149"/>
    <x v="1"/>
    <x v="0"/>
    <d v="2014-12-09T11:06:00"/>
  </r>
  <r>
    <x v="1934"/>
    <x v="142"/>
    <x v="0"/>
    <x v="1810"/>
    <x v="1842"/>
    <n v="0"/>
    <x v="1150"/>
    <x v="1"/>
    <x v="0"/>
    <d v="2014-12-09T11:06:00"/>
  </r>
  <r>
    <x v="1935"/>
    <x v="1334"/>
    <x v="0"/>
    <x v="1811"/>
    <x v="1842"/>
    <n v="0"/>
    <x v="1151"/>
    <x v="1"/>
    <x v="0"/>
    <d v="2014-12-09T11:07:00"/>
  </r>
  <r>
    <x v="1936"/>
    <x v="1335"/>
    <x v="0"/>
    <x v="1812"/>
    <x v="1842"/>
    <n v="0"/>
    <x v="1152"/>
    <x v="600"/>
    <x v="0"/>
    <d v="2014-12-09T11:07:00"/>
  </r>
  <r>
    <x v="1937"/>
    <x v="1336"/>
    <x v="0"/>
    <x v="1813"/>
    <x v="1842"/>
    <n v="0"/>
    <x v="1153"/>
    <x v="601"/>
    <x v="0"/>
    <d v="2014-12-09T11:07:00"/>
  </r>
  <r>
    <x v="1938"/>
    <x v="1337"/>
    <x v="0"/>
    <x v="1814"/>
    <x v="1842"/>
    <n v="0"/>
    <x v="1154"/>
    <x v="602"/>
    <x v="0"/>
    <d v="2014-12-09T11:07:00"/>
  </r>
  <r>
    <x v="1939"/>
    <x v="1338"/>
    <x v="0"/>
    <x v="1815"/>
    <x v="1842"/>
    <n v="0"/>
    <x v="1155"/>
    <x v="603"/>
    <x v="0"/>
    <d v="2014-12-09T11:07:00"/>
  </r>
  <r>
    <x v="1940"/>
    <x v="1339"/>
    <x v="0"/>
    <x v="1816"/>
    <x v="1842"/>
    <n v="0"/>
    <x v="1156"/>
    <x v="604"/>
    <x v="0"/>
    <d v="2014-12-09T11:08:00"/>
  </r>
  <r>
    <x v="1941"/>
    <x v="1340"/>
    <x v="0"/>
    <x v="1817"/>
    <x v="1842"/>
    <n v="0"/>
    <x v="1157"/>
    <x v="605"/>
    <x v="0"/>
    <d v="2014-12-09T11:08:00"/>
  </r>
  <r>
    <x v="1942"/>
    <x v="1341"/>
    <x v="0"/>
    <x v="1818"/>
    <x v="1842"/>
    <n v="0"/>
    <x v="1158"/>
    <x v="606"/>
    <x v="0"/>
    <d v="2014-12-09T11:08:00"/>
  </r>
  <r>
    <x v="1943"/>
    <x v="1342"/>
    <x v="0"/>
    <x v="1819"/>
    <x v="1842"/>
    <n v="0"/>
    <x v="1159"/>
    <x v="607"/>
    <x v="0"/>
    <d v="2014-12-09T11:08:00"/>
  </r>
  <r>
    <x v="1944"/>
    <x v="1343"/>
    <x v="0"/>
    <x v="1820"/>
    <x v="1842"/>
    <n v="0"/>
    <x v="1160"/>
    <x v="608"/>
    <x v="0"/>
    <d v="2014-12-09T11:08:00"/>
  </r>
  <r>
    <x v="1945"/>
    <x v="1344"/>
    <x v="0"/>
    <x v="1821"/>
    <x v="1842"/>
    <n v="0"/>
    <x v="5"/>
    <x v="609"/>
    <x v="0"/>
    <d v="2014-12-09T11:08:00"/>
  </r>
  <r>
    <x v="1946"/>
    <x v="1345"/>
    <x v="0"/>
    <x v="1822"/>
    <x v="1842"/>
    <n v="0"/>
    <x v="1161"/>
    <x v="610"/>
    <x v="0"/>
    <d v="2014-12-09T11:08:00"/>
  </r>
  <r>
    <x v="1947"/>
    <x v="1346"/>
    <x v="0"/>
    <x v="1823"/>
    <x v="1842"/>
    <n v="0"/>
    <x v="340"/>
    <x v="611"/>
    <x v="0"/>
    <d v="2014-12-09T11:08:00"/>
  </r>
  <r>
    <x v="1948"/>
    <x v="1347"/>
    <x v="0"/>
    <x v="1824"/>
    <x v="1842"/>
    <n v="0"/>
    <x v="1162"/>
    <x v="612"/>
    <x v="0"/>
    <d v="2014-12-09T11:08:00"/>
  </r>
  <r>
    <x v="1949"/>
    <x v="1348"/>
    <x v="0"/>
    <x v="1825"/>
    <x v="1842"/>
    <n v="0"/>
    <x v="1163"/>
    <x v="613"/>
    <x v="0"/>
    <d v="2014-12-09T11:08:00"/>
  </r>
  <r>
    <x v="1950"/>
    <x v="1349"/>
    <x v="0"/>
    <x v="1826"/>
    <x v="1842"/>
    <n v="0"/>
    <x v="1164"/>
    <x v="614"/>
    <x v="0"/>
    <d v="2014-12-09T11:08:00"/>
  </r>
  <r>
    <x v="1951"/>
    <x v="1350"/>
    <x v="0"/>
    <x v="1827"/>
    <x v="1842"/>
    <n v="0"/>
    <x v="1165"/>
    <x v="615"/>
    <x v="0"/>
    <d v="2014-12-09T11:09:00"/>
  </r>
  <r>
    <x v="1952"/>
    <x v="1351"/>
    <x v="0"/>
    <x v="1828"/>
    <x v="1842"/>
    <n v="0"/>
    <x v="1166"/>
    <x v="616"/>
    <x v="0"/>
    <d v="2014-12-09T11:09:00"/>
  </r>
  <r>
    <x v="1953"/>
    <x v="1352"/>
    <x v="0"/>
    <x v="1829"/>
    <x v="1842"/>
    <n v="0"/>
    <x v="1167"/>
    <x v="617"/>
    <x v="0"/>
    <d v="2014-12-09T11:09:00"/>
  </r>
  <r>
    <x v="1954"/>
    <x v="1353"/>
    <x v="0"/>
    <x v="1830"/>
    <x v="1842"/>
    <n v="0"/>
    <x v="1168"/>
    <x v="618"/>
    <x v="0"/>
    <d v="2014-12-09T11:09:00"/>
  </r>
  <r>
    <x v="1955"/>
    <x v="1354"/>
    <x v="0"/>
    <x v="1831"/>
    <x v="1842"/>
    <n v="0"/>
    <x v="1169"/>
    <x v="619"/>
    <x v="0"/>
    <d v="2014-12-09T11:09:00"/>
  </r>
  <r>
    <x v="1956"/>
    <x v="1355"/>
    <x v="0"/>
    <x v="1832"/>
    <x v="1842"/>
    <n v="0"/>
    <x v="1170"/>
    <x v="620"/>
    <x v="0"/>
    <d v="2014-12-09T11:09:00"/>
  </r>
  <r>
    <x v="1957"/>
    <x v="1356"/>
    <x v="0"/>
    <x v="1833"/>
    <x v="1842"/>
    <n v="0"/>
    <x v="1171"/>
    <x v="621"/>
    <x v="0"/>
    <d v="2014-12-09T11:09:00"/>
  </r>
  <r>
    <x v="1958"/>
    <x v="1357"/>
    <x v="0"/>
    <x v="1834"/>
    <x v="1842"/>
    <n v="0"/>
    <x v="1172"/>
    <x v="622"/>
    <x v="0"/>
    <d v="2014-12-09T11:09:00"/>
  </r>
  <r>
    <x v="1959"/>
    <x v="1358"/>
    <x v="0"/>
    <x v="1835"/>
    <x v="1842"/>
    <n v="0"/>
    <x v="1173"/>
    <x v="623"/>
    <x v="0"/>
    <d v="2014-12-09T11:09:00"/>
  </r>
  <r>
    <x v="1960"/>
    <x v="1359"/>
    <x v="0"/>
    <x v="1836"/>
    <x v="1842"/>
    <n v="0"/>
    <x v="1174"/>
    <x v="624"/>
    <x v="0"/>
    <d v="2014-12-09T11:09:00"/>
  </r>
  <r>
    <x v="1961"/>
    <x v="1360"/>
    <x v="0"/>
    <x v="1837"/>
    <x v="1842"/>
    <n v="0"/>
    <x v="1175"/>
    <x v="625"/>
    <x v="0"/>
    <d v="2014-12-09T11:10:00"/>
  </r>
  <r>
    <x v="1962"/>
    <x v="1361"/>
    <x v="0"/>
    <x v="1838"/>
    <x v="1842"/>
    <n v="0"/>
    <x v="1176"/>
    <x v="626"/>
    <x v="0"/>
    <d v="2014-12-09T11:10:00"/>
  </r>
  <r>
    <x v="1963"/>
    <x v="1362"/>
    <x v="0"/>
    <x v="1839"/>
    <x v="1842"/>
    <n v="0"/>
    <x v="1177"/>
    <x v="627"/>
    <x v="0"/>
    <d v="2014-12-09T11:10:00"/>
  </r>
  <r>
    <x v="1964"/>
    <x v="1363"/>
    <x v="0"/>
    <x v="1840"/>
    <x v="1842"/>
    <n v="0"/>
    <x v="690"/>
    <x v="628"/>
    <x v="0"/>
    <d v="2014-12-09T11:10:00"/>
  </r>
  <r>
    <x v="1965"/>
    <x v="1364"/>
    <x v="0"/>
    <x v="1841"/>
    <x v="1842"/>
    <n v="0"/>
    <x v="1178"/>
    <x v="629"/>
    <x v="0"/>
    <d v="2014-12-09T11:10:00"/>
  </r>
  <r>
    <x v="1966"/>
    <x v="1365"/>
    <x v="0"/>
    <x v="1842"/>
    <x v="1842"/>
    <n v="0"/>
    <x v="1179"/>
    <x v="630"/>
    <x v="0"/>
    <d v="2014-12-09T11:10:00"/>
  </r>
  <r>
    <x v="1967"/>
    <x v="1366"/>
    <x v="0"/>
    <x v="1843"/>
    <x v="1842"/>
    <n v="0"/>
    <x v="1180"/>
    <x v="631"/>
    <x v="0"/>
    <d v="2014-12-09T11:10:00"/>
  </r>
  <r>
    <x v="1968"/>
    <x v="1367"/>
    <x v="0"/>
    <x v="1844"/>
    <x v="1842"/>
    <n v="0"/>
    <x v="340"/>
    <x v="632"/>
    <x v="0"/>
    <d v="2014-12-09T11:10:00"/>
  </r>
  <r>
    <x v="1969"/>
    <x v="1368"/>
    <x v="0"/>
    <x v="1845"/>
    <x v="1842"/>
    <n v="0"/>
    <x v="340"/>
    <x v="633"/>
    <x v="0"/>
    <d v="2014-12-09T11:10:00"/>
  </r>
  <r>
    <x v="1970"/>
    <x v="1369"/>
    <x v="0"/>
    <x v="1846"/>
    <x v="1842"/>
    <n v="0"/>
    <x v="340"/>
    <x v="634"/>
    <x v="0"/>
    <d v="2014-12-09T11:11:00"/>
  </r>
  <r>
    <x v="1971"/>
    <x v="1370"/>
    <x v="0"/>
    <x v="1847"/>
    <x v="1842"/>
    <n v="0"/>
    <x v="340"/>
    <x v="635"/>
    <x v="0"/>
    <d v="2014-12-09T11:11:00"/>
  </r>
  <r>
    <x v="1972"/>
    <x v="1371"/>
    <x v="0"/>
    <x v="1848"/>
    <x v="1842"/>
    <n v="0"/>
    <x v="340"/>
    <x v="636"/>
    <x v="0"/>
    <d v="2014-12-09T11:11:00"/>
  </r>
  <r>
    <x v="1973"/>
    <x v="1372"/>
    <x v="0"/>
    <x v="1849"/>
    <x v="1842"/>
    <n v="0"/>
    <x v="340"/>
    <x v="637"/>
    <x v="0"/>
    <d v="2014-12-09T11:11:00"/>
  </r>
  <r>
    <x v="1974"/>
    <x v="1373"/>
    <x v="0"/>
    <x v="1850"/>
    <x v="1842"/>
    <n v="0"/>
    <x v="340"/>
    <x v="638"/>
    <x v="0"/>
    <d v="2014-12-09T11:11:00"/>
  </r>
  <r>
    <x v="1975"/>
    <x v="1374"/>
    <x v="0"/>
    <x v="1851"/>
    <x v="1842"/>
    <n v="0"/>
    <x v="340"/>
    <x v="639"/>
    <x v="0"/>
    <d v="2014-12-09T11:11:00"/>
  </r>
  <r>
    <x v="1976"/>
    <x v="1375"/>
    <x v="0"/>
    <x v="1852"/>
    <x v="1842"/>
    <n v="0"/>
    <x v="340"/>
    <x v="640"/>
    <x v="0"/>
    <d v="2014-12-09T11:11:00"/>
  </r>
  <r>
    <x v="1977"/>
    <x v="1376"/>
    <x v="0"/>
    <x v="1853"/>
    <x v="1842"/>
    <n v="0"/>
    <x v="340"/>
    <x v="641"/>
    <x v="0"/>
    <d v="2014-12-09T11:12:00"/>
  </r>
  <r>
    <x v="1978"/>
    <x v="1377"/>
    <x v="0"/>
    <x v="1854"/>
    <x v="1842"/>
    <n v="0"/>
    <x v="340"/>
    <x v="642"/>
    <x v="0"/>
    <d v="2014-12-09T11:12:00"/>
  </r>
  <r>
    <x v="1979"/>
    <x v="1378"/>
    <x v="0"/>
    <x v="1855"/>
    <x v="1842"/>
    <n v="0"/>
    <x v="340"/>
    <x v="643"/>
    <x v="0"/>
    <d v="2014-12-09T11:12:00"/>
  </r>
  <r>
    <x v="1980"/>
    <x v="1379"/>
    <x v="0"/>
    <x v="1856"/>
    <x v="1842"/>
    <n v="0"/>
    <x v="340"/>
    <x v="644"/>
    <x v="0"/>
    <d v="2014-12-09T11:12:00"/>
  </r>
  <r>
    <x v="1981"/>
    <x v="1380"/>
    <x v="0"/>
    <x v="1857"/>
    <x v="1842"/>
    <n v="0"/>
    <x v="340"/>
    <x v="645"/>
    <x v="0"/>
    <d v="2014-12-09T11:12:00"/>
  </r>
  <r>
    <x v="1982"/>
    <x v="1381"/>
    <x v="0"/>
    <x v="1858"/>
    <x v="1842"/>
    <n v="0"/>
    <x v="340"/>
    <x v="646"/>
    <x v="0"/>
    <d v="2014-12-09T11:12:00"/>
  </r>
  <r>
    <x v="1983"/>
    <x v="1382"/>
    <x v="0"/>
    <x v="1859"/>
    <x v="1842"/>
    <n v="0"/>
    <x v="340"/>
    <x v="647"/>
    <x v="0"/>
    <d v="2014-12-09T11:13:00"/>
  </r>
  <r>
    <x v="1984"/>
    <x v="1383"/>
    <x v="0"/>
    <x v="1860"/>
    <x v="1842"/>
    <n v="0"/>
    <x v="340"/>
    <x v="648"/>
    <x v="0"/>
    <d v="2014-12-09T11:13:00"/>
  </r>
  <r>
    <x v="1985"/>
    <x v="1384"/>
    <x v="0"/>
    <x v="1861"/>
    <x v="1842"/>
    <n v="0"/>
    <x v="340"/>
    <x v="649"/>
    <x v="0"/>
    <d v="2014-12-09T11:14:00"/>
  </r>
  <r>
    <x v="1986"/>
    <x v="1385"/>
    <x v="0"/>
    <x v="1862"/>
    <x v="1842"/>
    <n v="0"/>
    <x v="340"/>
    <x v="650"/>
    <x v="0"/>
    <d v="2014-12-09T11:14:00"/>
  </r>
  <r>
    <x v="1987"/>
    <x v="1386"/>
    <x v="0"/>
    <x v="1863"/>
    <x v="1842"/>
    <n v="0"/>
    <x v="340"/>
    <x v="651"/>
    <x v="0"/>
    <d v="2014-12-09T11:14:00"/>
  </r>
  <r>
    <x v="1988"/>
    <x v="1387"/>
    <x v="0"/>
    <x v="1864"/>
    <x v="1842"/>
    <n v="0"/>
    <x v="340"/>
    <x v="652"/>
    <x v="0"/>
    <d v="2014-12-09T11:14:00"/>
  </r>
  <r>
    <x v="1989"/>
    <x v="1388"/>
    <x v="0"/>
    <x v="1865"/>
    <x v="1842"/>
    <n v="0"/>
    <x v="340"/>
    <x v="653"/>
    <x v="0"/>
    <d v="2014-12-09T11:14:00"/>
  </r>
  <r>
    <x v="1990"/>
    <x v="1389"/>
    <x v="0"/>
    <x v="1866"/>
    <x v="1842"/>
    <n v="0"/>
    <x v="1181"/>
    <x v="654"/>
    <x v="0"/>
    <d v="2014-12-09T11:15:00"/>
  </r>
  <r>
    <x v="1991"/>
    <x v="1390"/>
    <x v="0"/>
    <x v="1867"/>
    <x v="1842"/>
    <n v="0"/>
    <x v="747"/>
    <x v="655"/>
    <x v="0"/>
    <d v="2014-12-09T11:16:00"/>
  </r>
  <r>
    <x v="1992"/>
    <x v="1391"/>
    <x v="0"/>
    <x v="1868"/>
    <x v="1842"/>
    <n v="0"/>
    <x v="340"/>
    <x v="656"/>
    <x v="0"/>
    <d v="2014-12-09T11:17:00"/>
  </r>
  <r>
    <x v="1993"/>
    <x v="1392"/>
    <x v="0"/>
    <x v="1869"/>
    <x v="1842"/>
    <n v="0"/>
    <x v="1182"/>
    <x v="0"/>
    <x v="0"/>
    <d v="2014-12-09T11:17:00"/>
  </r>
  <r>
    <x v="1994"/>
    <x v="1393"/>
    <x v="0"/>
    <x v="1870"/>
    <x v="1842"/>
    <n v="0"/>
    <x v="690"/>
    <x v="657"/>
    <x v="0"/>
    <d v="2014-12-09T11:18:00"/>
  </r>
  <r>
    <x v="1995"/>
    <x v="1394"/>
    <x v="0"/>
    <x v="1871"/>
    <x v="1842"/>
    <n v="0"/>
    <x v="1183"/>
    <x v="658"/>
    <x v="0"/>
    <d v="2014-12-09T11:18:00"/>
  </r>
  <r>
    <x v="1996"/>
    <x v="1395"/>
    <x v="0"/>
    <x v="1872"/>
    <x v="1842"/>
    <n v="0"/>
    <x v="1184"/>
    <x v="659"/>
    <x v="0"/>
    <d v="2014-12-09T11:18:00"/>
  </r>
  <r>
    <x v="1997"/>
    <x v="1396"/>
    <x v="0"/>
    <x v="1873"/>
    <x v="1842"/>
    <n v="0"/>
    <x v="1185"/>
    <x v="660"/>
    <x v="0"/>
    <d v="2014-12-09T11:18:00"/>
  </r>
  <r>
    <x v="1998"/>
    <x v="1397"/>
    <x v="0"/>
    <x v="1874"/>
    <x v="1842"/>
    <n v="0"/>
    <x v="1186"/>
    <x v="661"/>
    <x v="0"/>
    <d v="2014-12-09T11:18:00"/>
  </r>
  <r>
    <x v="1999"/>
    <x v="1398"/>
    <x v="0"/>
    <x v="1875"/>
    <x v="1842"/>
    <n v="0"/>
    <x v="1187"/>
    <x v="662"/>
    <x v="0"/>
    <d v="2014-12-09T11:18:00"/>
  </r>
  <r>
    <x v="2000"/>
    <x v="1399"/>
    <x v="0"/>
    <x v="1876"/>
    <x v="1842"/>
    <n v="0"/>
    <x v="1188"/>
    <x v="663"/>
    <x v="0"/>
    <d v="2014-12-09T11:18:00"/>
  </r>
  <r>
    <x v="2001"/>
    <x v="1400"/>
    <x v="0"/>
    <x v="1877"/>
    <x v="1842"/>
    <n v="0"/>
    <x v="1189"/>
    <x v="664"/>
    <x v="0"/>
    <d v="2014-12-09T11:18:00"/>
  </r>
  <r>
    <x v="2002"/>
    <x v="1401"/>
    <x v="0"/>
    <x v="1878"/>
    <x v="1842"/>
    <n v="0"/>
    <x v="1190"/>
    <x v="665"/>
    <x v="0"/>
    <d v="2014-12-09T11:18:00"/>
  </r>
  <r>
    <x v="2003"/>
    <x v="1402"/>
    <x v="0"/>
    <x v="1879"/>
    <x v="1842"/>
    <n v="0"/>
    <x v="1191"/>
    <x v="666"/>
    <x v="0"/>
    <d v="2014-12-09T11:19:00"/>
  </r>
  <r>
    <x v="2004"/>
    <x v="1403"/>
    <x v="0"/>
    <x v="1880"/>
    <x v="1842"/>
    <n v="0"/>
    <x v="1192"/>
    <x v="667"/>
    <x v="0"/>
    <d v="2014-12-09T11:19:00"/>
  </r>
  <r>
    <x v="2005"/>
    <x v="1404"/>
    <x v="0"/>
    <x v="1881"/>
    <x v="1842"/>
    <n v="0"/>
    <x v="1193"/>
    <x v="668"/>
    <x v="0"/>
    <d v="2014-12-09T11:19:00"/>
  </r>
  <r>
    <x v="2006"/>
    <x v="1405"/>
    <x v="0"/>
    <x v="1882"/>
    <x v="1842"/>
    <n v="0"/>
    <x v="1194"/>
    <x v="669"/>
    <x v="0"/>
    <d v="2014-12-09T11:19:00"/>
  </r>
  <r>
    <x v="2007"/>
    <x v="1406"/>
    <x v="0"/>
    <x v="1883"/>
    <x v="1842"/>
    <n v="0"/>
    <x v="1195"/>
    <x v="670"/>
    <x v="0"/>
    <d v="2014-12-09T11:19:00"/>
  </r>
  <r>
    <x v="2008"/>
    <x v="1407"/>
    <x v="0"/>
    <x v="1884"/>
    <x v="1842"/>
    <n v="0"/>
    <x v="1196"/>
    <x v="671"/>
    <x v="0"/>
    <d v="2014-12-09T11:19:00"/>
  </r>
  <r>
    <x v="2009"/>
    <x v="1408"/>
    <x v="0"/>
    <x v="1885"/>
    <x v="1842"/>
    <n v="0"/>
    <x v="1197"/>
    <x v="0"/>
    <x v="0"/>
    <d v="2014-12-09T11:19:00"/>
  </r>
  <r>
    <x v="2010"/>
    <x v="1409"/>
    <x v="0"/>
    <x v="1886"/>
    <x v="1842"/>
    <n v="0"/>
    <x v="1198"/>
    <x v="672"/>
    <x v="0"/>
    <d v="2014-12-09T11:20:00"/>
  </r>
  <r>
    <x v="2011"/>
    <x v="1410"/>
    <x v="0"/>
    <x v="1887"/>
    <x v="1842"/>
    <n v="0"/>
    <x v="1199"/>
    <x v="673"/>
    <x v="0"/>
    <d v="2014-12-09T11:20:00"/>
  </r>
  <r>
    <x v="2012"/>
    <x v="1411"/>
    <x v="0"/>
    <x v="1888"/>
    <x v="1842"/>
    <n v="0"/>
    <x v="1200"/>
    <x v="674"/>
    <x v="0"/>
    <d v="2014-12-09T11:20:00"/>
  </r>
  <r>
    <x v="2013"/>
    <x v="1412"/>
    <x v="0"/>
    <x v="1889"/>
    <x v="1842"/>
    <n v="0"/>
    <x v="1201"/>
    <x v="675"/>
    <x v="0"/>
    <d v="2014-12-09T11:20:00"/>
  </r>
  <r>
    <x v="2014"/>
    <x v="1413"/>
    <x v="0"/>
    <x v="1890"/>
    <x v="1842"/>
    <n v="0"/>
    <x v="1202"/>
    <x v="0"/>
    <x v="0"/>
    <d v="2014-12-09T11:20:00"/>
  </r>
  <r>
    <x v="2015"/>
    <x v="1414"/>
    <x v="0"/>
    <x v="1891"/>
    <x v="1842"/>
    <n v="0"/>
    <x v="1203"/>
    <x v="676"/>
    <x v="0"/>
    <d v="2014-12-09T11:21:00"/>
  </r>
  <r>
    <x v="2016"/>
    <x v="1415"/>
    <x v="0"/>
    <x v="1892"/>
    <x v="1842"/>
    <n v="0"/>
    <x v="790"/>
    <x v="677"/>
    <x v="0"/>
    <d v="2014-12-09T11:25:00"/>
  </r>
  <r>
    <x v="2017"/>
    <x v="1416"/>
    <x v="0"/>
    <x v="1893"/>
    <x v="1842"/>
    <n v="0"/>
    <x v="18"/>
    <x v="678"/>
    <x v="0"/>
    <d v="2014-12-09T11:25:00"/>
  </r>
  <r>
    <x v="2018"/>
    <x v="1417"/>
    <x v="0"/>
    <x v="1894"/>
    <x v="1842"/>
    <n v="0"/>
    <x v="340"/>
    <x v="679"/>
    <x v="0"/>
    <d v="2014-12-09T11:27:00"/>
  </r>
  <r>
    <x v="2019"/>
    <x v="1418"/>
    <x v="0"/>
    <x v="1895"/>
    <x v="1842"/>
    <n v="0"/>
    <x v="5"/>
    <x v="680"/>
    <x v="0"/>
    <d v="2014-12-09T11:32:00"/>
  </r>
  <r>
    <x v="2020"/>
    <x v="1419"/>
    <x v="0"/>
    <x v="1896"/>
    <x v="1842"/>
    <n v="0"/>
    <x v="690"/>
    <x v="681"/>
    <x v="0"/>
    <d v="2014-12-09T11:32:00"/>
  </r>
  <r>
    <x v="2021"/>
    <x v="1420"/>
    <x v="0"/>
    <x v="1897"/>
    <x v="1842"/>
    <n v="0"/>
    <x v="18"/>
    <x v="682"/>
    <x v="0"/>
    <d v="2014-12-09T11:33:00"/>
  </r>
  <r>
    <x v="2022"/>
    <x v="1421"/>
    <x v="0"/>
    <x v="1898"/>
    <x v="1842"/>
    <n v="0"/>
    <x v="340"/>
    <x v="683"/>
    <x v="0"/>
    <d v="2014-12-09T11:34:00"/>
  </r>
  <r>
    <x v="2023"/>
    <x v="1422"/>
    <x v="0"/>
    <x v="1899"/>
    <x v="1842"/>
    <n v="0"/>
    <x v="340"/>
    <x v="684"/>
    <x v="0"/>
    <d v="2014-12-09T11:34:00"/>
  </r>
  <r>
    <x v="2024"/>
    <x v="1423"/>
    <x v="0"/>
    <x v="1900"/>
    <x v="1842"/>
    <n v="0"/>
    <x v="340"/>
    <x v="685"/>
    <x v="0"/>
    <d v="2014-12-09T11:35:00"/>
  </r>
  <r>
    <x v="2025"/>
    <x v="1424"/>
    <x v="0"/>
    <x v="1901"/>
    <x v="1842"/>
    <n v="0"/>
    <x v="5"/>
    <x v="686"/>
    <x v="0"/>
    <d v="2014-12-09T11:36:00"/>
  </r>
  <r>
    <x v="2026"/>
    <x v="1425"/>
    <x v="0"/>
    <x v="1902"/>
    <x v="1842"/>
    <n v="0"/>
    <x v="340"/>
    <x v="687"/>
    <x v="0"/>
    <d v="2014-12-09T11:36:00"/>
  </r>
  <r>
    <x v="2027"/>
    <x v="1426"/>
    <x v="0"/>
    <x v="1903"/>
    <x v="1842"/>
    <n v="0"/>
    <x v="1204"/>
    <x v="688"/>
    <x v="0"/>
    <d v="2014-12-09T11:36:00"/>
  </r>
  <r>
    <x v="2028"/>
    <x v="1427"/>
    <x v="0"/>
    <x v="1904"/>
    <x v="1842"/>
    <n v="0"/>
    <x v="5"/>
    <x v="689"/>
    <x v="0"/>
    <d v="2014-12-09T11:37:00"/>
  </r>
  <r>
    <x v="2029"/>
    <x v="1428"/>
    <x v="0"/>
    <x v="1905"/>
    <x v="1842"/>
    <n v="0"/>
    <x v="747"/>
    <x v="690"/>
    <x v="0"/>
    <d v="2014-12-09T11:37:00"/>
  </r>
  <r>
    <x v="2030"/>
    <x v="1429"/>
    <x v="0"/>
    <x v="1906"/>
    <x v="1842"/>
    <n v="0"/>
    <x v="5"/>
    <x v="691"/>
    <x v="0"/>
    <d v="2014-12-09T11:38:00"/>
  </r>
  <r>
    <x v="2031"/>
    <x v="1430"/>
    <x v="0"/>
    <x v="1907"/>
    <x v="1842"/>
    <n v="0"/>
    <x v="18"/>
    <x v="692"/>
    <x v="0"/>
    <d v="2014-12-09T11:38:00"/>
  </r>
  <r>
    <x v="2032"/>
    <x v="1431"/>
    <x v="0"/>
    <x v="1908"/>
    <x v="1842"/>
    <n v="0"/>
    <x v="18"/>
    <x v="693"/>
    <x v="0"/>
    <d v="2014-12-09T11:38:00"/>
  </r>
  <r>
    <x v="2033"/>
    <x v="1432"/>
    <x v="0"/>
    <x v="1909"/>
    <x v="1842"/>
    <n v="0"/>
    <x v="18"/>
    <x v="694"/>
    <x v="0"/>
    <d v="2014-12-09T11:39:00"/>
  </r>
  <r>
    <x v="2034"/>
    <x v="1433"/>
    <x v="0"/>
    <x v="1910"/>
    <x v="1842"/>
    <n v="0"/>
    <x v="18"/>
    <x v="695"/>
    <x v="0"/>
    <d v="2014-12-09T11:42:00"/>
  </r>
  <r>
    <x v="2035"/>
    <x v="1434"/>
    <x v="0"/>
    <x v="1911"/>
    <x v="1842"/>
    <n v="0"/>
    <x v="340"/>
    <x v="696"/>
    <x v="0"/>
    <d v="2014-12-09T11:43:00"/>
  </r>
  <r>
    <x v="2036"/>
    <x v="1435"/>
    <x v="0"/>
    <x v="1912"/>
    <x v="1842"/>
    <n v="0"/>
    <x v="1205"/>
    <x v="697"/>
    <x v="0"/>
    <d v="2014-12-09T11:43:00"/>
  </r>
  <r>
    <x v="2037"/>
    <x v="1436"/>
    <x v="0"/>
    <x v="1913"/>
    <x v="1842"/>
    <n v="0"/>
    <x v="2"/>
    <x v="698"/>
    <x v="0"/>
    <d v="2014-12-09T11:43:00"/>
  </r>
  <r>
    <x v="2038"/>
    <x v="1437"/>
    <x v="0"/>
    <x v="1914"/>
    <x v="1842"/>
    <n v="0"/>
    <x v="690"/>
    <x v="699"/>
    <x v="0"/>
    <d v="2014-12-09T11:43:00"/>
  </r>
  <r>
    <x v="2039"/>
    <x v="1438"/>
    <x v="0"/>
    <x v="1915"/>
    <x v="1842"/>
    <n v="0"/>
    <x v="690"/>
    <x v="700"/>
    <x v="0"/>
    <d v="2014-12-09T11:43:00"/>
  </r>
  <r>
    <x v="2040"/>
    <x v="1439"/>
    <x v="0"/>
    <x v="1916"/>
    <x v="1842"/>
    <n v="0"/>
    <x v="690"/>
    <x v="701"/>
    <x v="0"/>
    <d v="2014-12-09T11:43:00"/>
  </r>
  <r>
    <x v="2041"/>
    <x v="1440"/>
    <x v="0"/>
    <x v="1917"/>
    <x v="1842"/>
    <n v="0"/>
    <x v="690"/>
    <x v="702"/>
    <x v="0"/>
    <d v="2014-12-09T11:43:00"/>
  </r>
  <r>
    <x v="2042"/>
    <x v="1441"/>
    <x v="0"/>
    <x v="1918"/>
    <x v="1842"/>
    <n v="0"/>
    <x v="690"/>
    <x v="703"/>
    <x v="0"/>
    <d v="2014-12-09T11:43:00"/>
  </r>
  <r>
    <x v="2043"/>
    <x v="1442"/>
    <x v="0"/>
    <x v="1919"/>
    <x v="1842"/>
    <n v="0"/>
    <x v="690"/>
    <x v="704"/>
    <x v="0"/>
    <d v="2014-12-09T11:44:00"/>
  </r>
  <r>
    <x v="2044"/>
    <x v="1443"/>
    <x v="0"/>
    <x v="1920"/>
    <x v="1842"/>
    <n v="0"/>
    <x v="690"/>
    <x v="705"/>
    <x v="0"/>
    <d v="2014-12-09T11:44:00"/>
  </r>
  <r>
    <x v="2045"/>
    <x v="1444"/>
    <x v="0"/>
    <x v="1921"/>
    <x v="1842"/>
    <n v="0"/>
    <x v="690"/>
    <x v="706"/>
    <x v="0"/>
    <d v="2014-12-09T11:44:00"/>
  </r>
  <r>
    <x v="2046"/>
    <x v="1445"/>
    <x v="0"/>
    <x v="1922"/>
    <x v="1842"/>
    <n v="0"/>
    <x v="690"/>
    <x v="707"/>
    <x v="0"/>
    <d v="2014-12-09T11:44:00"/>
  </r>
  <r>
    <x v="2047"/>
    <x v="1446"/>
    <x v="0"/>
    <x v="1923"/>
    <x v="1842"/>
    <n v="0"/>
    <x v="690"/>
    <x v="708"/>
    <x v="0"/>
    <d v="2014-12-09T11:44:00"/>
  </r>
  <r>
    <x v="2048"/>
    <x v="1447"/>
    <x v="0"/>
    <x v="1924"/>
    <x v="1842"/>
    <n v="0"/>
    <x v="690"/>
    <x v="709"/>
    <x v="0"/>
    <d v="2014-12-09T11:44:00"/>
  </r>
  <r>
    <x v="2049"/>
    <x v="1448"/>
    <x v="0"/>
    <x v="1925"/>
    <x v="1842"/>
    <n v="0"/>
    <x v="2"/>
    <x v="710"/>
    <x v="0"/>
    <d v="2014-12-09T11:44:00"/>
  </r>
  <r>
    <x v="2050"/>
    <x v="1449"/>
    <x v="0"/>
    <x v="1926"/>
    <x v="1842"/>
    <n v="0"/>
    <x v="1206"/>
    <x v="711"/>
    <x v="0"/>
    <d v="2014-12-09T11:44:00"/>
  </r>
  <r>
    <x v="2051"/>
    <x v="1450"/>
    <x v="0"/>
    <x v="1927"/>
    <x v="1842"/>
    <n v="0"/>
    <x v="1207"/>
    <x v="712"/>
    <x v="0"/>
    <d v="2014-12-09T11:44:00"/>
  </r>
  <r>
    <x v="2052"/>
    <x v="1451"/>
    <x v="0"/>
    <x v="1928"/>
    <x v="1842"/>
    <n v="0"/>
    <x v="1208"/>
    <x v="0"/>
    <x v="0"/>
    <d v="2014-12-09T11:44:00"/>
  </r>
  <r>
    <x v="2053"/>
    <x v="1452"/>
    <x v="0"/>
    <x v="1929"/>
    <x v="1842"/>
    <n v="0"/>
    <x v="1209"/>
    <x v="713"/>
    <x v="0"/>
    <d v="2014-12-09T11:44:00"/>
  </r>
  <r>
    <x v="2054"/>
    <x v="1258"/>
    <x v="0"/>
    <x v="1930"/>
    <x v="1842"/>
    <n v="0"/>
    <x v="1210"/>
    <x v="714"/>
    <x v="0"/>
    <d v="2014-12-09T11:44:00"/>
  </r>
  <r>
    <x v="2055"/>
    <x v="1453"/>
    <x v="0"/>
    <x v="1931"/>
    <x v="1842"/>
    <n v="0"/>
    <x v="1211"/>
    <x v="715"/>
    <x v="0"/>
    <d v="2014-12-09T11:44:00"/>
  </r>
  <r>
    <x v="2056"/>
    <x v="1454"/>
    <x v="0"/>
    <x v="1932"/>
    <x v="1842"/>
    <n v="0"/>
    <x v="1212"/>
    <x v="716"/>
    <x v="0"/>
    <d v="2014-12-09T11:44:00"/>
  </r>
  <r>
    <x v="2057"/>
    <x v="1455"/>
    <x v="0"/>
    <x v="1933"/>
    <x v="1842"/>
    <n v="0"/>
    <x v="1213"/>
    <x v="717"/>
    <x v="0"/>
    <d v="2014-12-09T11:44:00"/>
  </r>
  <r>
    <x v="2058"/>
    <x v="1456"/>
    <x v="0"/>
    <x v="1934"/>
    <x v="1842"/>
    <n v="0"/>
    <x v="1214"/>
    <x v="718"/>
    <x v="0"/>
    <d v="2014-12-09T11:45:00"/>
  </r>
  <r>
    <x v="2059"/>
    <x v="1457"/>
    <x v="0"/>
    <x v="1935"/>
    <x v="1842"/>
    <n v="0"/>
    <x v="1215"/>
    <x v="719"/>
    <x v="0"/>
    <d v="2014-12-09T11:45:00"/>
  </r>
  <r>
    <x v="2060"/>
    <x v="1458"/>
    <x v="0"/>
    <x v="1936"/>
    <x v="1842"/>
    <n v="0"/>
    <x v="1216"/>
    <x v="720"/>
    <x v="0"/>
    <d v="2014-12-09T11:45:00"/>
  </r>
  <r>
    <x v="2061"/>
    <x v="1459"/>
    <x v="0"/>
    <x v="1937"/>
    <x v="1842"/>
    <n v="0"/>
    <x v="1217"/>
    <x v="721"/>
    <x v="0"/>
    <d v="2014-12-09T11:45:00"/>
  </r>
  <r>
    <x v="2062"/>
    <x v="430"/>
    <x v="0"/>
    <x v="1938"/>
    <x v="1842"/>
    <n v="0"/>
    <x v="1218"/>
    <x v="722"/>
    <x v="0"/>
    <d v="2014-12-09T11:45:00"/>
  </r>
  <r>
    <x v="2063"/>
    <x v="1460"/>
    <x v="0"/>
    <x v="1939"/>
    <x v="1842"/>
    <n v="0"/>
    <x v="1219"/>
    <x v="723"/>
    <x v="0"/>
    <d v="2014-12-09T11:45:00"/>
  </r>
  <r>
    <x v="2064"/>
    <x v="1461"/>
    <x v="0"/>
    <x v="1940"/>
    <x v="1842"/>
    <n v="0"/>
    <x v="1220"/>
    <x v="724"/>
    <x v="0"/>
    <d v="2014-12-09T11:45:00"/>
  </r>
  <r>
    <x v="2065"/>
    <x v="1462"/>
    <x v="0"/>
    <x v="1941"/>
    <x v="1842"/>
    <n v="0"/>
    <x v="1221"/>
    <x v="725"/>
    <x v="0"/>
    <d v="2014-12-09T11:45:00"/>
  </r>
  <r>
    <x v="2066"/>
    <x v="1463"/>
    <x v="0"/>
    <x v="1942"/>
    <x v="1842"/>
    <n v="0"/>
    <x v="1222"/>
    <x v="726"/>
    <x v="0"/>
    <d v="2014-12-09T11:45:00"/>
  </r>
  <r>
    <x v="2067"/>
    <x v="1464"/>
    <x v="0"/>
    <x v="1943"/>
    <x v="1842"/>
    <n v="0"/>
    <x v="1223"/>
    <x v="727"/>
    <x v="0"/>
    <d v="2014-12-09T11:45:00"/>
  </r>
  <r>
    <x v="2068"/>
    <x v="1465"/>
    <x v="0"/>
    <x v="1944"/>
    <x v="1842"/>
    <n v="0"/>
    <x v="1224"/>
    <x v="728"/>
    <x v="0"/>
    <d v="2014-12-09T11:45:00"/>
  </r>
  <r>
    <x v="2069"/>
    <x v="1466"/>
    <x v="0"/>
    <x v="1945"/>
    <x v="1842"/>
    <n v="0"/>
    <x v="1225"/>
    <x v="729"/>
    <x v="0"/>
    <d v="2014-12-09T11:45:00"/>
  </r>
  <r>
    <x v="2070"/>
    <x v="678"/>
    <x v="0"/>
    <x v="1946"/>
    <x v="1842"/>
    <n v="0"/>
    <x v="1226"/>
    <x v="730"/>
    <x v="0"/>
    <d v="2014-12-09T11:45:00"/>
  </r>
  <r>
    <x v="2071"/>
    <x v="1467"/>
    <x v="0"/>
    <x v="1947"/>
    <x v="1842"/>
    <n v="0"/>
    <x v="1227"/>
    <x v="731"/>
    <x v="0"/>
    <d v="2014-12-09T11:45:00"/>
  </r>
  <r>
    <x v="2072"/>
    <x v="1468"/>
    <x v="0"/>
    <x v="1948"/>
    <x v="1842"/>
    <n v="0"/>
    <x v="1228"/>
    <x v="732"/>
    <x v="0"/>
    <d v="2014-12-09T11:46:00"/>
  </r>
  <r>
    <x v="2073"/>
    <x v="1469"/>
    <x v="0"/>
    <x v="1949"/>
    <x v="1842"/>
    <n v="0"/>
    <x v="1229"/>
    <x v="733"/>
    <x v="0"/>
    <d v="2014-12-09T11:46:00"/>
  </r>
  <r>
    <x v="2074"/>
    <x v="528"/>
    <x v="0"/>
    <x v="1950"/>
    <x v="1842"/>
    <n v="0"/>
    <x v="1230"/>
    <x v="734"/>
    <x v="0"/>
    <d v="2014-12-09T11:46:00"/>
  </r>
  <r>
    <x v="2075"/>
    <x v="1470"/>
    <x v="0"/>
    <x v="1951"/>
    <x v="1842"/>
    <n v="0"/>
    <x v="1231"/>
    <x v="735"/>
    <x v="0"/>
    <d v="2014-12-09T11:46:00"/>
  </r>
  <r>
    <x v="2076"/>
    <x v="1471"/>
    <x v="0"/>
    <x v="1952"/>
    <x v="1842"/>
    <n v="0"/>
    <x v="1232"/>
    <x v="736"/>
    <x v="0"/>
    <d v="2014-12-09T11:46:00"/>
  </r>
  <r>
    <x v="2077"/>
    <x v="1472"/>
    <x v="0"/>
    <x v="1953"/>
    <x v="1842"/>
    <n v="0"/>
    <x v="1233"/>
    <x v="737"/>
    <x v="0"/>
    <d v="2014-12-09T11:46:00"/>
  </r>
  <r>
    <x v="2078"/>
    <x v="1473"/>
    <x v="0"/>
    <x v="1954"/>
    <x v="1842"/>
    <n v="0"/>
    <x v="1234"/>
    <x v="738"/>
    <x v="0"/>
    <d v="2014-12-09T11:46:00"/>
  </r>
  <r>
    <x v="2079"/>
    <x v="1474"/>
    <x v="0"/>
    <x v="1955"/>
    <x v="1842"/>
    <n v="0"/>
    <x v="1235"/>
    <x v="739"/>
    <x v="0"/>
    <d v="2014-12-09T11:46:00"/>
  </r>
  <r>
    <x v="2080"/>
    <x v="488"/>
    <x v="0"/>
    <x v="1956"/>
    <x v="1842"/>
    <n v="0"/>
    <x v="1236"/>
    <x v="740"/>
    <x v="0"/>
    <d v="2014-12-09T11:46:00"/>
  </r>
  <r>
    <x v="2081"/>
    <x v="1475"/>
    <x v="0"/>
    <x v="1957"/>
    <x v="1842"/>
    <n v="0"/>
    <x v="1237"/>
    <x v="741"/>
    <x v="0"/>
    <d v="2014-12-09T11:46:00"/>
  </r>
  <r>
    <x v="2082"/>
    <x v="1476"/>
    <x v="0"/>
    <x v="1958"/>
    <x v="1842"/>
    <n v="0"/>
    <x v="1238"/>
    <x v="742"/>
    <x v="0"/>
    <d v="2014-12-09T11:46:00"/>
  </r>
  <r>
    <x v="2083"/>
    <x v="1477"/>
    <x v="0"/>
    <x v="1959"/>
    <x v="1842"/>
    <n v="0"/>
    <x v="1239"/>
    <x v="743"/>
    <x v="0"/>
    <d v="2014-12-09T11:46:00"/>
  </r>
  <r>
    <x v="2084"/>
    <x v="456"/>
    <x v="0"/>
    <x v="1960"/>
    <x v="1842"/>
    <n v="0"/>
    <x v="1240"/>
    <x v="744"/>
    <x v="0"/>
    <d v="2014-12-09T11:46:00"/>
  </r>
  <r>
    <x v="2085"/>
    <x v="1478"/>
    <x v="0"/>
    <x v="1961"/>
    <x v="1842"/>
    <n v="0"/>
    <x v="1241"/>
    <x v="745"/>
    <x v="0"/>
    <d v="2014-12-09T11:46:00"/>
  </r>
  <r>
    <x v="2086"/>
    <x v="1479"/>
    <x v="0"/>
    <x v="1962"/>
    <x v="1842"/>
    <n v="0"/>
    <x v="1242"/>
    <x v="746"/>
    <x v="0"/>
    <d v="2014-12-09T11:46:00"/>
  </r>
  <r>
    <x v="2087"/>
    <x v="1480"/>
    <x v="0"/>
    <x v="1963"/>
    <x v="1842"/>
    <n v="0"/>
    <x v="1243"/>
    <x v="747"/>
    <x v="0"/>
    <d v="2014-12-09T11:46:00"/>
  </r>
  <r>
    <x v="2088"/>
    <x v="1481"/>
    <x v="0"/>
    <x v="1964"/>
    <x v="1842"/>
    <n v="0"/>
    <x v="1244"/>
    <x v="748"/>
    <x v="0"/>
    <d v="2014-12-09T11:46:00"/>
  </r>
  <r>
    <x v="2089"/>
    <x v="1482"/>
    <x v="0"/>
    <x v="1965"/>
    <x v="1842"/>
    <n v="0"/>
    <x v="1245"/>
    <x v="749"/>
    <x v="0"/>
    <d v="2014-12-09T11:46:00"/>
  </r>
  <r>
    <x v="2090"/>
    <x v="1483"/>
    <x v="0"/>
    <x v="1966"/>
    <x v="1842"/>
    <n v="0"/>
    <x v="1246"/>
    <x v="750"/>
    <x v="0"/>
    <d v="2014-12-09T11:46:00"/>
  </r>
  <r>
    <x v="2091"/>
    <x v="650"/>
    <x v="0"/>
    <x v="1967"/>
    <x v="1842"/>
    <n v="0"/>
    <x v="1247"/>
    <x v="751"/>
    <x v="0"/>
    <d v="2014-12-09T11:46:00"/>
  </r>
  <r>
    <x v="2092"/>
    <x v="1484"/>
    <x v="0"/>
    <x v="1968"/>
    <x v="1842"/>
    <n v="0"/>
    <x v="1248"/>
    <x v="752"/>
    <x v="0"/>
    <d v="2014-12-09T11:46:00"/>
  </r>
  <r>
    <x v="2093"/>
    <x v="1485"/>
    <x v="0"/>
    <x v="1969"/>
    <x v="1842"/>
    <n v="0"/>
    <x v="1249"/>
    <x v="753"/>
    <x v="0"/>
    <d v="2014-12-09T11:46:00"/>
  </r>
  <r>
    <x v="2094"/>
    <x v="1486"/>
    <x v="0"/>
    <x v="1970"/>
    <x v="1842"/>
    <n v="0"/>
    <x v="1250"/>
    <x v="1"/>
    <x v="0"/>
    <d v="2014-12-09T11:47:00"/>
  </r>
  <r>
    <x v="2095"/>
    <x v="194"/>
    <x v="0"/>
    <x v="1971"/>
    <x v="1842"/>
    <n v="0"/>
    <x v="1251"/>
    <x v="754"/>
    <x v="0"/>
    <d v="2014-12-09T11:47:00"/>
  </r>
  <r>
    <x v="2096"/>
    <x v="1487"/>
    <x v="0"/>
    <x v="1972"/>
    <x v="1842"/>
    <n v="0"/>
    <x v="1252"/>
    <x v="755"/>
    <x v="0"/>
    <d v="2014-12-09T11:47:00"/>
  </r>
  <r>
    <x v="2097"/>
    <x v="1488"/>
    <x v="0"/>
    <x v="1973"/>
    <x v="1842"/>
    <n v="0"/>
    <x v="1253"/>
    <x v="756"/>
    <x v="0"/>
    <d v="2014-12-09T11:47:00"/>
  </r>
  <r>
    <x v="2098"/>
    <x v="1489"/>
    <x v="0"/>
    <x v="1974"/>
    <x v="1842"/>
    <n v="0"/>
    <x v="1254"/>
    <x v="757"/>
    <x v="0"/>
    <d v="2014-12-09T11:47:00"/>
  </r>
  <r>
    <x v="2099"/>
    <x v="1490"/>
    <x v="0"/>
    <x v="1975"/>
    <x v="1842"/>
    <n v="0"/>
    <x v="1255"/>
    <x v="758"/>
    <x v="0"/>
    <d v="2014-12-09T11:47:00"/>
  </r>
  <r>
    <x v="2100"/>
    <x v="1491"/>
    <x v="0"/>
    <x v="1976"/>
    <x v="1842"/>
    <n v="0"/>
    <x v="1256"/>
    <x v="759"/>
    <x v="0"/>
    <d v="2014-12-09T11:47:00"/>
  </r>
  <r>
    <x v="2101"/>
    <x v="1492"/>
    <x v="0"/>
    <x v="1977"/>
    <x v="1842"/>
    <n v="0"/>
    <x v="1257"/>
    <x v="760"/>
    <x v="0"/>
    <d v="2014-12-09T11:47:00"/>
  </r>
  <r>
    <x v="2102"/>
    <x v="1493"/>
    <x v="0"/>
    <x v="1978"/>
    <x v="1842"/>
    <n v="0"/>
    <x v="1258"/>
    <x v="761"/>
    <x v="0"/>
    <d v="2014-12-09T11:47:00"/>
  </r>
  <r>
    <x v="2103"/>
    <x v="1494"/>
    <x v="0"/>
    <x v="1979"/>
    <x v="1842"/>
    <n v="0"/>
    <x v="1259"/>
    <x v="762"/>
    <x v="0"/>
    <d v="2014-12-09T11:47:00"/>
  </r>
  <r>
    <x v="2104"/>
    <x v="1495"/>
    <x v="0"/>
    <x v="1980"/>
    <x v="1842"/>
    <n v="0"/>
    <x v="1260"/>
    <x v="763"/>
    <x v="0"/>
    <d v="2014-12-09T11:47:00"/>
  </r>
  <r>
    <x v="2105"/>
    <x v="1496"/>
    <x v="0"/>
    <x v="1981"/>
    <x v="1842"/>
    <n v="0"/>
    <x v="1261"/>
    <x v="764"/>
    <x v="0"/>
    <d v="2014-12-09T11:47:00"/>
  </r>
  <r>
    <x v="2106"/>
    <x v="1497"/>
    <x v="0"/>
    <x v="1982"/>
    <x v="1842"/>
    <n v="0"/>
    <x v="1262"/>
    <x v="765"/>
    <x v="0"/>
    <d v="2014-12-09T11:47:00"/>
  </r>
  <r>
    <x v="2107"/>
    <x v="780"/>
    <x v="0"/>
    <x v="1983"/>
    <x v="1842"/>
    <n v="0"/>
    <x v="1263"/>
    <x v="766"/>
    <x v="0"/>
    <d v="2014-12-09T11:47:00"/>
  </r>
  <r>
    <x v="2108"/>
    <x v="1498"/>
    <x v="0"/>
    <x v="1984"/>
    <x v="1842"/>
    <n v="0"/>
    <x v="1264"/>
    <x v="767"/>
    <x v="0"/>
    <d v="2014-12-09T11:47:00"/>
  </r>
  <r>
    <x v="2109"/>
    <x v="1499"/>
    <x v="0"/>
    <x v="1985"/>
    <x v="1842"/>
    <n v="0"/>
    <x v="1265"/>
    <x v="768"/>
    <x v="0"/>
    <d v="2014-12-09T11:47:00"/>
  </r>
  <r>
    <x v="2110"/>
    <x v="1500"/>
    <x v="0"/>
    <x v="1986"/>
    <x v="1842"/>
    <n v="0"/>
    <x v="1266"/>
    <x v="769"/>
    <x v="0"/>
    <d v="2014-12-09T11:48:00"/>
  </r>
  <r>
    <x v="2111"/>
    <x v="1501"/>
    <x v="0"/>
    <x v="1987"/>
    <x v="1842"/>
    <n v="0"/>
    <x v="1267"/>
    <x v="770"/>
    <x v="0"/>
    <d v="2014-12-09T11:48:00"/>
  </r>
  <r>
    <x v="2112"/>
    <x v="657"/>
    <x v="0"/>
    <x v="1988"/>
    <x v="1842"/>
    <n v="0"/>
    <x v="1268"/>
    <x v="771"/>
    <x v="0"/>
    <d v="2014-12-09T11:48:00"/>
  </r>
  <r>
    <x v="2113"/>
    <x v="1502"/>
    <x v="0"/>
    <x v="1989"/>
    <x v="1842"/>
    <n v="0"/>
    <x v="1269"/>
    <x v="772"/>
    <x v="0"/>
    <d v="2014-12-09T11:48:00"/>
  </r>
  <r>
    <x v="2114"/>
    <x v="1503"/>
    <x v="0"/>
    <x v="1990"/>
    <x v="1842"/>
    <n v="0"/>
    <x v="1270"/>
    <x v="773"/>
    <x v="0"/>
    <d v="2014-12-09T11:48:00"/>
  </r>
  <r>
    <x v="2115"/>
    <x v="1504"/>
    <x v="0"/>
    <x v="1991"/>
    <x v="1842"/>
    <n v="0"/>
    <x v="1271"/>
    <x v="0"/>
    <x v="0"/>
    <d v="2014-12-09T11:48:00"/>
  </r>
  <r>
    <x v="2116"/>
    <x v="1505"/>
    <x v="0"/>
    <x v="1992"/>
    <x v="1842"/>
    <n v="0"/>
    <x v="18"/>
    <x v="0"/>
    <x v="0"/>
    <d v="2014-12-09T11:48:00"/>
  </r>
  <r>
    <x v="2117"/>
    <x v="1506"/>
    <x v="0"/>
    <x v="1993"/>
    <x v="1842"/>
    <n v="0"/>
    <x v="18"/>
    <x v="0"/>
    <x v="0"/>
    <d v="2014-12-09T11:48:00"/>
  </r>
  <r>
    <x v="2118"/>
    <x v="412"/>
    <x v="0"/>
    <x v="1994"/>
    <x v="1842"/>
    <n v="0"/>
    <x v="18"/>
    <x v="0"/>
    <x v="0"/>
    <d v="2014-12-09T11:48:00"/>
  </r>
  <r>
    <x v="2119"/>
    <x v="1507"/>
    <x v="0"/>
    <x v="1995"/>
    <x v="1842"/>
    <n v="0"/>
    <x v="18"/>
    <x v="0"/>
    <x v="0"/>
    <d v="2014-12-09T11:49:00"/>
  </r>
  <r>
    <x v="2120"/>
    <x v="731"/>
    <x v="0"/>
    <x v="1996"/>
    <x v="1842"/>
    <n v="0"/>
    <x v="18"/>
    <x v="0"/>
    <x v="0"/>
    <d v="2014-12-09T11:49:00"/>
  </r>
  <r>
    <x v="2121"/>
    <x v="1508"/>
    <x v="0"/>
    <x v="1997"/>
    <x v="1842"/>
    <n v="0"/>
    <x v="18"/>
    <x v="0"/>
    <x v="0"/>
    <d v="2014-12-09T11:49:00"/>
  </r>
  <r>
    <x v="2122"/>
    <x v="1509"/>
    <x v="0"/>
    <x v="1998"/>
    <x v="1842"/>
    <n v="0"/>
    <x v="18"/>
    <x v="774"/>
    <x v="0"/>
    <d v="2014-12-09T11:49:00"/>
  </r>
  <r>
    <x v="2123"/>
    <x v="666"/>
    <x v="0"/>
    <x v="1999"/>
    <x v="1842"/>
    <n v="0"/>
    <x v="18"/>
    <x v="775"/>
    <x v="0"/>
    <d v="2014-12-09T11:49:00"/>
  </r>
  <r>
    <x v="2124"/>
    <x v="1510"/>
    <x v="0"/>
    <x v="2000"/>
    <x v="1842"/>
    <n v="0"/>
    <x v="18"/>
    <x v="776"/>
    <x v="0"/>
    <d v="2014-12-09T11:49:00"/>
  </r>
  <r>
    <x v="2125"/>
    <x v="1511"/>
    <x v="0"/>
    <x v="2001"/>
    <x v="1842"/>
    <n v="0"/>
    <x v="18"/>
    <x v="777"/>
    <x v="0"/>
    <d v="2014-12-09T11:49:00"/>
  </r>
  <r>
    <x v="2126"/>
    <x v="1512"/>
    <x v="0"/>
    <x v="2002"/>
    <x v="1842"/>
    <n v="0"/>
    <x v="18"/>
    <x v="778"/>
    <x v="0"/>
    <d v="2014-12-09T11:49:00"/>
  </r>
  <r>
    <x v="2127"/>
    <x v="1513"/>
    <x v="0"/>
    <x v="2003"/>
    <x v="1842"/>
    <n v="0"/>
    <x v="18"/>
    <x v="779"/>
    <x v="0"/>
    <d v="2014-12-09T11:50:00"/>
  </r>
  <r>
    <x v="2128"/>
    <x v="1514"/>
    <x v="0"/>
    <x v="2004"/>
    <x v="1842"/>
    <n v="0"/>
    <x v="18"/>
    <x v="780"/>
    <x v="0"/>
    <d v="2014-12-09T11:50:00"/>
  </r>
  <r>
    <x v="2129"/>
    <x v="1515"/>
    <x v="0"/>
    <x v="2005"/>
    <x v="1842"/>
    <n v="0"/>
    <x v="18"/>
    <x v="781"/>
    <x v="0"/>
    <d v="2014-12-09T11:50:00"/>
  </r>
  <r>
    <x v="2130"/>
    <x v="1516"/>
    <x v="0"/>
    <x v="2006"/>
    <x v="1842"/>
    <n v="0"/>
    <x v="18"/>
    <x v="782"/>
    <x v="0"/>
    <d v="2014-12-09T11:50:00"/>
  </r>
  <r>
    <x v="2131"/>
    <x v="1517"/>
    <x v="0"/>
    <x v="2007"/>
    <x v="1842"/>
    <n v="0"/>
    <x v="18"/>
    <x v="783"/>
    <x v="0"/>
    <d v="2014-12-09T11:50:00"/>
  </r>
  <r>
    <x v="2132"/>
    <x v="1518"/>
    <x v="0"/>
    <x v="2008"/>
    <x v="1842"/>
    <n v="0"/>
    <x v="18"/>
    <x v="784"/>
    <x v="0"/>
    <d v="2014-12-09T11:50:00"/>
  </r>
  <r>
    <x v="2133"/>
    <x v="1519"/>
    <x v="0"/>
    <x v="2009"/>
    <x v="1842"/>
    <n v="0"/>
    <x v="18"/>
    <x v="785"/>
    <x v="0"/>
    <d v="2014-12-09T11:50:00"/>
  </r>
  <r>
    <x v="2134"/>
    <x v="1520"/>
    <x v="0"/>
    <x v="2010"/>
    <x v="1842"/>
    <n v="0"/>
    <x v="18"/>
    <x v="786"/>
    <x v="0"/>
    <d v="2014-12-09T11:50:00"/>
  </r>
  <r>
    <x v="2135"/>
    <x v="1521"/>
    <x v="0"/>
    <x v="2011"/>
    <x v="1842"/>
    <n v="0"/>
    <x v="18"/>
    <x v="787"/>
    <x v="0"/>
    <d v="2014-12-09T11:50:00"/>
  </r>
  <r>
    <x v="2136"/>
    <x v="1522"/>
    <x v="0"/>
    <x v="2012"/>
    <x v="1842"/>
    <n v="0"/>
    <x v="18"/>
    <x v="788"/>
    <x v="0"/>
    <d v="2014-12-09T11:50:00"/>
  </r>
  <r>
    <x v="2137"/>
    <x v="1523"/>
    <x v="0"/>
    <x v="2013"/>
    <x v="1842"/>
    <n v="0"/>
    <x v="18"/>
    <x v="789"/>
    <x v="0"/>
    <d v="2014-12-09T11:50:00"/>
  </r>
  <r>
    <x v="2138"/>
    <x v="1524"/>
    <x v="0"/>
    <x v="2014"/>
    <x v="1842"/>
    <n v="0"/>
    <x v="18"/>
    <x v="790"/>
    <x v="0"/>
    <d v="2014-12-09T11:50:00"/>
  </r>
  <r>
    <x v="2139"/>
    <x v="1525"/>
    <x v="0"/>
    <x v="2015"/>
    <x v="1842"/>
    <n v="0"/>
    <x v="18"/>
    <x v="791"/>
    <x v="0"/>
    <d v="2014-12-09T11:50:00"/>
  </r>
  <r>
    <x v="2140"/>
    <x v="1526"/>
    <x v="0"/>
    <x v="2016"/>
    <x v="1842"/>
    <n v="0"/>
    <x v="18"/>
    <x v="792"/>
    <x v="0"/>
    <d v="2014-12-09T11:50:00"/>
  </r>
  <r>
    <x v="2141"/>
    <x v="1527"/>
    <x v="0"/>
    <x v="2017"/>
    <x v="1842"/>
    <n v="0"/>
    <x v="18"/>
    <x v="0"/>
    <x v="0"/>
    <d v="2014-12-09T11:50:00"/>
  </r>
  <r>
    <x v="2142"/>
    <x v="1528"/>
    <x v="0"/>
    <x v="2018"/>
    <x v="1842"/>
    <n v="0"/>
    <x v="18"/>
    <x v="0"/>
    <x v="0"/>
    <d v="2014-12-09T11:50:00"/>
  </r>
  <r>
    <x v="2143"/>
    <x v="1529"/>
    <x v="0"/>
    <x v="2019"/>
    <x v="1842"/>
    <n v="0"/>
    <x v="18"/>
    <x v="0"/>
    <x v="0"/>
    <d v="2014-12-09T11:51:00"/>
  </r>
  <r>
    <x v="2144"/>
    <x v="1530"/>
    <x v="0"/>
    <x v="2020"/>
    <x v="1842"/>
    <n v="0"/>
    <x v="18"/>
    <x v="0"/>
    <x v="0"/>
    <d v="2014-12-09T11:51:00"/>
  </r>
  <r>
    <x v="2145"/>
    <x v="1531"/>
    <x v="0"/>
    <x v="2021"/>
    <x v="1842"/>
    <n v="0"/>
    <x v="18"/>
    <x v="0"/>
    <x v="0"/>
    <d v="2014-12-09T11:51:00"/>
  </r>
  <r>
    <x v="2146"/>
    <x v="1532"/>
    <x v="0"/>
    <x v="2022"/>
    <x v="1842"/>
    <n v="0"/>
    <x v="18"/>
    <x v="793"/>
    <x v="0"/>
    <d v="2014-12-09T11:52:00"/>
  </r>
  <r>
    <x v="2147"/>
    <x v="1533"/>
    <x v="0"/>
    <x v="2023"/>
    <x v="1842"/>
    <n v="0"/>
    <x v="18"/>
    <x v="794"/>
    <x v="0"/>
    <d v="2014-12-09T11:52:00"/>
  </r>
  <r>
    <x v="2148"/>
    <x v="1534"/>
    <x v="0"/>
    <x v="2024"/>
    <x v="1842"/>
    <n v="0"/>
    <x v="18"/>
    <x v="795"/>
    <x v="0"/>
    <d v="2014-12-09T11:52:00"/>
  </r>
  <r>
    <x v="2149"/>
    <x v="1535"/>
    <x v="0"/>
    <x v="2025"/>
    <x v="1842"/>
    <n v="0"/>
    <x v="18"/>
    <x v="0"/>
    <x v="0"/>
    <d v="2014-12-09T11:52:00"/>
  </r>
  <r>
    <x v="2150"/>
    <x v="1536"/>
    <x v="0"/>
    <x v="2026"/>
    <x v="1842"/>
    <n v="0"/>
    <x v="18"/>
    <x v="796"/>
    <x v="0"/>
    <d v="2014-12-09T11:52:00"/>
  </r>
  <r>
    <x v="2151"/>
    <x v="1537"/>
    <x v="0"/>
    <x v="2027"/>
    <x v="1842"/>
    <n v="0"/>
    <x v="1272"/>
    <x v="797"/>
    <x v="0"/>
    <d v="2014-12-09T11:52:00"/>
  </r>
  <r>
    <x v="2152"/>
    <x v="1538"/>
    <x v="0"/>
    <x v="2028"/>
    <x v="1842"/>
    <n v="0"/>
    <x v="1273"/>
    <x v="798"/>
    <x v="0"/>
    <d v="2014-12-09T11:52:00"/>
  </r>
  <r>
    <x v="2153"/>
    <x v="1539"/>
    <x v="0"/>
    <x v="2029"/>
    <x v="1842"/>
    <n v="0"/>
    <x v="1274"/>
    <x v="799"/>
    <x v="0"/>
    <d v="2014-12-09T11:53:00"/>
  </r>
  <r>
    <x v="2154"/>
    <x v="1540"/>
    <x v="0"/>
    <x v="2030"/>
    <x v="1842"/>
    <n v="0"/>
    <x v="1275"/>
    <x v="800"/>
    <x v="0"/>
    <d v="2014-12-09T11:53:00"/>
  </r>
  <r>
    <x v="2155"/>
    <x v="1541"/>
    <x v="0"/>
    <x v="2031"/>
    <x v="1842"/>
    <n v="0"/>
    <x v="1276"/>
    <x v="801"/>
    <x v="0"/>
    <d v="2014-12-09T11:53:00"/>
  </r>
  <r>
    <x v="2156"/>
    <x v="1456"/>
    <x v="0"/>
    <x v="2032"/>
    <x v="1842"/>
    <n v="0"/>
    <x v="1277"/>
    <x v="802"/>
    <x v="0"/>
    <d v="2014-12-09T11:53:00"/>
  </r>
  <r>
    <x v="2157"/>
    <x v="1542"/>
    <x v="0"/>
    <x v="2033"/>
    <x v="1842"/>
    <n v="0"/>
    <x v="1278"/>
    <x v="803"/>
    <x v="0"/>
    <d v="2014-12-09T11:53:00"/>
  </r>
  <r>
    <x v="2158"/>
    <x v="1543"/>
    <x v="0"/>
    <x v="2034"/>
    <x v="1842"/>
    <n v="0"/>
    <x v="1279"/>
    <x v="804"/>
    <x v="0"/>
    <d v="2014-12-09T11:53:00"/>
  </r>
  <r>
    <x v="2159"/>
    <x v="1544"/>
    <x v="0"/>
    <x v="2035"/>
    <x v="1842"/>
    <n v="0"/>
    <x v="1280"/>
    <x v="805"/>
    <x v="0"/>
    <d v="2014-12-09T11:53:00"/>
  </r>
  <r>
    <x v="2160"/>
    <x v="1545"/>
    <x v="0"/>
    <x v="2036"/>
    <x v="1842"/>
    <n v="0"/>
    <x v="1281"/>
    <x v="0"/>
    <x v="0"/>
    <d v="2014-12-09T11:53:00"/>
  </r>
  <r>
    <x v="2161"/>
    <x v="1546"/>
    <x v="0"/>
    <x v="2037"/>
    <x v="1842"/>
    <n v="0"/>
    <x v="1282"/>
    <x v="806"/>
    <x v="0"/>
    <d v="2014-12-09T11:53:00"/>
  </r>
  <r>
    <x v="2162"/>
    <x v="108"/>
    <x v="0"/>
    <x v="2038"/>
    <x v="1842"/>
    <n v="0"/>
    <x v="1283"/>
    <x v="807"/>
    <x v="0"/>
    <d v="2014-12-09T11:53:00"/>
  </r>
  <r>
    <x v="2163"/>
    <x v="1547"/>
    <x v="0"/>
    <x v="2039"/>
    <x v="1842"/>
    <n v="0"/>
    <x v="1284"/>
    <x v="808"/>
    <x v="0"/>
    <d v="2014-12-09T11:53:00"/>
  </r>
  <r>
    <x v="2164"/>
    <x v="1548"/>
    <x v="0"/>
    <x v="2040"/>
    <x v="1842"/>
    <n v="0"/>
    <x v="1285"/>
    <x v="809"/>
    <x v="0"/>
    <d v="2014-12-09T11:53:00"/>
  </r>
  <r>
    <x v="2165"/>
    <x v="1549"/>
    <x v="0"/>
    <x v="2041"/>
    <x v="1842"/>
    <n v="0"/>
    <x v="1286"/>
    <x v="810"/>
    <x v="0"/>
    <d v="2014-12-09T11:53:00"/>
  </r>
  <r>
    <x v="2166"/>
    <x v="1550"/>
    <x v="0"/>
    <x v="2042"/>
    <x v="1842"/>
    <n v="0"/>
    <x v="1287"/>
    <x v="811"/>
    <x v="0"/>
    <d v="2014-12-09T11:53:00"/>
  </r>
  <r>
    <x v="2167"/>
    <x v="1551"/>
    <x v="0"/>
    <x v="2043"/>
    <x v="1842"/>
    <n v="0"/>
    <x v="1288"/>
    <x v="812"/>
    <x v="0"/>
    <d v="2014-12-09T11:53:00"/>
  </r>
  <r>
    <x v="2168"/>
    <x v="1552"/>
    <x v="0"/>
    <x v="2044"/>
    <x v="1842"/>
    <n v="0"/>
    <x v="1289"/>
    <x v="813"/>
    <x v="0"/>
    <d v="2014-12-09T11:53:00"/>
  </r>
  <r>
    <x v="2169"/>
    <x v="1553"/>
    <x v="0"/>
    <x v="2045"/>
    <x v="1842"/>
    <n v="0"/>
    <x v="1290"/>
    <x v="814"/>
    <x v="0"/>
    <d v="2014-12-09T11:53:00"/>
  </r>
  <r>
    <x v="2170"/>
    <x v="1554"/>
    <x v="0"/>
    <x v="2046"/>
    <x v="1842"/>
    <n v="0"/>
    <x v="1291"/>
    <x v="0"/>
    <x v="0"/>
    <d v="2014-12-09T11:54:00"/>
  </r>
  <r>
    <x v="2171"/>
    <x v="638"/>
    <x v="0"/>
    <x v="2047"/>
    <x v="1842"/>
    <n v="0"/>
    <x v="1292"/>
    <x v="0"/>
    <x v="0"/>
    <d v="2014-12-09T11:54:00"/>
  </r>
  <r>
    <x v="2172"/>
    <x v="21"/>
    <x v="0"/>
    <x v="2048"/>
    <x v="1842"/>
    <n v="0"/>
    <x v="1293"/>
    <x v="0"/>
    <x v="0"/>
    <d v="2014-12-09T11:54:00"/>
  </r>
  <r>
    <x v="2173"/>
    <x v="1323"/>
    <x v="0"/>
    <x v="2049"/>
    <x v="1842"/>
    <n v="0"/>
    <x v="1294"/>
    <x v="0"/>
    <x v="0"/>
    <d v="2014-12-09T11:54:00"/>
  </r>
  <r>
    <x v="2174"/>
    <x v="444"/>
    <x v="0"/>
    <x v="2050"/>
    <x v="1842"/>
    <n v="0"/>
    <x v="1295"/>
    <x v="0"/>
    <x v="0"/>
    <d v="2014-12-09T11:54:00"/>
  </r>
  <r>
    <x v="2175"/>
    <x v="1555"/>
    <x v="0"/>
    <x v="2051"/>
    <x v="1842"/>
    <n v="0"/>
    <x v="1296"/>
    <x v="0"/>
    <x v="0"/>
    <d v="2014-12-09T11:54:00"/>
  </r>
  <r>
    <x v="2176"/>
    <x v="587"/>
    <x v="0"/>
    <x v="2052"/>
    <x v="1842"/>
    <n v="0"/>
    <x v="1297"/>
    <x v="0"/>
    <x v="0"/>
    <d v="2014-12-09T11:54:00"/>
  </r>
  <r>
    <x v="2177"/>
    <x v="1556"/>
    <x v="0"/>
    <x v="2053"/>
    <x v="1842"/>
    <n v="0"/>
    <x v="1298"/>
    <x v="0"/>
    <x v="0"/>
    <d v="2014-12-09T11:55:00"/>
  </r>
  <r>
    <x v="2178"/>
    <x v="1557"/>
    <x v="0"/>
    <x v="2054"/>
    <x v="1842"/>
    <n v="0"/>
    <x v="1299"/>
    <x v="815"/>
    <x v="0"/>
    <d v="2014-12-09T11:55:00"/>
  </r>
  <r>
    <x v="2179"/>
    <x v="1558"/>
    <x v="0"/>
    <x v="2055"/>
    <x v="1842"/>
    <n v="0"/>
    <x v="1300"/>
    <x v="816"/>
    <x v="0"/>
    <d v="2014-12-09T11:55:00"/>
  </r>
  <r>
    <x v="2180"/>
    <x v="1559"/>
    <x v="0"/>
    <x v="2056"/>
    <x v="1842"/>
    <n v="0"/>
    <x v="1301"/>
    <x v="817"/>
    <x v="0"/>
    <d v="2014-12-09T11:55:00"/>
  </r>
  <r>
    <x v="2181"/>
    <x v="1560"/>
    <x v="0"/>
    <x v="2057"/>
    <x v="1842"/>
    <n v="0"/>
    <x v="1302"/>
    <x v="818"/>
    <x v="0"/>
    <d v="2014-12-09T11:55:00"/>
  </r>
  <r>
    <x v="2182"/>
    <x v="1561"/>
    <x v="0"/>
    <x v="2058"/>
    <x v="1842"/>
    <n v="0"/>
    <x v="1303"/>
    <x v="819"/>
    <x v="0"/>
    <d v="2014-12-09T11:55:00"/>
  </r>
  <r>
    <x v="2183"/>
    <x v="1562"/>
    <x v="0"/>
    <x v="2059"/>
    <x v="1842"/>
    <n v="0"/>
    <x v="1304"/>
    <x v="820"/>
    <x v="0"/>
    <d v="2014-12-09T11:55:00"/>
  </r>
  <r>
    <x v="2184"/>
    <x v="1563"/>
    <x v="0"/>
    <x v="2060"/>
    <x v="1842"/>
    <n v="0"/>
    <x v="1305"/>
    <x v="821"/>
    <x v="0"/>
    <d v="2014-12-09T11:55:00"/>
  </r>
  <r>
    <x v="2185"/>
    <x v="1564"/>
    <x v="0"/>
    <x v="2061"/>
    <x v="1842"/>
    <n v="0"/>
    <x v="1306"/>
    <x v="0"/>
    <x v="0"/>
    <d v="2014-12-09T11:55:00"/>
  </r>
  <r>
    <x v="2186"/>
    <x v="1565"/>
    <x v="0"/>
    <x v="2062"/>
    <x v="1842"/>
    <n v="0"/>
    <x v="1307"/>
    <x v="822"/>
    <x v="0"/>
    <d v="2014-12-09T11:55:00"/>
  </r>
  <r>
    <x v="2187"/>
    <x v="1566"/>
    <x v="0"/>
    <x v="2063"/>
    <x v="1842"/>
    <n v="0"/>
    <x v="1308"/>
    <x v="823"/>
    <x v="0"/>
    <d v="2014-12-09T11:55:00"/>
  </r>
  <r>
    <x v="2188"/>
    <x v="1567"/>
    <x v="0"/>
    <x v="2064"/>
    <x v="1842"/>
    <n v="0"/>
    <x v="1309"/>
    <x v="824"/>
    <x v="0"/>
    <d v="2014-12-09T11:55:00"/>
  </r>
  <r>
    <x v="2189"/>
    <x v="1568"/>
    <x v="0"/>
    <x v="2065"/>
    <x v="1842"/>
    <n v="0"/>
    <x v="1310"/>
    <x v="825"/>
    <x v="0"/>
    <d v="2014-12-09T11:55:00"/>
  </r>
  <r>
    <x v="2190"/>
    <x v="1569"/>
    <x v="0"/>
    <x v="2066"/>
    <x v="1842"/>
    <n v="0"/>
    <x v="1311"/>
    <x v="826"/>
    <x v="0"/>
    <d v="2014-12-09T11:55:00"/>
  </r>
  <r>
    <x v="2191"/>
    <x v="1570"/>
    <x v="0"/>
    <x v="2067"/>
    <x v="1842"/>
    <n v="0"/>
    <x v="1312"/>
    <x v="827"/>
    <x v="0"/>
    <d v="2014-12-09T11:55:00"/>
  </r>
  <r>
    <x v="2192"/>
    <x v="1571"/>
    <x v="0"/>
    <x v="2068"/>
    <x v="1842"/>
    <n v="0"/>
    <x v="1313"/>
    <x v="828"/>
    <x v="0"/>
    <d v="2014-12-09T11:56:00"/>
  </r>
  <r>
    <x v="2193"/>
    <x v="1572"/>
    <x v="0"/>
    <x v="2069"/>
    <x v="1842"/>
    <n v="0"/>
    <x v="1314"/>
    <x v="829"/>
    <x v="0"/>
    <d v="2014-12-09T11:56:00"/>
  </r>
  <r>
    <x v="2194"/>
    <x v="1573"/>
    <x v="0"/>
    <x v="2070"/>
    <x v="1842"/>
    <n v="0"/>
    <x v="5"/>
    <x v="830"/>
    <x v="0"/>
    <d v="2014-12-09T11:56:00"/>
  </r>
  <r>
    <x v="2195"/>
    <x v="1574"/>
    <x v="0"/>
    <x v="2071"/>
    <x v="1842"/>
    <n v="0"/>
    <x v="1315"/>
    <x v="831"/>
    <x v="0"/>
    <d v="2014-12-09T11:56:00"/>
  </r>
  <r>
    <x v="2196"/>
    <x v="1575"/>
    <x v="0"/>
    <x v="2072"/>
    <x v="1842"/>
    <n v="0"/>
    <x v="1316"/>
    <x v="832"/>
    <x v="0"/>
    <d v="2014-12-09T11:56:00"/>
  </r>
  <r>
    <x v="2197"/>
    <x v="1576"/>
    <x v="0"/>
    <x v="2073"/>
    <x v="1842"/>
    <n v="0"/>
    <x v="1317"/>
    <x v="0"/>
    <x v="0"/>
    <d v="2014-12-09T11:56:00"/>
  </r>
  <r>
    <x v="2198"/>
    <x v="1577"/>
    <x v="0"/>
    <x v="2074"/>
    <x v="1842"/>
    <n v="0"/>
    <x v="18"/>
    <x v="833"/>
    <x v="0"/>
    <d v="2014-12-09T11:56:00"/>
  </r>
  <r>
    <x v="2199"/>
    <x v="1578"/>
    <x v="0"/>
    <x v="2075"/>
    <x v="1842"/>
    <n v="0"/>
    <x v="18"/>
    <x v="834"/>
    <x v="0"/>
    <d v="2014-12-09T11:56:00"/>
  </r>
  <r>
    <x v="2200"/>
    <x v="1579"/>
    <x v="0"/>
    <x v="2076"/>
    <x v="1842"/>
    <n v="0"/>
    <x v="18"/>
    <x v="835"/>
    <x v="0"/>
    <d v="2014-12-09T11:56:00"/>
  </r>
  <r>
    <x v="2201"/>
    <x v="1580"/>
    <x v="0"/>
    <x v="2077"/>
    <x v="1842"/>
    <n v="0"/>
    <x v="18"/>
    <x v="836"/>
    <x v="0"/>
    <d v="2014-12-09T11:56:00"/>
  </r>
  <r>
    <x v="2202"/>
    <x v="1581"/>
    <x v="0"/>
    <x v="2078"/>
    <x v="1842"/>
    <n v="0"/>
    <x v="18"/>
    <x v="837"/>
    <x v="0"/>
    <d v="2014-12-09T11:56:00"/>
  </r>
  <r>
    <x v="2203"/>
    <x v="1582"/>
    <x v="0"/>
    <x v="2079"/>
    <x v="1842"/>
    <n v="0"/>
    <x v="18"/>
    <x v="838"/>
    <x v="0"/>
    <d v="2014-12-09T11:56:00"/>
  </r>
  <r>
    <x v="2204"/>
    <x v="1583"/>
    <x v="0"/>
    <x v="2080"/>
    <x v="1842"/>
    <n v="0"/>
    <x v="18"/>
    <x v="839"/>
    <x v="0"/>
    <d v="2014-12-09T11:56:00"/>
  </r>
  <r>
    <x v="2205"/>
    <x v="1584"/>
    <x v="0"/>
    <x v="2081"/>
    <x v="1842"/>
    <n v="0"/>
    <x v="18"/>
    <x v="840"/>
    <x v="0"/>
    <d v="2014-12-09T11:56:00"/>
  </r>
  <r>
    <x v="2206"/>
    <x v="1585"/>
    <x v="0"/>
    <x v="2082"/>
    <x v="1842"/>
    <n v="0"/>
    <x v="18"/>
    <x v="841"/>
    <x v="0"/>
    <d v="2014-12-09T11:56:00"/>
  </r>
  <r>
    <x v="2207"/>
    <x v="1586"/>
    <x v="0"/>
    <x v="2083"/>
    <x v="1842"/>
    <n v="0"/>
    <x v="18"/>
    <x v="842"/>
    <x v="0"/>
    <d v="2014-12-09T11:56:00"/>
  </r>
  <r>
    <x v="2208"/>
    <x v="1587"/>
    <x v="0"/>
    <x v="2084"/>
    <x v="1842"/>
    <n v="0"/>
    <x v="18"/>
    <x v="843"/>
    <x v="0"/>
    <d v="2014-12-09T11:56:00"/>
  </r>
  <r>
    <x v="2209"/>
    <x v="1588"/>
    <x v="0"/>
    <x v="2085"/>
    <x v="1842"/>
    <n v="0"/>
    <x v="18"/>
    <x v="844"/>
    <x v="0"/>
    <d v="2014-12-09T11:56:00"/>
  </r>
  <r>
    <x v="2210"/>
    <x v="1589"/>
    <x v="0"/>
    <x v="2086"/>
    <x v="1842"/>
    <n v="0"/>
    <x v="18"/>
    <x v="845"/>
    <x v="0"/>
    <d v="2014-12-09T11:57:00"/>
  </r>
  <r>
    <x v="2211"/>
    <x v="1590"/>
    <x v="0"/>
    <x v="2087"/>
    <x v="1842"/>
    <n v="0"/>
    <x v="18"/>
    <x v="0"/>
    <x v="0"/>
    <d v="2014-12-09T11:57:00"/>
  </r>
  <r>
    <x v="2212"/>
    <x v="1591"/>
    <x v="0"/>
    <x v="2088"/>
    <x v="1842"/>
    <n v="0"/>
    <x v="18"/>
    <x v="846"/>
    <x v="0"/>
    <d v="2014-12-09T11:57:00"/>
  </r>
  <r>
    <x v="2213"/>
    <x v="1592"/>
    <x v="0"/>
    <x v="2089"/>
    <x v="1842"/>
    <n v="0"/>
    <x v="18"/>
    <x v="847"/>
    <x v="0"/>
    <d v="2014-12-09T11:57:00"/>
  </r>
  <r>
    <x v="2214"/>
    <x v="1593"/>
    <x v="0"/>
    <x v="2090"/>
    <x v="1842"/>
    <n v="0"/>
    <x v="18"/>
    <x v="848"/>
    <x v="0"/>
    <d v="2014-12-09T11:57:00"/>
  </r>
  <r>
    <x v="2215"/>
    <x v="1594"/>
    <x v="0"/>
    <x v="2091"/>
    <x v="1842"/>
    <n v="0"/>
    <x v="18"/>
    <x v="0"/>
    <x v="0"/>
    <d v="2014-12-09T11:57:00"/>
  </r>
  <r>
    <x v="2216"/>
    <x v="739"/>
    <x v="0"/>
    <x v="2092"/>
    <x v="1842"/>
    <n v="0"/>
    <x v="18"/>
    <x v="849"/>
    <x v="0"/>
    <d v="2014-12-09T11:57:00"/>
  </r>
  <r>
    <x v="2217"/>
    <x v="805"/>
    <x v="0"/>
    <x v="2093"/>
    <x v="1842"/>
    <n v="0"/>
    <x v="18"/>
    <x v="850"/>
    <x v="0"/>
    <d v="2014-12-09T11:57:00"/>
  </r>
  <r>
    <x v="2218"/>
    <x v="1595"/>
    <x v="0"/>
    <x v="2094"/>
    <x v="1842"/>
    <n v="0"/>
    <x v="18"/>
    <x v="851"/>
    <x v="0"/>
    <d v="2014-12-09T11:57:00"/>
  </r>
  <r>
    <x v="2219"/>
    <x v="1596"/>
    <x v="0"/>
    <x v="2095"/>
    <x v="1842"/>
    <n v="0"/>
    <x v="18"/>
    <x v="852"/>
    <x v="0"/>
    <d v="2014-12-09T11:58:00"/>
  </r>
  <r>
    <x v="2220"/>
    <x v="1597"/>
    <x v="0"/>
    <x v="2096"/>
    <x v="1842"/>
    <n v="0"/>
    <x v="18"/>
    <x v="853"/>
    <x v="0"/>
    <d v="2014-12-09T11:58:00"/>
  </r>
  <r>
    <x v="2221"/>
    <x v="1598"/>
    <x v="0"/>
    <x v="2097"/>
    <x v="1842"/>
    <n v="0"/>
    <x v="18"/>
    <x v="854"/>
    <x v="0"/>
    <d v="2014-12-09T11:58:00"/>
  </r>
  <r>
    <x v="2222"/>
    <x v="1599"/>
    <x v="0"/>
    <x v="2098"/>
    <x v="1842"/>
    <n v="0"/>
    <x v="18"/>
    <x v="855"/>
    <x v="0"/>
    <d v="2014-12-09T11:58:00"/>
  </r>
  <r>
    <x v="2223"/>
    <x v="1600"/>
    <x v="0"/>
    <x v="2099"/>
    <x v="1842"/>
    <n v="0"/>
    <x v="18"/>
    <x v="856"/>
    <x v="0"/>
    <d v="2014-12-09T11:58:00"/>
  </r>
  <r>
    <x v="2224"/>
    <x v="1601"/>
    <x v="0"/>
    <x v="2100"/>
    <x v="1842"/>
    <n v="0"/>
    <x v="18"/>
    <x v="857"/>
    <x v="0"/>
    <d v="2014-12-09T11:58:00"/>
  </r>
  <r>
    <x v="2225"/>
    <x v="1602"/>
    <x v="0"/>
    <x v="2101"/>
    <x v="1842"/>
    <n v="0"/>
    <x v="18"/>
    <x v="858"/>
    <x v="0"/>
    <d v="2014-12-09T11:58:00"/>
  </r>
  <r>
    <x v="2226"/>
    <x v="1603"/>
    <x v="0"/>
    <x v="2102"/>
    <x v="1842"/>
    <n v="0"/>
    <x v="18"/>
    <x v="859"/>
    <x v="0"/>
    <d v="2014-12-09T11:58:00"/>
  </r>
  <r>
    <x v="2227"/>
    <x v="1604"/>
    <x v="0"/>
    <x v="2103"/>
    <x v="1842"/>
    <n v="0"/>
    <x v="18"/>
    <x v="860"/>
    <x v="0"/>
    <d v="2014-12-09T11:58:00"/>
  </r>
  <r>
    <x v="2228"/>
    <x v="1605"/>
    <x v="0"/>
    <x v="2104"/>
    <x v="1842"/>
    <n v="0"/>
    <x v="18"/>
    <x v="861"/>
    <x v="0"/>
    <d v="2014-12-09T11:58:00"/>
  </r>
  <r>
    <x v="2229"/>
    <x v="1321"/>
    <x v="0"/>
    <x v="2105"/>
    <x v="1842"/>
    <n v="0"/>
    <x v="18"/>
    <x v="862"/>
    <x v="0"/>
    <d v="2014-12-09T11:58:00"/>
  </r>
  <r>
    <x v="2230"/>
    <x v="1606"/>
    <x v="0"/>
    <x v="2106"/>
    <x v="1842"/>
    <n v="0"/>
    <x v="18"/>
    <x v="863"/>
    <x v="0"/>
    <d v="2014-12-09T11:58:00"/>
  </r>
  <r>
    <x v="2231"/>
    <x v="1607"/>
    <x v="0"/>
    <x v="2107"/>
    <x v="1842"/>
    <n v="0"/>
    <x v="18"/>
    <x v="864"/>
    <x v="0"/>
    <d v="2014-12-09T11:58:00"/>
  </r>
  <r>
    <x v="2232"/>
    <x v="1608"/>
    <x v="0"/>
    <x v="2108"/>
    <x v="1842"/>
    <n v="0"/>
    <x v="18"/>
    <x v="865"/>
    <x v="0"/>
    <d v="2014-12-09T11:58:00"/>
  </r>
  <r>
    <x v="2233"/>
    <x v="1609"/>
    <x v="0"/>
    <x v="2109"/>
    <x v="1842"/>
    <n v="0"/>
    <x v="18"/>
    <x v="866"/>
    <x v="0"/>
    <d v="2014-12-09T11:58:00"/>
  </r>
  <r>
    <x v="2234"/>
    <x v="1610"/>
    <x v="0"/>
    <x v="2110"/>
    <x v="1842"/>
    <n v="0"/>
    <x v="18"/>
    <x v="867"/>
    <x v="0"/>
    <d v="2014-12-09T11:58:00"/>
  </r>
  <r>
    <x v="2235"/>
    <x v="1611"/>
    <x v="0"/>
    <x v="2111"/>
    <x v="1842"/>
    <n v="0"/>
    <x v="18"/>
    <x v="868"/>
    <x v="0"/>
    <d v="2014-12-09T11:58:00"/>
  </r>
  <r>
    <x v="2236"/>
    <x v="1612"/>
    <x v="0"/>
    <x v="2112"/>
    <x v="1842"/>
    <n v="0"/>
    <x v="18"/>
    <x v="869"/>
    <x v="0"/>
    <d v="2014-12-09T11:58:00"/>
  </r>
  <r>
    <x v="2237"/>
    <x v="1613"/>
    <x v="0"/>
    <x v="2113"/>
    <x v="1842"/>
    <n v="0"/>
    <x v="18"/>
    <x v="870"/>
    <x v="0"/>
    <d v="2014-12-09T11:58:00"/>
  </r>
  <r>
    <x v="2238"/>
    <x v="1614"/>
    <x v="0"/>
    <x v="2114"/>
    <x v="1842"/>
    <n v="0"/>
    <x v="18"/>
    <x v="871"/>
    <x v="0"/>
    <d v="2014-12-09T11:58:00"/>
  </r>
  <r>
    <x v="2239"/>
    <x v="1615"/>
    <x v="0"/>
    <x v="2115"/>
    <x v="1842"/>
    <n v="0"/>
    <x v="18"/>
    <x v="872"/>
    <x v="0"/>
    <d v="2014-12-09T11:58:00"/>
  </r>
  <r>
    <x v="2240"/>
    <x v="1616"/>
    <x v="0"/>
    <x v="2116"/>
    <x v="1842"/>
    <n v="0"/>
    <x v="18"/>
    <x v="873"/>
    <x v="0"/>
    <d v="2014-12-09T11:59:00"/>
  </r>
  <r>
    <x v="2241"/>
    <x v="1617"/>
    <x v="0"/>
    <x v="2117"/>
    <x v="1842"/>
    <n v="0"/>
    <x v="18"/>
    <x v="874"/>
    <x v="0"/>
    <d v="2014-12-09T11:59:00"/>
  </r>
  <r>
    <x v="2242"/>
    <x v="461"/>
    <x v="0"/>
    <x v="2118"/>
    <x v="1842"/>
    <n v="0"/>
    <x v="18"/>
    <x v="875"/>
    <x v="0"/>
    <d v="2014-12-09T11:59:00"/>
  </r>
  <r>
    <x v="2243"/>
    <x v="1618"/>
    <x v="0"/>
    <x v="2119"/>
    <x v="1842"/>
    <n v="0"/>
    <x v="18"/>
    <x v="876"/>
    <x v="0"/>
    <d v="2014-12-09T11:59:00"/>
  </r>
  <r>
    <x v="2244"/>
    <x v="1619"/>
    <x v="0"/>
    <x v="2120"/>
    <x v="1842"/>
    <n v="0"/>
    <x v="18"/>
    <x v="877"/>
    <x v="0"/>
    <d v="2014-12-09T11:59:00"/>
  </r>
  <r>
    <x v="2245"/>
    <x v="1620"/>
    <x v="0"/>
    <x v="2121"/>
    <x v="1842"/>
    <n v="0"/>
    <x v="18"/>
    <x v="878"/>
    <x v="0"/>
    <d v="2014-12-09T11:59:00"/>
  </r>
  <r>
    <x v="2246"/>
    <x v="1621"/>
    <x v="0"/>
    <x v="2122"/>
    <x v="1842"/>
    <n v="0"/>
    <x v="18"/>
    <x v="879"/>
    <x v="0"/>
    <d v="2014-12-09T11:59:00"/>
  </r>
  <r>
    <x v="2247"/>
    <x v="1622"/>
    <x v="0"/>
    <x v="2123"/>
    <x v="1842"/>
    <n v="0"/>
    <x v="18"/>
    <x v="880"/>
    <x v="0"/>
    <d v="2014-12-09T11:59:00"/>
  </r>
  <r>
    <x v="2248"/>
    <x v="1623"/>
    <x v="0"/>
    <x v="2124"/>
    <x v="1842"/>
    <n v="0"/>
    <x v="18"/>
    <x v="881"/>
    <x v="0"/>
    <d v="2014-12-09T11:59:00"/>
  </r>
  <r>
    <x v="2249"/>
    <x v="1624"/>
    <x v="0"/>
    <x v="2125"/>
    <x v="1842"/>
    <n v="0"/>
    <x v="18"/>
    <x v="882"/>
    <x v="0"/>
    <d v="2014-12-09T11:59:00"/>
  </r>
  <r>
    <x v="2250"/>
    <x v="638"/>
    <x v="0"/>
    <x v="2126"/>
    <x v="1842"/>
    <n v="0"/>
    <x v="18"/>
    <x v="883"/>
    <x v="0"/>
    <d v="2014-12-09T11:59:00"/>
  </r>
  <r>
    <x v="2251"/>
    <x v="1625"/>
    <x v="0"/>
    <x v="2127"/>
    <x v="1842"/>
    <n v="0"/>
    <x v="18"/>
    <x v="884"/>
    <x v="0"/>
    <d v="2014-12-09T12:00:00"/>
  </r>
  <r>
    <x v="2252"/>
    <x v="1626"/>
    <x v="0"/>
    <x v="2128"/>
    <x v="1842"/>
    <n v="0"/>
    <x v="18"/>
    <x v="885"/>
    <x v="0"/>
    <d v="2014-12-09T12:00:00"/>
  </r>
  <r>
    <x v="2253"/>
    <x v="1627"/>
    <x v="0"/>
    <x v="2129"/>
    <x v="1842"/>
    <n v="0"/>
    <x v="18"/>
    <x v="886"/>
    <x v="0"/>
    <d v="2014-12-09T12:00:00"/>
  </r>
  <r>
    <x v="2254"/>
    <x v="1628"/>
    <x v="0"/>
    <x v="2130"/>
    <x v="1842"/>
    <n v="0"/>
    <x v="18"/>
    <x v="887"/>
    <x v="0"/>
    <d v="2014-12-09T12:00:00"/>
  </r>
  <r>
    <x v="2255"/>
    <x v="1629"/>
    <x v="0"/>
    <x v="2131"/>
    <x v="1842"/>
    <n v="0"/>
    <x v="18"/>
    <x v="888"/>
    <x v="0"/>
    <d v="2014-12-09T12:00:00"/>
  </r>
  <r>
    <x v="2256"/>
    <x v="1630"/>
    <x v="0"/>
    <x v="2132"/>
    <x v="1842"/>
    <n v="0"/>
    <x v="18"/>
    <x v="889"/>
    <x v="0"/>
    <d v="2014-12-09T12:00:00"/>
  </r>
  <r>
    <x v="2257"/>
    <x v="1631"/>
    <x v="0"/>
    <x v="2133"/>
    <x v="1842"/>
    <n v="0"/>
    <x v="18"/>
    <x v="890"/>
    <x v="0"/>
    <d v="2014-12-09T12:00:00"/>
  </r>
  <r>
    <x v="2258"/>
    <x v="1632"/>
    <x v="0"/>
    <x v="2134"/>
    <x v="1842"/>
    <n v="0"/>
    <x v="18"/>
    <x v="891"/>
    <x v="0"/>
    <d v="2014-12-09T12:00:00"/>
  </r>
  <r>
    <x v="2259"/>
    <x v="1633"/>
    <x v="0"/>
    <x v="2135"/>
    <x v="1842"/>
    <n v="0"/>
    <x v="18"/>
    <x v="892"/>
    <x v="0"/>
    <d v="2014-12-09T12:00:00"/>
  </r>
  <r>
    <x v="2260"/>
    <x v="1634"/>
    <x v="0"/>
    <x v="2136"/>
    <x v="1842"/>
    <n v="0"/>
    <x v="18"/>
    <x v="893"/>
    <x v="0"/>
    <d v="2014-12-09T12:00:00"/>
  </r>
  <r>
    <x v="2261"/>
    <x v="1635"/>
    <x v="0"/>
    <x v="2137"/>
    <x v="1842"/>
    <n v="0"/>
    <x v="18"/>
    <x v="894"/>
    <x v="0"/>
    <d v="2014-12-09T12:00:00"/>
  </r>
  <r>
    <x v="2262"/>
    <x v="1636"/>
    <x v="0"/>
    <x v="2138"/>
    <x v="1842"/>
    <n v="0"/>
    <x v="18"/>
    <x v="895"/>
    <x v="0"/>
    <d v="2014-12-09T12:00:00"/>
  </r>
  <r>
    <x v="2263"/>
    <x v="1602"/>
    <x v="0"/>
    <x v="2139"/>
    <x v="1842"/>
    <n v="0"/>
    <x v="18"/>
    <x v="896"/>
    <x v="0"/>
    <d v="2014-12-09T12:00:00"/>
  </r>
  <r>
    <x v="2264"/>
    <x v="1637"/>
    <x v="0"/>
    <x v="2140"/>
    <x v="1842"/>
    <n v="0"/>
    <x v="18"/>
    <x v="0"/>
    <x v="0"/>
    <d v="2014-12-09T12:00:00"/>
  </r>
  <r>
    <x v="2265"/>
    <x v="1638"/>
    <x v="0"/>
    <x v="2141"/>
    <x v="1842"/>
    <n v="0"/>
    <x v="18"/>
    <x v="897"/>
    <x v="0"/>
    <d v="2014-12-09T12:01:00"/>
  </r>
  <r>
    <x v="2266"/>
    <x v="1625"/>
    <x v="0"/>
    <x v="2142"/>
    <x v="1842"/>
    <n v="0"/>
    <x v="18"/>
    <x v="898"/>
    <x v="0"/>
    <d v="2014-12-09T12:01:00"/>
  </r>
  <r>
    <x v="2267"/>
    <x v="1639"/>
    <x v="0"/>
    <x v="2143"/>
    <x v="1842"/>
    <n v="0"/>
    <x v="18"/>
    <x v="899"/>
    <x v="0"/>
    <d v="2014-12-09T12:01:00"/>
  </r>
  <r>
    <x v="2268"/>
    <x v="170"/>
    <x v="0"/>
    <x v="2144"/>
    <x v="1842"/>
    <n v="0"/>
    <x v="1318"/>
    <x v="900"/>
    <x v="0"/>
    <d v="2014-12-09T12:01:00"/>
  </r>
  <r>
    <x v="2269"/>
    <x v="1640"/>
    <x v="0"/>
    <x v="2145"/>
    <x v="1842"/>
    <n v="0"/>
    <x v="1319"/>
    <x v="901"/>
    <x v="0"/>
    <d v="2014-12-09T12:01:00"/>
  </r>
  <r>
    <x v="2270"/>
    <x v="1641"/>
    <x v="0"/>
    <x v="2146"/>
    <x v="1842"/>
    <n v="0"/>
    <x v="1320"/>
    <x v="902"/>
    <x v="0"/>
    <d v="2014-12-09T12:01:00"/>
  </r>
  <r>
    <x v="2271"/>
    <x v="361"/>
    <x v="0"/>
    <x v="2147"/>
    <x v="1842"/>
    <n v="0"/>
    <x v="1321"/>
    <x v="903"/>
    <x v="0"/>
    <d v="2014-12-09T12:01:00"/>
  </r>
  <r>
    <x v="2272"/>
    <x v="1642"/>
    <x v="0"/>
    <x v="2148"/>
    <x v="1842"/>
    <n v="0"/>
    <x v="1322"/>
    <x v="904"/>
    <x v="0"/>
    <d v="2014-12-09T12:01:00"/>
  </r>
  <r>
    <x v="2273"/>
    <x v="477"/>
    <x v="0"/>
    <x v="2149"/>
    <x v="1842"/>
    <n v="0"/>
    <x v="1323"/>
    <x v="905"/>
    <x v="0"/>
    <d v="2014-12-09T12:01:00"/>
  </r>
  <r>
    <x v="2274"/>
    <x v="1643"/>
    <x v="0"/>
    <x v="2150"/>
    <x v="1842"/>
    <n v="0"/>
    <x v="1324"/>
    <x v="906"/>
    <x v="0"/>
    <d v="2014-12-09T12:01:00"/>
  </r>
  <r>
    <x v="2275"/>
    <x v="1644"/>
    <x v="0"/>
    <x v="2151"/>
    <x v="1842"/>
    <n v="0"/>
    <x v="1325"/>
    <x v="907"/>
    <x v="0"/>
    <d v="2014-12-09T12:01:00"/>
  </r>
  <r>
    <x v="2276"/>
    <x v="1645"/>
    <x v="0"/>
    <x v="2152"/>
    <x v="1842"/>
    <n v="0"/>
    <x v="1326"/>
    <x v="1"/>
    <x v="0"/>
    <d v="2014-12-09T12:01:00"/>
  </r>
  <r>
    <x v="2277"/>
    <x v="1646"/>
    <x v="0"/>
    <x v="2153"/>
    <x v="1842"/>
    <n v="0"/>
    <x v="1327"/>
    <x v="908"/>
    <x v="0"/>
    <d v="2014-12-09T12:02:00"/>
  </r>
  <r>
    <x v="2278"/>
    <x v="285"/>
    <x v="0"/>
    <x v="2154"/>
    <x v="1842"/>
    <n v="0"/>
    <x v="1328"/>
    <x v="909"/>
    <x v="0"/>
    <d v="2014-12-09T12:02:00"/>
  </r>
  <r>
    <x v="2279"/>
    <x v="1647"/>
    <x v="0"/>
    <x v="2155"/>
    <x v="1842"/>
    <n v="0"/>
    <x v="1329"/>
    <x v="910"/>
    <x v="0"/>
    <d v="2014-12-09T12:02:00"/>
  </r>
  <r>
    <x v="2280"/>
    <x v="1648"/>
    <x v="0"/>
    <x v="2156"/>
    <x v="1842"/>
    <n v="0"/>
    <x v="1330"/>
    <x v="911"/>
    <x v="0"/>
    <d v="2014-12-09T12:02:00"/>
  </r>
  <r>
    <x v="2281"/>
    <x v="1649"/>
    <x v="0"/>
    <x v="2157"/>
    <x v="1842"/>
    <n v="0"/>
    <x v="1331"/>
    <x v="912"/>
    <x v="0"/>
    <d v="2014-12-09T12:02:00"/>
  </r>
  <r>
    <x v="2282"/>
    <x v="1650"/>
    <x v="0"/>
    <x v="2158"/>
    <x v="1842"/>
    <n v="0"/>
    <x v="1332"/>
    <x v="913"/>
    <x v="0"/>
    <d v="2014-12-09T12:02:00"/>
  </r>
  <r>
    <x v="2283"/>
    <x v="1651"/>
    <x v="0"/>
    <x v="2159"/>
    <x v="1842"/>
    <n v="0"/>
    <x v="1333"/>
    <x v="914"/>
    <x v="0"/>
    <d v="2014-12-09T12:02:00"/>
  </r>
  <r>
    <x v="2284"/>
    <x v="1652"/>
    <x v="0"/>
    <x v="2160"/>
    <x v="1842"/>
    <n v="0"/>
    <x v="1334"/>
    <x v="915"/>
    <x v="0"/>
    <d v="2014-12-09T12:02:00"/>
  </r>
  <r>
    <x v="2285"/>
    <x v="757"/>
    <x v="0"/>
    <x v="2161"/>
    <x v="1842"/>
    <n v="0"/>
    <x v="1335"/>
    <x v="916"/>
    <x v="0"/>
    <d v="2014-12-09T12:02:00"/>
  </r>
  <r>
    <x v="2286"/>
    <x v="1653"/>
    <x v="0"/>
    <x v="2162"/>
    <x v="1842"/>
    <n v="0"/>
    <x v="1336"/>
    <x v="917"/>
    <x v="0"/>
    <d v="2014-12-09T12:02:00"/>
  </r>
  <r>
    <x v="2287"/>
    <x v="1654"/>
    <x v="0"/>
    <x v="2163"/>
    <x v="1842"/>
    <n v="0"/>
    <x v="1337"/>
    <x v="0"/>
    <x v="0"/>
    <d v="2014-12-09T12:02:00"/>
  </r>
  <r>
    <x v="2288"/>
    <x v="1655"/>
    <x v="0"/>
    <x v="2164"/>
    <x v="1842"/>
    <n v="0"/>
    <x v="1338"/>
    <x v="918"/>
    <x v="0"/>
    <d v="2014-12-09T12:02:00"/>
  </r>
  <r>
    <x v="2289"/>
    <x v="1656"/>
    <x v="0"/>
    <x v="2165"/>
    <x v="1842"/>
    <n v="0"/>
    <x v="1339"/>
    <x v="919"/>
    <x v="0"/>
    <d v="2014-12-09T12:03:00"/>
  </r>
  <r>
    <x v="2290"/>
    <x v="674"/>
    <x v="0"/>
    <x v="2166"/>
    <x v="1842"/>
    <n v="0"/>
    <x v="1340"/>
    <x v="920"/>
    <x v="0"/>
    <d v="2014-12-09T12:03:00"/>
  </r>
  <r>
    <x v="2291"/>
    <x v="1657"/>
    <x v="0"/>
    <x v="2167"/>
    <x v="1842"/>
    <n v="0"/>
    <x v="1341"/>
    <x v="921"/>
    <x v="0"/>
    <d v="2014-12-09T12:04:00"/>
  </r>
  <r>
    <x v="2292"/>
    <x v="1258"/>
    <x v="0"/>
    <x v="2168"/>
    <x v="1842"/>
    <n v="0"/>
    <x v="1342"/>
    <x v="922"/>
    <x v="0"/>
    <d v="2014-12-09T12:04:00"/>
  </r>
  <r>
    <x v="2293"/>
    <x v="1658"/>
    <x v="0"/>
    <x v="2169"/>
    <x v="1842"/>
    <n v="0"/>
    <x v="1343"/>
    <x v="923"/>
    <x v="0"/>
    <d v="2014-12-09T12:04:00"/>
  </r>
  <r>
    <x v="2294"/>
    <x v="1659"/>
    <x v="0"/>
    <x v="2170"/>
    <x v="1842"/>
    <n v="0"/>
    <x v="1344"/>
    <x v="924"/>
    <x v="0"/>
    <d v="2014-12-09T12:04:00"/>
  </r>
  <r>
    <x v="2295"/>
    <x v="1660"/>
    <x v="0"/>
    <x v="2171"/>
    <x v="1842"/>
    <n v="0"/>
    <x v="1345"/>
    <x v="0"/>
    <x v="0"/>
    <d v="2014-12-09T12:04:00"/>
  </r>
  <r>
    <x v="2296"/>
    <x v="1661"/>
    <x v="0"/>
    <x v="2172"/>
    <x v="1842"/>
    <n v="0"/>
    <x v="1346"/>
    <x v="925"/>
    <x v="0"/>
    <d v="2014-12-09T12:04:00"/>
  </r>
  <r>
    <x v="2297"/>
    <x v="477"/>
    <x v="0"/>
    <x v="2173"/>
    <x v="1842"/>
    <n v="0"/>
    <x v="1347"/>
    <x v="926"/>
    <x v="0"/>
    <d v="2014-12-09T12:04:00"/>
  </r>
  <r>
    <x v="2298"/>
    <x v="1662"/>
    <x v="0"/>
    <x v="2174"/>
    <x v="1842"/>
    <n v="0"/>
    <x v="1348"/>
    <x v="927"/>
    <x v="0"/>
    <d v="2014-12-09T12:05:00"/>
  </r>
  <r>
    <x v="2299"/>
    <x v="1663"/>
    <x v="0"/>
    <x v="2175"/>
    <x v="1842"/>
    <n v="0"/>
    <x v="1349"/>
    <x v="928"/>
    <x v="0"/>
    <d v="2014-12-09T12:05:00"/>
  </r>
  <r>
    <x v="2300"/>
    <x v="1664"/>
    <x v="0"/>
    <x v="2176"/>
    <x v="1842"/>
    <n v="0"/>
    <x v="1350"/>
    <x v="929"/>
    <x v="0"/>
    <d v="2014-12-09T12:05:00"/>
  </r>
  <r>
    <x v="2301"/>
    <x v="1665"/>
    <x v="0"/>
    <x v="2177"/>
    <x v="1842"/>
    <n v="0"/>
    <x v="1351"/>
    <x v="930"/>
    <x v="0"/>
    <d v="2014-12-09T12:05:00"/>
  </r>
  <r>
    <x v="2302"/>
    <x v="1666"/>
    <x v="0"/>
    <x v="2178"/>
    <x v="1842"/>
    <n v="0"/>
    <x v="1352"/>
    <x v="931"/>
    <x v="0"/>
    <d v="2014-12-09T12:05:00"/>
  </r>
  <r>
    <x v="2303"/>
    <x v="1667"/>
    <x v="0"/>
    <x v="2179"/>
    <x v="1842"/>
    <n v="0"/>
    <x v="1353"/>
    <x v="932"/>
    <x v="0"/>
    <d v="2014-12-09T12:05:00"/>
  </r>
  <r>
    <x v="2304"/>
    <x v="1668"/>
    <x v="0"/>
    <x v="2180"/>
    <x v="1842"/>
    <n v="0"/>
    <x v="1354"/>
    <x v="933"/>
    <x v="0"/>
    <d v="2014-12-09T12:05:00"/>
  </r>
  <r>
    <x v="2305"/>
    <x v="1316"/>
    <x v="0"/>
    <x v="2181"/>
    <x v="1842"/>
    <n v="0"/>
    <x v="1355"/>
    <x v="934"/>
    <x v="0"/>
    <d v="2014-12-09T12:05:00"/>
  </r>
  <r>
    <x v="2306"/>
    <x v="1669"/>
    <x v="0"/>
    <x v="2182"/>
    <x v="1842"/>
    <n v="0"/>
    <x v="1356"/>
    <x v="935"/>
    <x v="0"/>
    <d v="2014-12-09T12:05:00"/>
  </r>
  <r>
    <x v="2307"/>
    <x v="1670"/>
    <x v="0"/>
    <x v="2183"/>
    <x v="1842"/>
    <n v="0"/>
    <x v="1357"/>
    <x v="936"/>
    <x v="0"/>
    <d v="2014-12-09T12:05:00"/>
  </r>
  <r>
    <x v="2308"/>
    <x v="1671"/>
    <x v="0"/>
    <x v="2184"/>
    <x v="1842"/>
    <n v="0"/>
    <x v="1358"/>
    <x v="937"/>
    <x v="0"/>
    <d v="2014-12-09T12:05:00"/>
  </r>
  <r>
    <x v="2309"/>
    <x v="1672"/>
    <x v="0"/>
    <x v="2185"/>
    <x v="1842"/>
    <n v="0"/>
    <x v="1359"/>
    <x v="938"/>
    <x v="0"/>
    <d v="2014-12-09T12:05:00"/>
  </r>
  <r>
    <x v="2310"/>
    <x v="1673"/>
    <x v="0"/>
    <x v="2186"/>
    <x v="1842"/>
    <n v="0"/>
    <x v="1360"/>
    <x v="939"/>
    <x v="0"/>
    <d v="2014-12-09T12:05:00"/>
  </r>
  <r>
    <x v="2311"/>
    <x v="1674"/>
    <x v="0"/>
    <x v="2187"/>
    <x v="1842"/>
    <n v="0"/>
    <x v="1361"/>
    <x v="940"/>
    <x v="0"/>
    <d v="2014-12-09T12:05:00"/>
  </r>
  <r>
    <x v="2312"/>
    <x v="1675"/>
    <x v="0"/>
    <x v="2188"/>
    <x v="1842"/>
    <n v="0"/>
    <x v="1362"/>
    <x v="941"/>
    <x v="0"/>
    <d v="2014-12-09T12:05:00"/>
  </r>
  <r>
    <x v="2313"/>
    <x v="1676"/>
    <x v="0"/>
    <x v="2189"/>
    <x v="1842"/>
    <n v="0"/>
    <x v="1363"/>
    <x v="942"/>
    <x v="0"/>
    <d v="2014-12-09T12:05:00"/>
  </r>
  <r>
    <x v="2314"/>
    <x v="1677"/>
    <x v="0"/>
    <x v="2190"/>
    <x v="1842"/>
    <n v="0"/>
    <x v="1364"/>
    <x v="943"/>
    <x v="0"/>
    <d v="2014-12-09T12:05:00"/>
  </r>
  <r>
    <x v="2315"/>
    <x v="1678"/>
    <x v="0"/>
    <x v="2191"/>
    <x v="1842"/>
    <n v="0"/>
    <x v="1365"/>
    <x v="944"/>
    <x v="0"/>
    <d v="2014-12-09T12:05:00"/>
  </r>
  <r>
    <x v="2316"/>
    <x v="1679"/>
    <x v="0"/>
    <x v="2192"/>
    <x v="1842"/>
    <n v="0"/>
    <x v="1366"/>
    <x v="945"/>
    <x v="0"/>
    <d v="2014-12-09T12:05:00"/>
  </r>
  <r>
    <x v="2317"/>
    <x v="1680"/>
    <x v="0"/>
    <x v="2193"/>
    <x v="1842"/>
    <n v="0"/>
    <x v="1367"/>
    <x v="946"/>
    <x v="0"/>
    <d v="2014-12-09T12:06:00"/>
  </r>
  <r>
    <x v="2318"/>
    <x v="1681"/>
    <x v="0"/>
    <x v="2194"/>
    <x v="1842"/>
    <n v="0"/>
    <x v="1368"/>
    <x v="947"/>
    <x v="0"/>
    <d v="2014-12-09T12:06:00"/>
  </r>
  <r>
    <x v="2319"/>
    <x v="1682"/>
    <x v="0"/>
    <x v="2195"/>
    <x v="1842"/>
    <n v="0"/>
    <x v="1369"/>
    <x v="948"/>
    <x v="0"/>
    <d v="2014-12-09T12:06:00"/>
  </r>
  <r>
    <x v="2320"/>
    <x v="1683"/>
    <x v="0"/>
    <x v="2196"/>
    <x v="1842"/>
    <n v="0"/>
    <x v="1370"/>
    <x v="949"/>
    <x v="0"/>
    <d v="2014-12-09T12:06:00"/>
  </r>
  <r>
    <x v="2321"/>
    <x v="1684"/>
    <x v="0"/>
    <x v="2197"/>
    <x v="1842"/>
    <n v="0"/>
    <x v="1371"/>
    <x v="0"/>
    <x v="0"/>
    <d v="2014-12-09T12:06:00"/>
  </r>
  <r>
    <x v="2322"/>
    <x v="1685"/>
    <x v="0"/>
    <x v="2198"/>
    <x v="1842"/>
    <n v="0"/>
    <x v="2"/>
    <x v="0"/>
    <x v="0"/>
    <d v="2014-12-09T12:06:00"/>
  </r>
  <r>
    <x v="2323"/>
    <x v="461"/>
    <x v="0"/>
    <x v="2199"/>
    <x v="1842"/>
    <n v="0"/>
    <x v="690"/>
    <x v="0"/>
    <x v="0"/>
    <d v="2014-12-09T12:06:00"/>
  </r>
  <r>
    <x v="2324"/>
    <x v="1686"/>
    <x v="0"/>
    <x v="2200"/>
    <x v="1842"/>
    <n v="0"/>
    <x v="1372"/>
    <x v="0"/>
    <x v="0"/>
    <d v="2014-12-09T12:06:00"/>
  </r>
  <r>
    <x v="2325"/>
    <x v="1687"/>
    <x v="0"/>
    <x v="2201"/>
    <x v="1842"/>
    <n v="0"/>
    <x v="5"/>
    <x v="0"/>
    <x v="0"/>
    <d v="2014-12-09T12:07:00"/>
  </r>
  <r>
    <x v="2326"/>
    <x v="1688"/>
    <x v="0"/>
    <x v="2202"/>
    <x v="1842"/>
    <n v="0"/>
    <x v="1373"/>
    <x v="0"/>
    <x v="0"/>
    <d v="2014-12-09T12:08:00"/>
  </r>
  <r>
    <x v="2327"/>
    <x v="345"/>
    <x v="0"/>
    <x v="2203"/>
    <x v="1842"/>
    <n v="0"/>
    <x v="1374"/>
    <x v="0"/>
    <x v="0"/>
    <d v="2014-12-09T12:09:00"/>
  </r>
  <r>
    <x v="2328"/>
    <x v="1689"/>
    <x v="0"/>
    <x v="2204"/>
    <x v="1842"/>
    <n v="0"/>
    <x v="1375"/>
    <x v="0"/>
    <x v="0"/>
    <d v="2014-12-09T12:09:00"/>
  </r>
  <r>
    <x v="2329"/>
    <x v="1690"/>
    <x v="0"/>
    <x v="2205"/>
    <x v="1842"/>
    <n v="0"/>
    <x v="1376"/>
    <x v="0"/>
    <x v="0"/>
    <d v="2014-12-09T12:09:00"/>
  </r>
  <r>
    <x v="2330"/>
    <x v="1691"/>
    <x v="0"/>
    <x v="2206"/>
    <x v="1842"/>
    <n v="0"/>
    <x v="1377"/>
    <x v="950"/>
    <x v="0"/>
    <d v="2014-12-09T12:09:00"/>
  </r>
  <r>
    <x v="2331"/>
    <x v="1692"/>
    <x v="0"/>
    <x v="2207"/>
    <x v="1842"/>
    <n v="0"/>
    <x v="1378"/>
    <x v="951"/>
    <x v="0"/>
    <d v="2014-12-09T12:09:00"/>
  </r>
  <r>
    <x v="2332"/>
    <x v="1693"/>
    <x v="0"/>
    <x v="2208"/>
    <x v="1842"/>
    <n v="0"/>
    <x v="1379"/>
    <x v="952"/>
    <x v="0"/>
    <d v="2014-12-09T12:09:00"/>
  </r>
  <r>
    <x v="2333"/>
    <x v="1694"/>
    <x v="0"/>
    <x v="2209"/>
    <x v="1842"/>
    <n v="0"/>
    <x v="1380"/>
    <x v="953"/>
    <x v="0"/>
    <d v="2014-12-09T12:09:00"/>
  </r>
  <r>
    <x v="2334"/>
    <x v="1695"/>
    <x v="0"/>
    <x v="2210"/>
    <x v="1842"/>
    <n v="0"/>
    <x v="1381"/>
    <x v="954"/>
    <x v="0"/>
    <d v="2014-12-09T12:09:00"/>
  </r>
  <r>
    <x v="2335"/>
    <x v="1696"/>
    <x v="0"/>
    <x v="2211"/>
    <x v="1842"/>
    <n v="0"/>
    <x v="1382"/>
    <x v="955"/>
    <x v="0"/>
    <d v="2014-12-09T12:10:00"/>
  </r>
  <r>
    <x v="2336"/>
    <x v="1697"/>
    <x v="0"/>
    <x v="2212"/>
    <x v="1842"/>
    <n v="0"/>
    <x v="1383"/>
    <x v="956"/>
    <x v="0"/>
    <d v="2014-12-09T12:10:00"/>
  </r>
  <r>
    <x v="2337"/>
    <x v="1698"/>
    <x v="0"/>
    <x v="2213"/>
    <x v="1842"/>
    <n v="0"/>
    <x v="1384"/>
    <x v="957"/>
    <x v="0"/>
    <d v="2014-12-09T12:10:00"/>
  </r>
  <r>
    <x v="2338"/>
    <x v="1699"/>
    <x v="0"/>
    <x v="2214"/>
    <x v="1842"/>
    <n v="0"/>
    <x v="18"/>
    <x v="958"/>
    <x v="0"/>
    <d v="2014-12-09T12:10:00"/>
  </r>
  <r>
    <x v="2339"/>
    <x v="1700"/>
    <x v="0"/>
    <x v="2215"/>
    <x v="1842"/>
    <n v="0"/>
    <x v="1385"/>
    <x v="959"/>
    <x v="0"/>
    <d v="2014-12-09T12:10:00"/>
  </r>
  <r>
    <x v="2340"/>
    <x v="1701"/>
    <x v="0"/>
    <x v="2216"/>
    <x v="1842"/>
    <n v="0"/>
    <x v="1386"/>
    <x v="960"/>
    <x v="0"/>
    <d v="2014-12-09T12:10:00"/>
  </r>
  <r>
    <x v="2341"/>
    <x v="1702"/>
    <x v="0"/>
    <x v="2217"/>
    <x v="1842"/>
    <n v="0"/>
    <x v="1387"/>
    <x v="961"/>
    <x v="0"/>
    <d v="2014-12-09T12:10:00"/>
  </r>
  <r>
    <x v="2342"/>
    <x v="1703"/>
    <x v="0"/>
    <x v="2218"/>
    <x v="1842"/>
    <n v="0"/>
    <x v="1388"/>
    <x v="962"/>
    <x v="0"/>
    <d v="2014-12-09T12:10:00"/>
  </r>
  <r>
    <x v="2343"/>
    <x v="1704"/>
    <x v="0"/>
    <x v="2219"/>
    <x v="1842"/>
    <n v="0"/>
    <x v="1389"/>
    <x v="963"/>
    <x v="0"/>
    <d v="2014-12-09T12:10:00"/>
  </r>
  <r>
    <x v="2344"/>
    <x v="1705"/>
    <x v="0"/>
    <x v="2220"/>
    <x v="1842"/>
    <n v="0"/>
    <x v="1390"/>
    <x v="964"/>
    <x v="0"/>
    <d v="2014-12-09T12:10:00"/>
  </r>
  <r>
    <x v="2345"/>
    <x v="1706"/>
    <x v="0"/>
    <x v="2221"/>
    <x v="1842"/>
    <n v="0"/>
    <x v="1391"/>
    <x v="965"/>
    <x v="0"/>
    <d v="2014-12-09T12:10:00"/>
  </r>
  <r>
    <x v="2346"/>
    <x v="1707"/>
    <x v="0"/>
    <x v="2222"/>
    <x v="1842"/>
    <n v="0"/>
    <x v="1392"/>
    <x v="966"/>
    <x v="0"/>
    <d v="2014-12-09T12:10:00"/>
  </r>
  <r>
    <x v="2347"/>
    <x v="1708"/>
    <x v="0"/>
    <x v="2223"/>
    <x v="1842"/>
    <n v="0"/>
    <x v="1393"/>
    <x v="0"/>
    <x v="0"/>
    <d v="2014-12-09T12:10:00"/>
  </r>
  <r>
    <x v="2348"/>
    <x v="1435"/>
    <x v="0"/>
    <x v="2224"/>
    <x v="1842"/>
    <n v="0"/>
    <x v="1394"/>
    <x v="967"/>
    <x v="0"/>
    <d v="2014-12-09T12:10:00"/>
  </r>
  <r>
    <x v="2349"/>
    <x v="174"/>
    <x v="0"/>
    <x v="2225"/>
    <x v="1842"/>
    <n v="0"/>
    <x v="1395"/>
    <x v="968"/>
    <x v="0"/>
    <d v="2014-12-09T12:10:00"/>
  </r>
  <r>
    <x v="2350"/>
    <x v="1709"/>
    <x v="0"/>
    <x v="2226"/>
    <x v="1842"/>
    <n v="0"/>
    <x v="1396"/>
    <x v="969"/>
    <x v="0"/>
    <d v="2014-12-09T12:10:00"/>
  </r>
  <r>
    <x v="2351"/>
    <x v="1710"/>
    <x v="0"/>
    <x v="2227"/>
    <x v="1842"/>
    <n v="0"/>
    <x v="1397"/>
    <x v="970"/>
    <x v="0"/>
    <d v="2014-12-09T12:10:00"/>
  </r>
  <r>
    <x v="2352"/>
    <x v="1711"/>
    <x v="0"/>
    <x v="2228"/>
    <x v="1842"/>
    <n v="0"/>
    <x v="1398"/>
    <x v="971"/>
    <x v="0"/>
    <d v="2014-12-09T12:10:00"/>
  </r>
  <r>
    <x v="2353"/>
    <x v="1712"/>
    <x v="0"/>
    <x v="2229"/>
    <x v="1842"/>
    <n v="0"/>
    <x v="1399"/>
    <x v="972"/>
    <x v="0"/>
    <d v="2014-12-09T12:10:00"/>
  </r>
  <r>
    <x v="2354"/>
    <x v="1713"/>
    <x v="0"/>
    <x v="2230"/>
    <x v="1842"/>
    <n v="0"/>
    <x v="1400"/>
    <x v="973"/>
    <x v="0"/>
    <d v="2014-12-09T12:11:00"/>
  </r>
  <r>
    <x v="2355"/>
    <x v="1714"/>
    <x v="0"/>
    <x v="2231"/>
    <x v="1842"/>
    <n v="0"/>
    <x v="1401"/>
    <x v="974"/>
    <x v="0"/>
    <d v="2014-12-09T12:11:00"/>
  </r>
  <r>
    <x v="2356"/>
    <x v="1715"/>
    <x v="0"/>
    <x v="2232"/>
    <x v="1842"/>
    <n v="0"/>
    <x v="1402"/>
    <x v="975"/>
    <x v="0"/>
    <d v="2014-12-09T12:11:00"/>
  </r>
  <r>
    <x v="2357"/>
    <x v="388"/>
    <x v="0"/>
    <x v="2233"/>
    <x v="1842"/>
    <n v="0"/>
    <x v="1403"/>
    <x v="976"/>
    <x v="0"/>
    <d v="2014-12-09T12:11:00"/>
  </r>
  <r>
    <x v="2358"/>
    <x v="1716"/>
    <x v="0"/>
    <x v="2234"/>
    <x v="1842"/>
    <n v="0"/>
    <x v="1404"/>
    <x v="1"/>
    <x v="0"/>
    <d v="2014-12-09T12:11:00"/>
  </r>
  <r>
    <x v="2359"/>
    <x v="1717"/>
    <x v="0"/>
    <x v="2235"/>
    <x v="1842"/>
    <n v="0"/>
    <x v="340"/>
    <x v="977"/>
    <x v="0"/>
    <d v="2014-12-09T12:11:00"/>
  </r>
  <r>
    <x v="2360"/>
    <x v="168"/>
    <x v="0"/>
    <x v="2236"/>
    <x v="1842"/>
    <n v="0"/>
    <x v="1405"/>
    <x v="978"/>
    <x v="0"/>
    <d v="2014-12-09T12:11:00"/>
  </r>
  <r>
    <x v="2361"/>
    <x v="1718"/>
    <x v="0"/>
    <x v="2237"/>
    <x v="1842"/>
    <n v="0"/>
    <x v="1406"/>
    <x v="979"/>
    <x v="0"/>
    <d v="2014-12-09T12:11:00"/>
  </r>
  <r>
    <x v="2362"/>
    <x v="1719"/>
    <x v="0"/>
    <x v="2238"/>
    <x v="1842"/>
    <n v="0"/>
    <x v="1407"/>
    <x v="980"/>
    <x v="0"/>
    <d v="2014-12-09T12:11:00"/>
  </r>
  <r>
    <x v="2363"/>
    <x v="1720"/>
    <x v="0"/>
    <x v="2239"/>
    <x v="1842"/>
    <n v="0"/>
    <x v="1408"/>
    <x v="981"/>
    <x v="0"/>
    <d v="2014-12-09T12:11:00"/>
  </r>
  <r>
    <x v="2364"/>
    <x v="1721"/>
    <x v="0"/>
    <x v="2240"/>
    <x v="1842"/>
    <n v="0"/>
    <x v="1409"/>
    <x v="982"/>
    <x v="0"/>
    <d v="2014-12-09T12:11:00"/>
  </r>
  <r>
    <x v="2365"/>
    <x v="1722"/>
    <x v="0"/>
    <x v="2241"/>
    <x v="1842"/>
    <n v="0"/>
    <x v="1410"/>
    <x v="983"/>
    <x v="0"/>
    <d v="2014-12-09T12:11:00"/>
  </r>
  <r>
    <x v="2366"/>
    <x v="1723"/>
    <x v="0"/>
    <x v="2242"/>
    <x v="1842"/>
    <n v="0"/>
    <x v="1411"/>
    <x v="984"/>
    <x v="0"/>
    <d v="2014-12-09T12:11:00"/>
  </r>
  <r>
    <x v="2367"/>
    <x v="1724"/>
    <x v="0"/>
    <x v="2243"/>
    <x v="1842"/>
    <n v="0"/>
    <x v="1412"/>
    <x v="985"/>
    <x v="0"/>
    <d v="2014-12-09T12:11:00"/>
  </r>
  <r>
    <x v="2368"/>
    <x v="1725"/>
    <x v="0"/>
    <x v="2244"/>
    <x v="1842"/>
    <n v="0"/>
    <x v="1413"/>
    <x v="986"/>
    <x v="0"/>
    <d v="2014-12-09T12:11:00"/>
  </r>
  <r>
    <x v="2369"/>
    <x v="1726"/>
    <x v="0"/>
    <x v="2245"/>
    <x v="1842"/>
    <n v="0"/>
    <x v="1414"/>
    <x v="0"/>
    <x v="0"/>
    <d v="2014-12-09T12:11:00"/>
  </r>
  <r>
    <x v="2370"/>
    <x v="1727"/>
    <x v="0"/>
    <x v="2246"/>
    <x v="1842"/>
    <n v="0"/>
    <x v="5"/>
    <x v="0"/>
    <x v="0"/>
    <d v="2014-12-09T12:11:00"/>
  </r>
  <r>
    <x v="2371"/>
    <x v="1629"/>
    <x v="0"/>
    <x v="2247"/>
    <x v="1842"/>
    <n v="0"/>
    <x v="1415"/>
    <x v="0"/>
    <x v="0"/>
    <d v="2014-12-09T12:12:00"/>
  </r>
  <r>
    <x v="2372"/>
    <x v="1728"/>
    <x v="0"/>
    <x v="2248"/>
    <x v="1842"/>
    <n v="0"/>
    <x v="1416"/>
    <x v="0"/>
    <x v="0"/>
    <d v="2014-12-09T12:12:00"/>
  </r>
  <r>
    <x v="2373"/>
    <x v="763"/>
    <x v="0"/>
    <x v="2249"/>
    <x v="1842"/>
    <n v="0"/>
    <x v="1417"/>
    <x v="0"/>
    <x v="0"/>
    <d v="2014-12-09T12:12:00"/>
  </r>
  <r>
    <x v="2374"/>
    <x v="1729"/>
    <x v="0"/>
    <x v="2250"/>
    <x v="1842"/>
    <n v="0"/>
    <x v="1418"/>
    <x v="0"/>
    <x v="0"/>
    <d v="2014-12-09T12:13:00"/>
  </r>
  <r>
    <x v="2375"/>
    <x v="1730"/>
    <x v="0"/>
    <x v="2251"/>
    <x v="1842"/>
    <n v="0"/>
    <x v="1419"/>
    <x v="0"/>
    <x v="0"/>
    <d v="2014-12-09T12:13:00"/>
  </r>
  <r>
    <x v="2376"/>
    <x v="485"/>
    <x v="0"/>
    <x v="2252"/>
    <x v="1842"/>
    <n v="0"/>
    <x v="1420"/>
    <x v="0"/>
    <x v="0"/>
    <d v="2014-12-09T12:13:00"/>
  </r>
  <r>
    <x v="2377"/>
    <x v="1731"/>
    <x v="0"/>
    <x v="2253"/>
    <x v="1842"/>
    <n v="0"/>
    <x v="1421"/>
    <x v="0"/>
    <x v="0"/>
    <d v="2014-12-09T12:13:00"/>
  </r>
  <r>
    <x v="2378"/>
    <x v="1732"/>
    <x v="0"/>
    <x v="2254"/>
    <x v="1842"/>
    <n v="0"/>
    <x v="1422"/>
    <x v="987"/>
    <x v="0"/>
    <d v="2014-12-09T12:14:00"/>
  </r>
  <r>
    <x v="2379"/>
    <x v="1733"/>
    <x v="0"/>
    <x v="2255"/>
    <x v="1842"/>
    <n v="0"/>
    <x v="1423"/>
    <x v="988"/>
    <x v="0"/>
    <d v="2014-12-09T12:14:00"/>
  </r>
  <r>
    <x v="2380"/>
    <x v="1734"/>
    <x v="0"/>
    <x v="2256"/>
    <x v="1842"/>
    <n v="0"/>
    <x v="1424"/>
    <x v="989"/>
    <x v="0"/>
    <d v="2014-12-09T12:14:00"/>
  </r>
  <r>
    <x v="2381"/>
    <x v="1735"/>
    <x v="0"/>
    <x v="2257"/>
    <x v="1842"/>
    <n v="0"/>
    <x v="18"/>
    <x v="990"/>
    <x v="0"/>
    <d v="2014-12-09T12:14:00"/>
  </r>
  <r>
    <x v="2382"/>
    <x v="1736"/>
    <x v="0"/>
    <x v="2258"/>
    <x v="1842"/>
    <n v="0"/>
    <x v="18"/>
    <x v="991"/>
    <x v="0"/>
    <d v="2014-12-09T12:14:00"/>
  </r>
  <r>
    <x v="2383"/>
    <x v="1737"/>
    <x v="0"/>
    <x v="2259"/>
    <x v="1842"/>
    <n v="0"/>
    <x v="18"/>
    <x v="992"/>
    <x v="0"/>
    <d v="2014-12-09T12:14:00"/>
  </r>
  <r>
    <x v="2384"/>
    <x v="1738"/>
    <x v="0"/>
    <x v="2260"/>
    <x v="1842"/>
    <n v="0"/>
    <x v="18"/>
    <x v="993"/>
    <x v="0"/>
    <d v="2014-12-09T12:14:00"/>
  </r>
  <r>
    <x v="2385"/>
    <x v="68"/>
    <x v="0"/>
    <x v="2261"/>
    <x v="1842"/>
    <n v="0"/>
    <x v="18"/>
    <x v="994"/>
    <x v="0"/>
    <d v="2014-12-09T12:14:00"/>
  </r>
  <r>
    <x v="2386"/>
    <x v="1739"/>
    <x v="0"/>
    <x v="2262"/>
    <x v="1842"/>
    <n v="0"/>
    <x v="18"/>
    <x v="995"/>
    <x v="0"/>
    <d v="2014-12-09T12:14:00"/>
  </r>
  <r>
    <x v="2387"/>
    <x v="1740"/>
    <x v="0"/>
    <x v="2263"/>
    <x v="1842"/>
    <n v="0"/>
    <x v="18"/>
    <x v="996"/>
    <x v="0"/>
    <d v="2014-12-09T12:14:00"/>
  </r>
  <r>
    <x v="2388"/>
    <x v="1741"/>
    <x v="0"/>
    <x v="2264"/>
    <x v="1842"/>
    <n v="0"/>
    <x v="18"/>
    <x v="997"/>
    <x v="0"/>
    <d v="2014-12-09T12:14:00"/>
  </r>
  <r>
    <x v="2389"/>
    <x v="1742"/>
    <x v="0"/>
    <x v="2265"/>
    <x v="1842"/>
    <n v="0"/>
    <x v="18"/>
    <x v="998"/>
    <x v="0"/>
    <d v="2014-12-09T12:14:00"/>
  </r>
  <r>
    <x v="2390"/>
    <x v="1743"/>
    <x v="0"/>
    <x v="2266"/>
    <x v="1842"/>
    <n v="0"/>
    <x v="18"/>
    <x v="999"/>
    <x v="0"/>
    <d v="2014-12-09T12:15:00"/>
  </r>
  <r>
    <x v="2391"/>
    <x v="441"/>
    <x v="0"/>
    <x v="2267"/>
    <x v="1842"/>
    <n v="0"/>
    <x v="18"/>
    <x v="1000"/>
    <x v="0"/>
    <d v="2014-12-09T12:15:00"/>
  </r>
  <r>
    <x v="2392"/>
    <x v="1744"/>
    <x v="0"/>
    <x v="2268"/>
    <x v="1842"/>
    <n v="0"/>
    <x v="18"/>
    <x v="1001"/>
    <x v="0"/>
    <d v="2014-12-09T12:15:00"/>
  </r>
  <r>
    <x v="2393"/>
    <x v="1745"/>
    <x v="0"/>
    <x v="2269"/>
    <x v="1842"/>
    <n v="0"/>
    <x v="18"/>
    <x v="1002"/>
    <x v="0"/>
    <d v="2014-12-09T12:15:00"/>
  </r>
  <r>
    <x v="2394"/>
    <x v="1746"/>
    <x v="0"/>
    <x v="2270"/>
    <x v="1842"/>
    <n v="0"/>
    <x v="18"/>
    <x v="1003"/>
    <x v="0"/>
    <d v="2014-12-09T12:15:00"/>
  </r>
  <r>
    <x v="2395"/>
    <x v="1747"/>
    <x v="0"/>
    <x v="2271"/>
    <x v="1842"/>
    <n v="0"/>
    <x v="18"/>
    <x v="1004"/>
    <x v="0"/>
    <d v="2014-12-09T12:15:00"/>
  </r>
  <r>
    <x v="2396"/>
    <x v="1748"/>
    <x v="0"/>
    <x v="2272"/>
    <x v="1842"/>
    <n v="0"/>
    <x v="18"/>
    <x v="1005"/>
    <x v="0"/>
    <d v="2014-12-09T12:15:00"/>
  </r>
  <r>
    <x v="2397"/>
    <x v="1749"/>
    <x v="0"/>
    <x v="2273"/>
    <x v="1842"/>
    <n v="0"/>
    <x v="18"/>
    <x v="1"/>
    <x v="0"/>
    <d v="2014-12-09T12:15:00"/>
  </r>
  <r>
    <x v="2398"/>
    <x v="1750"/>
    <x v="0"/>
    <x v="2274"/>
    <x v="1842"/>
    <n v="0"/>
    <x v="18"/>
    <x v="1006"/>
    <x v="0"/>
    <d v="2014-12-09T12:15:00"/>
  </r>
  <r>
    <x v="2399"/>
    <x v="1751"/>
    <x v="0"/>
    <x v="2275"/>
    <x v="1842"/>
    <n v="0"/>
    <x v="18"/>
    <x v="1007"/>
    <x v="0"/>
    <d v="2014-12-09T12:15:00"/>
  </r>
  <r>
    <x v="2400"/>
    <x v="1752"/>
    <x v="0"/>
    <x v="2276"/>
    <x v="1842"/>
    <n v="0"/>
    <x v="18"/>
    <x v="1008"/>
    <x v="0"/>
    <d v="2014-12-09T12:15:00"/>
  </r>
  <r>
    <x v="2401"/>
    <x v="1753"/>
    <x v="0"/>
    <x v="2277"/>
    <x v="1842"/>
    <n v="0"/>
    <x v="18"/>
    <x v="1009"/>
    <x v="0"/>
    <d v="2014-12-09T12:15:00"/>
  </r>
  <r>
    <x v="2402"/>
    <x v="1754"/>
    <x v="0"/>
    <x v="2278"/>
    <x v="1842"/>
    <n v="0"/>
    <x v="18"/>
    <x v="0"/>
    <x v="0"/>
    <d v="2014-12-09T12:15:00"/>
  </r>
  <r>
    <x v="2403"/>
    <x v="1600"/>
    <x v="0"/>
    <x v="2279"/>
    <x v="1842"/>
    <n v="0"/>
    <x v="18"/>
    <x v="1010"/>
    <x v="0"/>
    <d v="2014-12-09T12:15:00"/>
  </r>
  <r>
    <x v="2404"/>
    <x v="1755"/>
    <x v="0"/>
    <x v="2280"/>
    <x v="1842"/>
    <n v="0"/>
    <x v="18"/>
    <x v="1011"/>
    <x v="0"/>
    <d v="2014-12-09T12:16:00"/>
  </r>
  <r>
    <x v="2405"/>
    <x v="1756"/>
    <x v="0"/>
    <x v="2281"/>
    <x v="1842"/>
    <n v="0"/>
    <x v="18"/>
    <x v="1012"/>
    <x v="0"/>
    <d v="2014-12-09T12:16:00"/>
  </r>
  <r>
    <x v="2406"/>
    <x v="1757"/>
    <x v="0"/>
    <x v="2282"/>
    <x v="1842"/>
    <n v="0"/>
    <x v="18"/>
    <x v="1013"/>
    <x v="0"/>
    <d v="2014-12-09T12:16:00"/>
  </r>
  <r>
    <x v="2407"/>
    <x v="1758"/>
    <x v="0"/>
    <x v="2283"/>
    <x v="1842"/>
    <n v="0"/>
    <x v="18"/>
    <x v="1014"/>
    <x v="0"/>
    <d v="2014-12-09T12:16:00"/>
  </r>
  <r>
    <x v="2408"/>
    <x v="1759"/>
    <x v="0"/>
    <x v="2284"/>
    <x v="1842"/>
    <n v="0"/>
    <x v="18"/>
    <x v="0"/>
    <x v="0"/>
    <d v="2014-12-09T12:16:00"/>
  </r>
  <r>
    <x v="2409"/>
    <x v="1760"/>
    <x v="0"/>
    <x v="2285"/>
    <x v="1842"/>
    <n v="0"/>
    <x v="18"/>
    <x v="0"/>
    <x v="0"/>
    <d v="2014-12-09T12:16:00"/>
  </r>
  <r>
    <x v="2410"/>
    <x v="1761"/>
    <x v="0"/>
    <x v="2286"/>
    <x v="1842"/>
    <n v="0"/>
    <x v="18"/>
    <x v="0"/>
    <x v="0"/>
    <d v="2014-12-09T12:16:00"/>
  </r>
  <r>
    <x v="2411"/>
    <x v="1762"/>
    <x v="0"/>
    <x v="2287"/>
    <x v="1842"/>
    <n v="0"/>
    <x v="18"/>
    <x v="0"/>
    <x v="0"/>
    <d v="2014-12-09T12:17:00"/>
  </r>
  <r>
    <x v="2412"/>
    <x v="1763"/>
    <x v="0"/>
    <x v="2288"/>
    <x v="1842"/>
    <n v="0"/>
    <x v="18"/>
    <x v="0"/>
    <x v="0"/>
    <d v="2014-12-09T12:17:00"/>
  </r>
  <r>
    <x v="2413"/>
    <x v="1764"/>
    <x v="0"/>
    <x v="2289"/>
    <x v="1842"/>
    <n v="0"/>
    <x v="18"/>
    <x v="1015"/>
    <x v="0"/>
    <d v="2014-12-09T12:17:00"/>
  </r>
  <r>
    <x v="2414"/>
    <x v="1765"/>
    <x v="0"/>
    <x v="2290"/>
    <x v="1842"/>
    <n v="0"/>
    <x v="18"/>
    <x v="1016"/>
    <x v="0"/>
    <d v="2014-12-09T12:18:00"/>
  </r>
  <r>
    <x v="2415"/>
    <x v="1766"/>
    <x v="0"/>
    <x v="2291"/>
    <x v="1842"/>
    <n v="0"/>
    <x v="18"/>
    <x v="1017"/>
    <x v="0"/>
    <d v="2014-12-09T12:18:00"/>
  </r>
  <r>
    <x v="2416"/>
    <x v="1767"/>
    <x v="0"/>
    <x v="2292"/>
    <x v="1842"/>
    <n v="0"/>
    <x v="18"/>
    <x v="1018"/>
    <x v="0"/>
    <d v="2014-12-09T12:18:00"/>
  </r>
  <r>
    <x v="2417"/>
    <x v="285"/>
    <x v="0"/>
    <x v="2293"/>
    <x v="1842"/>
    <n v="0"/>
    <x v="18"/>
    <x v="1019"/>
    <x v="0"/>
    <d v="2014-12-09T12:18:00"/>
  </r>
  <r>
    <x v="2418"/>
    <x v="102"/>
    <x v="0"/>
    <x v="2294"/>
    <x v="1842"/>
    <n v="0"/>
    <x v="18"/>
    <x v="1020"/>
    <x v="0"/>
    <d v="2014-12-09T12:18:00"/>
  </r>
  <r>
    <x v="2419"/>
    <x v="1768"/>
    <x v="0"/>
    <x v="2295"/>
    <x v="1842"/>
    <n v="0"/>
    <x v="18"/>
    <x v="1021"/>
    <x v="0"/>
    <d v="2014-12-09T12:18:00"/>
  </r>
  <r>
    <x v="2420"/>
    <x v="88"/>
    <x v="0"/>
    <x v="2296"/>
    <x v="1842"/>
    <n v="0"/>
    <x v="18"/>
    <x v="1022"/>
    <x v="0"/>
    <d v="2014-12-09T12:19:00"/>
  </r>
  <r>
    <x v="2421"/>
    <x v="1769"/>
    <x v="0"/>
    <x v="2297"/>
    <x v="1842"/>
    <n v="0"/>
    <x v="18"/>
    <x v="1"/>
    <x v="0"/>
    <d v="2014-12-09T12:19:00"/>
  </r>
  <r>
    <x v="2422"/>
    <x v="1770"/>
    <x v="0"/>
    <x v="2298"/>
    <x v="1842"/>
    <n v="0"/>
    <x v="18"/>
    <x v="1023"/>
    <x v="0"/>
    <d v="2014-12-09T12:19:00"/>
  </r>
  <r>
    <x v="2423"/>
    <x v="1771"/>
    <x v="0"/>
    <x v="2299"/>
    <x v="1842"/>
    <n v="0"/>
    <x v="18"/>
    <x v="1024"/>
    <x v="0"/>
    <d v="2014-12-09T12:19:00"/>
  </r>
  <r>
    <x v="2424"/>
    <x v="1772"/>
    <x v="0"/>
    <x v="2300"/>
    <x v="1842"/>
    <n v="0"/>
    <x v="18"/>
    <x v="1025"/>
    <x v="0"/>
    <d v="2014-12-09T12:19:00"/>
  </r>
  <r>
    <x v="2425"/>
    <x v="1773"/>
    <x v="0"/>
    <x v="2301"/>
    <x v="1842"/>
    <n v="0"/>
    <x v="18"/>
    <x v="1026"/>
    <x v="0"/>
    <d v="2014-12-09T12:19:00"/>
  </r>
  <r>
    <x v="2426"/>
    <x v="1774"/>
    <x v="0"/>
    <x v="2302"/>
    <x v="1842"/>
    <n v="0"/>
    <x v="18"/>
    <x v="1027"/>
    <x v="0"/>
    <d v="2014-12-09T12:19:00"/>
  </r>
  <r>
    <x v="2427"/>
    <x v="1775"/>
    <x v="0"/>
    <x v="2303"/>
    <x v="1842"/>
    <n v="0"/>
    <x v="18"/>
    <x v="1028"/>
    <x v="0"/>
    <d v="2014-12-09T12:19:00"/>
  </r>
  <r>
    <x v="2428"/>
    <x v="1776"/>
    <x v="0"/>
    <x v="2304"/>
    <x v="1842"/>
    <n v="0"/>
    <x v="18"/>
    <x v="1"/>
    <x v="0"/>
    <d v="2014-12-09T12:19:00"/>
  </r>
  <r>
    <x v="2429"/>
    <x v="1777"/>
    <x v="0"/>
    <x v="2305"/>
    <x v="1842"/>
    <n v="0"/>
    <x v="18"/>
    <x v="1029"/>
    <x v="0"/>
    <d v="2014-12-09T12:19:00"/>
  </r>
  <r>
    <x v="2430"/>
    <x v="1778"/>
    <x v="0"/>
    <x v="2306"/>
    <x v="1842"/>
    <n v="0"/>
    <x v="18"/>
    <x v="1030"/>
    <x v="0"/>
    <d v="2014-12-09T12:20:00"/>
  </r>
  <r>
    <x v="2431"/>
    <x v="1779"/>
    <x v="0"/>
    <x v="2307"/>
    <x v="1842"/>
    <n v="0"/>
    <x v="18"/>
    <x v="1031"/>
    <x v="0"/>
    <d v="2014-12-09T12:20:00"/>
  </r>
  <r>
    <x v="2432"/>
    <x v="805"/>
    <x v="0"/>
    <x v="2308"/>
    <x v="1842"/>
    <n v="0"/>
    <x v="18"/>
    <x v="1032"/>
    <x v="0"/>
    <d v="2014-12-09T12:20:00"/>
  </r>
  <r>
    <x v="2433"/>
    <x v="1780"/>
    <x v="0"/>
    <x v="2309"/>
    <x v="1842"/>
    <n v="0"/>
    <x v="18"/>
    <x v="1033"/>
    <x v="0"/>
    <d v="2014-12-09T12:20:00"/>
  </r>
  <r>
    <x v="2434"/>
    <x v="1781"/>
    <x v="0"/>
    <x v="2310"/>
    <x v="1842"/>
    <n v="0"/>
    <x v="18"/>
    <x v="1034"/>
    <x v="0"/>
    <d v="2014-12-09T12:20:00"/>
  </r>
  <r>
    <x v="2435"/>
    <x v="1315"/>
    <x v="0"/>
    <x v="2311"/>
    <x v="1842"/>
    <n v="0"/>
    <x v="18"/>
    <x v="1035"/>
    <x v="0"/>
    <d v="2014-12-09T12:20:00"/>
  </r>
  <r>
    <x v="2436"/>
    <x v="1782"/>
    <x v="0"/>
    <x v="2312"/>
    <x v="1842"/>
    <n v="0"/>
    <x v="18"/>
    <x v="1036"/>
    <x v="0"/>
    <d v="2014-12-09T12:20:00"/>
  </r>
  <r>
    <x v="2437"/>
    <x v="1783"/>
    <x v="0"/>
    <x v="2313"/>
    <x v="1842"/>
    <n v="0"/>
    <x v="18"/>
    <x v="1037"/>
    <x v="0"/>
    <d v="2014-12-09T12:20:00"/>
  </r>
  <r>
    <x v="2438"/>
    <x v="1784"/>
    <x v="0"/>
    <x v="2314"/>
    <x v="1842"/>
    <n v="0"/>
    <x v="18"/>
    <x v="1038"/>
    <x v="0"/>
    <d v="2014-12-09T12:20:00"/>
  </r>
  <r>
    <x v="2439"/>
    <x v="1785"/>
    <x v="0"/>
    <x v="2315"/>
    <x v="1842"/>
    <n v="0"/>
    <x v="1425"/>
    <x v="1039"/>
    <x v="0"/>
    <d v="2014-12-09T12:20:00"/>
  </r>
  <r>
    <x v="2440"/>
    <x v="678"/>
    <x v="0"/>
    <x v="2316"/>
    <x v="1842"/>
    <n v="0"/>
    <x v="1426"/>
    <x v="1040"/>
    <x v="0"/>
    <d v="2014-12-09T12:21:00"/>
  </r>
  <r>
    <x v="2441"/>
    <x v="1756"/>
    <x v="0"/>
    <x v="2317"/>
    <x v="1842"/>
    <n v="0"/>
    <x v="1427"/>
    <x v="1041"/>
    <x v="0"/>
    <d v="2014-12-09T12:21:00"/>
  </r>
  <r>
    <x v="2442"/>
    <x v="1786"/>
    <x v="0"/>
    <x v="2318"/>
    <x v="1842"/>
    <n v="0"/>
    <x v="690"/>
    <x v="1042"/>
    <x v="0"/>
    <d v="2014-12-09T12:21:00"/>
  </r>
  <r>
    <x v="2443"/>
    <x v="1787"/>
    <x v="0"/>
    <x v="2319"/>
    <x v="1842"/>
    <n v="0"/>
    <x v="18"/>
    <x v="1043"/>
    <x v="0"/>
    <d v="2014-12-09T12:21:00"/>
  </r>
  <r>
    <x v="2444"/>
    <x v="1788"/>
    <x v="0"/>
    <x v="2320"/>
    <x v="1842"/>
    <n v="0"/>
    <x v="1428"/>
    <x v="1044"/>
    <x v="0"/>
    <d v="2014-12-09T12:21:00"/>
  </r>
  <r>
    <x v="2445"/>
    <x v="574"/>
    <x v="0"/>
    <x v="2321"/>
    <x v="1842"/>
    <n v="0"/>
    <x v="1429"/>
    <x v="1045"/>
    <x v="0"/>
    <d v="2014-12-09T12:21:00"/>
  </r>
  <r>
    <x v="2446"/>
    <x v="575"/>
    <x v="0"/>
    <x v="2322"/>
    <x v="1842"/>
    <n v="0"/>
    <x v="1430"/>
    <x v="1046"/>
    <x v="0"/>
    <d v="2014-12-09T12:21:00"/>
  </r>
  <r>
    <x v="2447"/>
    <x v="1789"/>
    <x v="0"/>
    <x v="2323"/>
    <x v="1842"/>
    <n v="0"/>
    <x v="690"/>
    <x v="1047"/>
    <x v="0"/>
    <d v="2014-12-09T12:22:00"/>
  </r>
  <r>
    <x v="2448"/>
    <x v="1790"/>
    <x v="0"/>
    <x v="2324"/>
    <x v="1842"/>
    <n v="0"/>
    <x v="1431"/>
    <x v="1048"/>
    <x v="0"/>
    <d v="2014-12-09T12:22:00"/>
  </r>
  <r>
    <x v="2449"/>
    <x v="1791"/>
    <x v="0"/>
    <x v="2325"/>
    <x v="1842"/>
    <n v="0"/>
    <x v="1432"/>
    <x v="0"/>
    <x v="0"/>
    <d v="2014-12-09T12:22:00"/>
  </r>
  <r>
    <x v="2450"/>
    <x v="1792"/>
    <x v="0"/>
    <x v="2326"/>
    <x v="1842"/>
    <n v="0"/>
    <x v="340"/>
    <x v="1049"/>
    <x v="0"/>
    <d v="2014-12-09T12:22:00"/>
  </r>
  <r>
    <x v="2451"/>
    <x v="1793"/>
    <x v="0"/>
    <x v="2327"/>
    <x v="1842"/>
    <n v="0"/>
    <x v="340"/>
    <x v="1050"/>
    <x v="0"/>
    <d v="2014-12-09T12:22:00"/>
  </r>
  <r>
    <x v="2452"/>
    <x v="1794"/>
    <x v="0"/>
    <x v="2328"/>
    <x v="1842"/>
    <n v="0"/>
    <x v="340"/>
    <x v="1051"/>
    <x v="0"/>
    <d v="2014-12-09T12:22:00"/>
  </r>
  <r>
    <x v="2453"/>
    <x v="1795"/>
    <x v="0"/>
    <x v="2329"/>
    <x v="1842"/>
    <n v="0"/>
    <x v="340"/>
    <x v="1052"/>
    <x v="0"/>
    <d v="2014-12-09T12:22:00"/>
  </r>
  <r>
    <x v="2454"/>
    <x v="1796"/>
    <x v="0"/>
    <x v="2330"/>
    <x v="1842"/>
    <n v="0"/>
    <x v="340"/>
    <x v="1053"/>
    <x v="0"/>
    <d v="2014-12-09T12:22:00"/>
  </r>
  <r>
    <x v="2455"/>
    <x v="1797"/>
    <x v="0"/>
    <x v="2331"/>
    <x v="1842"/>
    <n v="0"/>
    <x v="340"/>
    <x v="1054"/>
    <x v="0"/>
    <d v="2014-12-09T12:23:00"/>
  </r>
  <r>
    <x v="2456"/>
    <x v="1741"/>
    <x v="0"/>
    <x v="2332"/>
    <x v="1842"/>
    <n v="0"/>
    <x v="340"/>
    <x v="1055"/>
    <x v="0"/>
    <d v="2014-12-09T12:23:00"/>
  </r>
  <r>
    <x v="2457"/>
    <x v="1798"/>
    <x v="0"/>
    <x v="2333"/>
    <x v="1842"/>
    <n v="0"/>
    <x v="340"/>
    <x v="1056"/>
    <x v="0"/>
    <d v="2014-12-09T12:23:00"/>
  </r>
  <r>
    <x v="2458"/>
    <x v="1799"/>
    <x v="0"/>
    <x v="2334"/>
    <x v="1842"/>
    <n v="0"/>
    <x v="340"/>
    <x v="0"/>
    <x v="0"/>
    <d v="2014-12-09T12:23:00"/>
  </r>
  <r>
    <x v="2459"/>
    <x v="1800"/>
    <x v="0"/>
    <x v="2335"/>
    <x v="1842"/>
    <n v="0"/>
    <x v="340"/>
    <x v="1057"/>
    <x v="0"/>
    <d v="2014-12-09T12:23:00"/>
  </r>
  <r>
    <x v="2460"/>
    <x v="1801"/>
    <x v="0"/>
    <x v="2336"/>
    <x v="1842"/>
    <n v="0"/>
    <x v="340"/>
    <x v="1058"/>
    <x v="0"/>
    <d v="2014-12-09T12:23:00"/>
  </r>
  <r>
    <x v="2461"/>
    <x v="444"/>
    <x v="0"/>
    <x v="2337"/>
    <x v="1842"/>
    <n v="0"/>
    <x v="340"/>
    <x v="1059"/>
    <x v="0"/>
    <d v="2014-12-09T12:23:00"/>
  </r>
  <r>
    <x v="2462"/>
    <x v="1802"/>
    <x v="0"/>
    <x v="2338"/>
    <x v="1842"/>
    <n v="0"/>
    <x v="340"/>
    <x v="1060"/>
    <x v="0"/>
    <d v="2014-12-09T12:23:00"/>
  </r>
  <r>
    <x v="2463"/>
    <x v="1803"/>
    <x v="0"/>
    <x v="2339"/>
    <x v="1842"/>
    <n v="0"/>
    <x v="340"/>
    <x v="1061"/>
    <x v="0"/>
    <d v="2014-12-09T12:23:00"/>
  </r>
  <r>
    <x v="2464"/>
    <x v="1804"/>
    <x v="0"/>
    <x v="2340"/>
    <x v="1842"/>
    <n v="0"/>
    <x v="340"/>
    <x v="1062"/>
    <x v="0"/>
    <d v="2014-12-09T12:23:00"/>
  </r>
  <r>
    <x v="2465"/>
    <x v="1805"/>
    <x v="0"/>
    <x v="2341"/>
    <x v="1842"/>
    <n v="0"/>
    <x v="340"/>
    <x v="1063"/>
    <x v="0"/>
    <d v="2014-12-09T12:23:00"/>
  </r>
  <r>
    <x v="2466"/>
    <x v="1806"/>
    <x v="0"/>
    <x v="2342"/>
    <x v="1842"/>
    <n v="0"/>
    <x v="340"/>
    <x v="1064"/>
    <x v="0"/>
    <d v="2014-12-09T12:23:00"/>
  </r>
  <r>
    <x v="2467"/>
    <x v="1807"/>
    <x v="0"/>
    <x v="2343"/>
    <x v="1842"/>
    <n v="0"/>
    <x v="340"/>
    <x v="1065"/>
    <x v="0"/>
    <d v="2014-12-09T12:23:00"/>
  </r>
  <r>
    <x v="2468"/>
    <x v="1316"/>
    <x v="0"/>
    <x v="2344"/>
    <x v="1842"/>
    <n v="0"/>
    <x v="340"/>
    <x v="1066"/>
    <x v="0"/>
    <d v="2014-12-09T12:23:00"/>
  </r>
  <r>
    <x v="2469"/>
    <x v="1808"/>
    <x v="0"/>
    <x v="2345"/>
    <x v="1842"/>
    <n v="0"/>
    <x v="340"/>
    <x v="1067"/>
    <x v="0"/>
    <d v="2014-12-09T12:23:00"/>
  </r>
  <r>
    <x v="2470"/>
    <x v="1809"/>
    <x v="0"/>
    <x v="2346"/>
    <x v="1842"/>
    <n v="0"/>
    <x v="340"/>
    <x v="1068"/>
    <x v="0"/>
    <d v="2014-12-09T12:23:00"/>
  </r>
  <r>
    <x v="2471"/>
    <x v="1810"/>
    <x v="0"/>
    <x v="2347"/>
    <x v="1842"/>
    <n v="0"/>
    <x v="340"/>
    <x v="0"/>
    <x v="0"/>
    <d v="2014-12-09T12:23:00"/>
  </r>
  <r>
    <x v="2472"/>
    <x v="1811"/>
    <x v="0"/>
    <x v="2348"/>
    <x v="1842"/>
    <n v="0"/>
    <x v="340"/>
    <x v="1069"/>
    <x v="0"/>
    <d v="2014-12-09T12:24:00"/>
  </r>
  <r>
    <x v="2473"/>
    <x v="679"/>
    <x v="0"/>
    <x v="2349"/>
    <x v="1842"/>
    <n v="0"/>
    <x v="340"/>
    <x v="1070"/>
    <x v="0"/>
    <d v="2014-12-09T12:24:00"/>
  </r>
  <r>
    <x v="2474"/>
    <x v="1812"/>
    <x v="0"/>
    <x v="2350"/>
    <x v="1842"/>
    <n v="0"/>
    <x v="340"/>
    <x v="1071"/>
    <x v="0"/>
    <d v="2014-12-09T12:24:00"/>
  </r>
  <r>
    <x v="2475"/>
    <x v="1813"/>
    <x v="0"/>
    <x v="2351"/>
    <x v="1842"/>
    <n v="0"/>
    <x v="340"/>
    <x v="1072"/>
    <x v="0"/>
    <d v="2014-12-09T12:24:00"/>
  </r>
  <r>
    <x v="2476"/>
    <x v="1814"/>
    <x v="0"/>
    <x v="2352"/>
    <x v="1842"/>
    <n v="0"/>
    <x v="340"/>
    <x v="1073"/>
    <x v="0"/>
    <d v="2014-12-09T12:24:00"/>
  </r>
  <r>
    <x v="2477"/>
    <x v="1815"/>
    <x v="0"/>
    <x v="2353"/>
    <x v="1842"/>
    <n v="0"/>
    <x v="340"/>
    <x v="1074"/>
    <x v="0"/>
    <d v="2014-12-09T12:24:00"/>
  </r>
  <r>
    <x v="2478"/>
    <x v="1816"/>
    <x v="0"/>
    <x v="2354"/>
    <x v="1842"/>
    <n v="0"/>
    <x v="340"/>
    <x v="1075"/>
    <x v="0"/>
    <d v="2014-12-09T12:24:00"/>
  </r>
  <r>
    <x v="2479"/>
    <x v="1817"/>
    <x v="0"/>
    <x v="2355"/>
    <x v="1842"/>
    <n v="0"/>
    <x v="340"/>
    <x v="1076"/>
    <x v="0"/>
    <d v="2014-12-09T12:24:00"/>
  </r>
  <r>
    <x v="2480"/>
    <x v="1818"/>
    <x v="0"/>
    <x v="2356"/>
    <x v="1842"/>
    <n v="0"/>
    <x v="340"/>
    <x v="1"/>
    <x v="0"/>
    <d v="2014-12-09T12:24:00"/>
  </r>
  <r>
    <x v="2481"/>
    <x v="365"/>
    <x v="0"/>
    <x v="2357"/>
    <x v="1842"/>
    <n v="0"/>
    <x v="340"/>
    <x v="1077"/>
    <x v="0"/>
    <d v="2014-12-09T12:24:00"/>
  </r>
  <r>
    <x v="2482"/>
    <x v="1819"/>
    <x v="0"/>
    <x v="2358"/>
    <x v="1842"/>
    <n v="0"/>
    <x v="340"/>
    <x v="1078"/>
    <x v="0"/>
    <d v="2014-12-09T12:25:00"/>
  </r>
  <r>
    <x v="2483"/>
    <x v="1820"/>
    <x v="0"/>
    <x v="2359"/>
    <x v="1842"/>
    <n v="0"/>
    <x v="340"/>
    <x v="1079"/>
    <x v="0"/>
    <d v="2014-12-09T12:25:00"/>
  </r>
  <r>
    <x v="2484"/>
    <x v="1821"/>
    <x v="0"/>
    <x v="2360"/>
    <x v="1842"/>
    <n v="0"/>
    <x v="340"/>
    <x v="1080"/>
    <x v="0"/>
    <d v="2014-12-09T12:25:00"/>
  </r>
  <r>
    <x v="2485"/>
    <x v="1822"/>
    <x v="0"/>
    <x v="2361"/>
    <x v="1842"/>
    <n v="0"/>
    <x v="340"/>
    <x v="1081"/>
    <x v="0"/>
    <d v="2014-12-09T12:25:00"/>
  </r>
  <r>
    <x v="2486"/>
    <x v="1823"/>
    <x v="0"/>
    <x v="2362"/>
    <x v="1842"/>
    <n v="0"/>
    <x v="340"/>
    <x v="1"/>
    <x v="0"/>
    <d v="2014-12-09T12:25:00"/>
  </r>
  <r>
    <x v="2487"/>
    <x v="1824"/>
    <x v="0"/>
    <x v="2363"/>
    <x v="1842"/>
    <n v="0"/>
    <x v="340"/>
    <x v="1082"/>
    <x v="0"/>
    <d v="2014-12-09T12:25:00"/>
  </r>
  <r>
    <x v="2488"/>
    <x v="1825"/>
    <x v="0"/>
    <x v="2364"/>
    <x v="1842"/>
    <n v="0"/>
    <x v="340"/>
    <x v="1083"/>
    <x v="0"/>
    <d v="2014-12-09T12:25:00"/>
  </r>
  <r>
    <x v="2489"/>
    <x v="1826"/>
    <x v="0"/>
    <x v="2365"/>
    <x v="1842"/>
    <n v="0"/>
    <x v="340"/>
    <x v="1084"/>
    <x v="0"/>
    <d v="2014-12-09T12:25:00"/>
  </r>
  <r>
    <x v="2490"/>
    <x v="1827"/>
    <x v="0"/>
    <x v="2366"/>
    <x v="1842"/>
    <n v="0"/>
    <x v="340"/>
    <x v="1085"/>
    <x v="0"/>
    <d v="2014-12-09T12:25:00"/>
  </r>
  <r>
    <x v="2491"/>
    <x v="1828"/>
    <x v="0"/>
    <x v="2367"/>
    <x v="1842"/>
    <n v="0"/>
    <x v="340"/>
    <x v="1086"/>
    <x v="0"/>
    <d v="2014-12-09T12:25:00"/>
  </r>
  <r>
    <x v="2492"/>
    <x v="1829"/>
    <x v="0"/>
    <x v="2368"/>
    <x v="1842"/>
    <n v="0"/>
    <x v="340"/>
    <x v="1087"/>
    <x v="0"/>
    <d v="2014-12-09T12:25:00"/>
  </r>
  <r>
    <x v="2493"/>
    <x v="1830"/>
    <x v="0"/>
    <x v="2369"/>
    <x v="1842"/>
    <n v="0"/>
    <x v="340"/>
    <x v="1088"/>
    <x v="0"/>
    <d v="2014-12-09T12:25:00"/>
  </r>
  <r>
    <x v="2494"/>
    <x v="1831"/>
    <x v="0"/>
    <x v="2370"/>
    <x v="1842"/>
    <n v="0"/>
    <x v="340"/>
    <x v="1089"/>
    <x v="0"/>
    <d v="2014-12-09T12:25:00"/>
  </r>
  <r>
    <x v="2495"/>
    <x v="1832"/>
    <x v="0"/>
    <x v="2371"/>
    <x v="1842"/>
    <n v="0"/>
    <x v="340"/>
    <x v="1090"/>
    <x v="0"/>
    <d v="2014-12-09T12:25:00"/>
  </r>
  <r>
    <x v="2496"/>
    <x v="1833"/>
    <x v="0"/>
    <x v="2372"/>
    <x v="1842"/>
    <n v="0"/>
    <x v="340"/>
    <x v="1091"/>
    <x v="0"/>
    <d v="2014-12-09T12:25:00"/>
  </r>
  <r>
    <x v="2497"/>
    <x v="1834"/>
    <x v="0"/>
    <x v="2373"/>
    <x v="1842"/>
    <n v="0"/>
    <x v="340"/>
    <x v="1092"/>
    <x v="0"/>
    <d v="2014-12-09T12:25:00"/>
  </r>
  <r>
    <x v="2498"/>
    <x v="1835"/>
    <x v="0"/>
    <x v="2374"/>
    <x v="1842"/>
    <n v="0"/>
    <x v="340"/>
    <x v="1093"/>
    <x v="0"/>
    <d v="2014-12-09T12:26:00"/>
  </r>
  <r>
    <x v="2499"/>
    <x v="1836"/>
    <x v="0"/>
    <x v="2375"/>
    <x v="1842"/>
    <n v="0"/>
    <x v="340"/>
    <x v="1"/>
    <x v="0"/>
    <d v="2014-12-09T12:26:00"/>
  </r>
  <r>
    <x v="2500"/>
    <x v="1837"/>
    <x v="0"/>
    <x v="2376"/>
    <x v="1842"/>
    <n v="0"/>
    <x v="1433"/>
    <x v="1094"/>
    <x v="0"/>
    <d v="2014-12-09T12:26:00"/>
  </r>
  <r>
    <x v="2501"/>
    <x v="1838"/>
    <x v="0"/>
    <x v="2377"/>
    <x v="1842"/>
    <n v="0"/>
    <x v="1434"/>
    <x v="1095"/>
    <x v="0"/>
    <d v="2014-12-09T12:27:00"/>
  </r>
  <r>
    <x v="2502"/>
    <x v="1839"/>
    <x v="0"/>
    <x v="2378"/>
    <x v="1842"/>
    <n v="0"/>
    <x v="1435"/>
    <x v="1096"/>
    <x v="0"/>
    <d v="2014-12-09T12:27:00"/>
  </r>
  <r>
    <x v="2503"/>
    <x v="1840"/>
    <x v="0"/>
    <x v="2379"/>
    <x v="1842"/>
    <n v="0"/>
    <x v="1436"/>
    <x v="1097"/>
    <x v="0"/>
    <d v="2014-12-09T12:27:00"/>
  </r>
  <r>
    <x v="2504"/>
    <x v="1841"/>
    <x v="0"/>
    <x v="2380"/>
    <x v="1842"/>
    <n v="0"/>
    <x v="1437"/>
    <x v="1098"/>
    <x v="0"/>
    <d v="2014-12-09T12:27:00"/>
  </r>
  <r>
    <x v="2505"/>
    <x v="1842"/>
    <x v="0"/>
    <x v="2381"/>
    <x v="1842"/>
    <n v="0"/>
    <x v="1438"/>
    <x v="0"/>
    <x v="0"/>
    <d v="2014-12-09T12:27:00"/>
  </r>
  <r>
    <x v="2506"/>
    <x v="1318"/>
    <x v="0"/>
    <x v="2382"/>
    <x v="1842"/>
    <n v="0"/>
    <x v="1439"/>
    <x v="0"/>
    <x v="0"/>
    <d v="2014-12-09T12:27:00"/>
  </r>
  <r>
    <x v="2507"/>
    <x v="1843"/>
    <x v="0"/>
    <x v="2383"/>
    <x v="1842"/>
    <n v="0"/>
    <x v="1440"/>
    <x v="0"/>
    <x v="0"/>
    <d v="2014-12-09T12:28:00"/>
  </r>
  <r>
    <x v="2508"/>
    <x v="1844"/>
    <x v="0"/>
    <x v="2384"/>
    <x v="1842"/>
    <n v="0"/>
    <x v="1441"/>
    <x v="0"/>
    <x v="0"/>
    <d v="2014-12-09T12:28:00"/>
  </r>
  <r>
    <x v="2509"/>
    <x v="1845"/>
    <x v="0"/>
    <x v="2385"/>
    <x v="1842"/>
    <n v="0"/>
    <x v="690"/>
    <x v="0"/>
    <x v="0"/>
    <d v="2014-12-09T12:28:00"/>
  </r>
  <r>
    <x v="2510"/>
    <x v="1846"/>
    <x v="0"/>
    <x v="2386"/>
    <x v="1842"/>
    <n v="0"/>
    <x v="2"/>
    <x v="0"/>
    <x v="0"/>
    <d v="2014-12-09T12:28:00"/>
  </r>
  <r>
    <x v="2511"/>
    <x v="1847"/>
    <x v="0"/>
    <x v="2387"/>
    <x v="1842"/>
    <n v="0"/>
    <x v="1442"/>
    <x v="0"/>
    <x v="0"/>
    <d v="2014-12-09T12:29:00"/>
  </r>
  <r>
    <x v="2512"/>
    <x v="1848"/>
    <x v="0"/>
    <x v="2388"/>
    <x v="1842"/>
    <n v="0"/>
    <x v="340"/>
    <x v="0"/>
    <x v="0"/>
    <d v="2014-12-09T12:29:00"/>
  </r>
  <r>
    <x v="2513"/>
    <x v="1849"/>
    <x v="0"/>
    <x v="2389"/>
    <x v="1842"/>
    <n v="0"/>
    <x v="340"/>
    <x v="0"/>
    <x v="0"/>
    <d v="2014-12-09T12:29:00"/>
  </r>
  <r>
    <x v="2514"/>
    <x v="1850"/>
    <x v="0"/>
    <x v="2390"/>
    <x v="1842"/>
    <n v="0"/>
    <x v="340"/>
    <x v="1099"/>
    <x v="0"/>
    <d v="2014-12-09T12:29:00"/>
  </r>
  <r>
    <x v="2515"/>
    <x v="1851"/>
    <x v="0"/>
    <x v="2391"/>
    <x v="1842"/>
    <n v="0"/>
    <x v="340"/>
    <x v="1100"/>
    <x v="0"/>
    <d v="2014-12-09T12:29:00"/>
  </r>
  <r>
    <x v="2516"/>
    <x v="482"/>
    <x v="0"/>
    <x v="2392"/>
    <x v="1842"/>
    <n v="0"/>
    <x v="340"/>
    <x v="1101"/>
    <x v="0"/>
    <d v="2014-12-09T12:29:00"/>
  </r>
  <r>
    <x v="2517"/>
    <x v="1852"/>
    <x v="0"/>
    <x v="2393"/>
    <x v="1842"/>
    <n v="0"/>
    <x v="340"/>
    <x v="1102"/>
    <x v="0"/>
    <d v="2014-12-09T12:29:00"/>
  </r>
  <r>
    <x v="2518"/>
    <x v="1853"/>
    <x v="0"/>
    <x v="2394"/>
    <x v="1842"/>
    <n v="0"/>
    <x v="340"/>
    <x v="1103"/>
    <x v="0"/>
    <d v="2014-12-09T12:29:00"/>
  </r>
  <r>
    <x v="2519"/>
    <x v="1854"/>
    <x v="0"/>
    <x v="2395"/>
    <x v="1842"/>
    <n v="0"/>
    <x v="340"/>
    <x v="1104"/>
    <x v="0"/>
    <d v="2014-12-09T12:29:00"/>
  </r>
  <r>
    <x v="2520"/>
    <x v="1855"/>
    <x v="0"/>
    <x v="2396"/>
    <x v="1842"/>
    <n v="0"/>
    <x v="340"/>
    <x v="1105"/>
    <x v="0"/>
    <d v="2014-12-09T12:29:00"/>
  </r>
  <r>
    <x v="2521"/>
    <x v="1856"/>
    <x v="0"/>
    <x v="2397"/>
    <x v="1842"/>
    <n v="0"/>
    <x v="340"/>
    <x v="1106"/>
    <x v="0"/>
    <d v="2014-12-09T12:29:00"/>
  </r>
  <r>
    <x v="2522"/>
    <x v="1857"/>
    <x v="0"/>
    <x v="2398"/>
    <x v="1842"/>
    <n v="0"/>
    <x v="340"/>
    <x v="1107"/>
    <x v="0"/>
    <d v="2014-12-09T12:29:00"/>
  </r>
  <r>
    <x v="2523"/>
    <x v="1858"/>
    <x v="0"/>
    <x v="2399"/>
    <x v="1842"/>
    <n v="0"/>
    <x v="340"/>
    <x v="1108"/>
    <x v="0"/>
    <d v="2014-12-09T12:29:00"/>
  </r>
  <r>
    <x v="2524"/>
    <x v="1859"/>
    <x v="0"/>
    <x v="2400"/>
    <x v="1842"/>
    <n v="0"/>
    <x v="340"/>
    <x v="1109"/>
    <x v="0"/>
    <d v="2014-12-09T12:30:00"/>
  </r>
  <r>
    <x v="2525"/>
    <x v="1860"/>
    <x v="0"/>
    <x v="2401"/>
    <x v="1842"/>
    <n v="0"/>
    <x v="340"/>
    <x v="1110"/>
    <x v="0"/>
    <d v="2014-12-09T12:30:00"/>
  </r>
  <r>
    <x v="2526"/>
    <x v="1861"/>
    <x v="0"/>
    <x v="2402"/>
    <x v="1842"/>
    <n v="0"/>
    <x v="340"/>
    <x v="1111"/>
    <x v="0"/>
    <d v="2014-12-09T12:30:00"/>
  </r>
  <r>
    <x v="2527"/>
    <x v="338"/>
    <x v="0"/>
    <x v="2403"/>
    <x v="1842"/>
    <n v="0"/>
    <x v="340"/>
    <x v="1112"/>
    <x v="0"/>
    <d v="2014-12-09T12:30:00"/>
  </r>
  <r>
    <x v="2528"/>
    <x v="1862"/>
    <x v="0"/>
    <x v="2404"/>
    <x v="1842"/>
    <n v="0"/>
    <x v="340"/>
    <x v="1113"/>
    <x v="0"/>
    <d v="2014-12-09T12:30:00"/>
  </r>
  <r>
    <x v="2529"/>
    <x v="1863"/>
    <x v="0"/>
    <x v="2405"/>
    <x v="1842"/>
    <n v="0"/>
    <x v="340"/>
    <x v="1114"/>
    <x v="0"/>
    <d v="2014-12-09T12:30:00"/>
  </r>
  <r>
    <x v="2530"/>
    <x v="1864"/>
    <x v="0"/>
    <x v="2406"/>
    <x v="1842"/>
    <n v="0"/>
    <x v="340"/>
    <x v="1115"/>
    <x v="0"/>
    <d v="2014-12-09T12:30:00"/>
  </r>
  <r>
    <x v="2531"/>
    <x v="1865"/>
    <x v="0"/>
    <x v="2407"/>
    <x v="1842"/>
    <n v="0"/>
    <x v="340"/>
    <x v="1116"/>
    <x v="0"/>
    <d v="2014-12-09T12:30:00"/>
  </r>
  <r>
    <x v="2532"/>
    <x v="1866"/>
    <x v="0"/>
    <x v="2408"/>
    <x v="1842"/>
    <n v="0"/>
    <x v="340"/>
    <x v="1117"/>
    <x v="0"/>
    <d v="2014-12-09T12:30:00"/>
  </r>
  <r>
    <x v="2533"/>
    <x v="1867"/>
    <x v="0"/>
    <x v="2409"/>
    <x v="1842"/>
    <n v="0"/>
    <x v="340"/>
    <x v="1118"/>
    <x v="0"/>
    <d v="2014-12-09T12:30:00"/>
  </r>
  <r>
    <x v="2534"/>
    <x v="1868"/>
    <x v="0"/>
    <x v="2410"/>
    <x v="1842"/>
    <n v="0"/>
    <x v="340"/>
    <x v="1119"/>
    <x v="0"/>
    <d v="2014-12-09T12:30:00"/>
  </r>
  <r>
    <x v="2535"/>
    <x v="1869"/>
    <x v="0"/>
    <x v="2411"/>
    <x v="1842"/>
    <n v="0"/>
    <x v="340"/>
    <x v="0"/>
    <x v="0"/>
    <d v="2014-12-09T12:30:00"/>
  </r>
  <r>
    <x v="2536"/>
    <x v="1870"/>
    <x v="0"/>
    <x v="2412"/>
    <x v="1842"/>
    <n v="0"/>
    <x v="340"/>
    <x v="0"/>
    <x v="0"/>
    <d v="2014-12-09T12:30:00"/>
  </r>
  <r>
    <x v="2537"/>
    <x v="1580"/>
    <x v="0"/>
    <x v="2413"/>
    <x v="1842"/>
    <n v="0"/>
    <x v="340"/>
    <x v="0"/>
    <x v="0"/>
    <d v="2014-12-09T12:31:00"/>
  </r>
  <r>
    <x v="2538"/>
    <x v="1871"/>
    <x v="0"/>
    <x v="2414"/>
    <x v="1842"/>
    <n v="0"/>
    <x v="340"/>
    <x v="0"/>
    <x v="0"/>
    <d v="2014-12-09T12:31:00"/>
  </r>
  <r>
    <x v="2539"/>
    <x v="1872"/>
    <x v="0"/>
    <x v="2415"/>
    <x v="1842"/>
    <n v="0"/>
    <x v="340"/>
    <x v="1120"/>
    <x v="0"/>
    <d v="2014-12-09T12:31:00"/>
  </r>
  <r>
    <x v="2540"/>
    <x v="1873"/>
    <x v="0"/>
    <x v="2416"/>
    <x v="1842"/>
    <n v="0"/>
    <x v="340"/>
    <x v="1121"/>
    <x v="0"/>
    <d v="2014-12-09T12:31:00"/>
  </r>
  <r>
    <x v="2541"/>
    <x v="1874"/>
    <x v="0"/>
    <x v="2417"/>
    <x v="1842"/>
    <n v="0"/>
    <x v="340"/>
    <x v="1122"/>
    <x v="0"/>
    <d v="2014-12-09T12:31:00"/>
  </r>
  <r>
    <x v="2542"/>
    <x v="1875"/>
    <x v="0"/>
    <x v="2418"/>
    <x v="1842"/>
    <n v="0"/>
    <x v="340"/>
    <x v="1123"/>
    <x v="0"/>
    <d v="2014-12-09T12:31:00"/>
  </r>
  <r>
    <x v="2543"/>
    <x v="1876"/>
    <x v="0"/>
    <x v="2419"/>
    <x v="1842"/>
    <n v="0"/>
    <x v="340"/>
    <x v="1124"/>
    <x v="0"/>
    <d v="2014-12-09T12:32:00"/>
  </r>
  <r>
    <x v="2544"/>
    <x v="1877"/>
    <x v="0"/>
    <x v="2420"/>
    <x v="1842"/>
    <n v="0"/>
    <x v="340"/>
    <x v="1125"/>
    <x v="0"/>
    <d v="2014-12-09T12:32:00"/>
  </r>
  <r>
    <x v="2545"/>
    <x v="1878"/>
    <x v="0"/>
    <x v="2421"/>
    <x v="1842"/>
    <n v="0"/>
    <x v="340"/>
    <x v="1126"/>
    <x v="0"/>
    <d v="2014-12-09T12:32:00"/>
  </r>
  <r>
    <x v="2546"/>
    <x v="1833"/>
    <x v="0"/>
    <x v="2422"/>
    <x v="1842"/>
    <n v="0"/>
    <x v="340"/>
    <x v="1127"/>
    <x v="0"/>
    <d v="2014-12-09T12:32:00"/>
  </r>
  <r>
    <x v="2547"/>
    <x v="1879"/>
    <x v="0"/>
    <x v="2423"/>
    <x v="1842"/>
    <n v="0"/>
    <x v="340"/>
    <x v="1128"/>
    <x v="0"/>
    <d v="2014-12-09T12:32:00"/>
  </r>
  <r>
    <x v="2548"/>
    <x v="1880"/>
    <x v="0"/>
    <x v="2424"/>
    <x v="1842"/>
    <n v="0"/>
    <x v="340"/>
    <x v="1129"/>
    <x v="0"/>
    <d v="2014-12-09T12:32:00"/>
  </r>
  <r>
    <x v="2549"/>
    <x v="1881"/>
    <x v="0"/>
    <x v="2425"/>
    <x v="1842"/>
    <n v="0"/>
    <x v="340"/>
    <x v="1130"/>
    <x v="0"/>
    <d v="2014-12-09T12:32:00"/>
  </r>
  <r>
    <x v="2550"/>
    <x v="1882"/>
    <x v="0"/>
    <x v="2426"/>
    <x v="1842"/>
    <n v="0"/>
    <x v="340"/>
    <x v="1131"/>
    <x v="0"/>
    <d v="2014-12-09T12:32:00"/>
  </r>
  <r>
    <x v="2551"/>
    <x v="1883"/>
    <x v="0"/>
    <x v="2427"/>
    <x v="1842"/>
    <n v="0"/>
    <x v="340"/>
    <x v="1132"/>
    <x v="0"/>
    <d v="2014-12-09T12:32:00"/>
  </r>
  <r>
    <x v="2552"/>
    <x v="1884"/>
    <x v="0"/>
    <x v="2428"/>
    <x v="1842"/>
    <n v="0"/>
    <x v="340"/>
    <x v="1133"/>
    <x v="0"/>
    <d v="2014-12-09T12:32:00"/>
  </r>
  <r>
    <x v="2553"/>
    <x v="1885"/>
    <x v="0"/>
    <x v="2429"/>
    <x v="1842"/>
    <n v="0"/>
    <x v="340"/>
    <x v="1134"/>
    <x v="0"/>
    <d v="2014-12-09T12:32:00"/>
  </r>
  <r>
    <x v="2554"/>
    <x v="1886"/>
    <x v="0"/>
    <x v="2430"/>
    <x v="1842"/>
    <n v="0"/>
    <x v="340"/>
    <x v="1135"/>
    <x v="0"/>
    <d v="2014-12-09T12:32:00"/>
  </r>
  <r>
    <x v="2555"/>
    <x v="1887"/>
    <x v="0"/>
    <x v="2431"/>
    <x v="1842"/>
    <n v="0"/>
    <x v="340"/>
    <x v="1136"/>
    <x v="0"/>
    <d v="2014-12-09T12:32:00"/>
  </r>
  <r>
    <x v="2556"/>
    <x v="1888"/>
    <x v="0"/>
    <x v="2432"/>
    <x v="1842"/>
    <n v="0"/>
    <x v="340"/>
    <x v="1137"/>
    <x v="0"/>
    <d v="2014-12-09T12:32:00"/>
  </r>
  <r>
    <x v="2557"/>
    <x v="1889"/>
    <x v="0"/>
    <x v="2433"/>
    <x v="1842"/>
    <n v="0"/>
    <x v="340"/>
    <x v="1138"/>
    <x v="0"/>
    <d v="2014-12-09T12:32:00"/>
  </r>
  <r>
    <x v="2558"/>
    <x v="1890"/>
    <x v="0"/>
    <x v="2434"/>
    <x v="1842"/>
    <n v="0"/>
    <x v="340"/>
    <x v="1139"/>
    <x v="0"/>
    <d v="2014-12-09T12:32:00"/>
  </r>
  <r>
    <x v="2559"/>
    <x v="1866"/>
    <x v="0"/>
    <x v="2435"/>
    <x v="1842"/>
    <n v="0"/>
    <x v="340"/>
    <x v="1140"/>
    <x v="0"/>
    <d v="2014-12-09T12:33:00"/>
  </r>
  <r>
    <x v="2560"/>
    <x v="1891"/>
    <x v="0"/>
    <x v="2436"/>
    <x v="1842"/>
    <n v="0"/>
    <x v="340"/>
    <x v="1"/>
    <x v="0"/>
    <d v="2014-12-09T12:33:00"/>
  </r>
  <r>
    <x v="2561"/>
    <x v="731"/>
    <x v="0"/>
    <x v="2437"/>
    <x v="1842"/>
    <n v="0"/>
    <x v="340"/>
    <x v="1141"/>
    <x v="0"/>
    <d v="2014-12-09T12:33:00"/>
  </r>
  <r>
    <x v="2562"/>
    <x v="1892"/>
    <x v="0"/>
    <x v="2438"/>
    <x v="1842"/>
    <n v="0"/>
    <x v="340"/>
    <x v="1142"/>
    <x v="0"/>
    <d v="2014-12-09T12:33:00"/>
  </r>
  <r>
    <x v="2563"/>
    <x v="1893"/>
    <x v="0"/>
    <x v="2439"/>
    <x v="1842"/>
    <n v="0"/>
    <x v="340"/>
    <x v="1143"/>
    <x v="0"/>
    <d v="2014-12-09T12:33:00"/>
  </r>
  <r>
    <x v="2564"/>
    <x v="1894"/>
    <x v="0"/>
    <x v="2440"/>
    <x v="1842"/>
    <n v="0"/>
    <x v="340"/>
    <x v="1144"/>
    <x v="0"/>
    <d v="2014-12-09T12:33:00"/>
  </r>
  <r>
    <x v="2565"/>
    <x v="1895"/>
    <x v="0"/>
    <x v="2441"/>
    <x v="1842"/>
    <n v="0"/>
    <x v="340"/>
    <x v="1145"/>
    <x v="0"/>
    <d v="2014-12-09T12:33:00"/>
  </r>
  <r>
    <x v="2566"/>
    <x v="1896"/>
    <x v="0"/>
    <x v="2442"/>
    <x v="1842"/>
    <n v="0"/>
    <x v="340"/>
    <x v="1146"/>
    <x v="0"/>
    <d v="2014-12-09T12:33:00"/>
  </r>
  <r>
    <x v="2567"/>
    <x v="1897"/>
    <x v="0"/>
    <x v="2443"/>
    <x v="1842"/>
    <n v="0"/>
    <x v="340"/>
    <x v="1147"/>
    <x v="0"/>
    <d v="2014-12-09T12:33:00"/>
  </r>
  <r>
    <x v="2568"/>
    <x v="1898"/>
    <x v="0"/>
    <x v="2444"/>
    <x v="1842"/>
    <n v="0"/>
    <x v="340"/>
    <x v="1148"/>
    <x v="0"/>
    <d v="2014-12-09T12:34:00"/>
  </r>
  <r>
    <x v="2569"/>
    <x v="1899"/>
    <x v="0"/>
    <x v="2445"/>
    <x v="1842"/>
    <n v="0"/>
    <x v="340"/>
    <x v="1149"/>
    <x v="0"/>
    <d v="2014-12-09T12:34:00"/>
  </r>
  <r>
    <x v="2570"/>
    <x v="1900"/>
    <x v="0"/>
    <x v="2446"/>
    <x v="1842"/>
    <n v="0"/>
    <x v="340"/>
    <x v="1150"/>
    <x v="0"/>
    <d v="2014-12-09T12:34:00"/>
  </r>
  <r>
    <x v="2571"/>
    <x v="1901"/>
    <x v="0"/>
    <x v="2447"/>
    <x v="1842"/>
    <n v="0"/>
    <x v="340"/>
    <x v="1151"/>
    <x v="0"/>
    <d v="2014-12-09T12:34:00"/>
  </r>
  <r>
    <x v="2572"/>
    <x v="1902"/>
    <x v="0"/>
    <x v="2448"/>
    <x v="1842"/>
    <n v="0"/>
    <x v="340"/>
    <x v="1152"/>
    <x v="0"/>
    <d v="2014-12-09T12:34:00"/>
  </r>
  <r>
    <x v="2573"/>
    <x v="1903"/>
    <x v="0"/>
    <x v="2449"/>
    <x v="1842"/>
    <n v="0"/>
    <x v="340"/>
    <x v="0"/>
    <x v="0"/>
    <d v="2014-12-09T12:34:00"/>
  </r>
  <r>
    <x v="2574"/>
    <x v="1318"/>
    <x v="0"/>
    <x v="2450"/>
    <x v="1842"/>
    <n v="0"/>
    <x v="340"/>
    <x v="1153"/>
    <x v="0"/>
    <d v="2014-12-09T12:34:00"/>
  </r>
  <r>
    <x v="2575"/>
    <x v="1904"/>
    <x v="0"/>
    <x v="2451"/>
    <x v="1842"/>
    <n v="0"/>
    <x v="340"/>
    <x v="1154"/>
    <x v="0"/>
    <d v="2014-12-09T12:34:00"/>
  </r>
  <r>
    <x v="2576"/>
    <x v="1905"/>
    <x v="0"/>
    <x v="2452"/>
    <x v="1842"/>
    <n v="0"/>
    <x v="340"/>
    <x v="1155"/>
    <x v="0"/>
    <d v="2014-12-09T12:34:00"/>
  </r>
  <r>
    <x v="2577"/>
    <x v="1906"/>
    <x v="0"/>
    <x v="2453"/>
    <x v="1842"/>
    <n v="0"/>
    <x v="340"/>
    <x v="1156"/>
    <x v="0"/>
    <d v="2014-12-09T12:34:00"/>
  </r>
  <r>
    <x v="2578"/>
    <x v="1907"/>
    <x v="0"/>
    <x v="2454"/>
    <x v="1842"/>
    <n v="0"/>
    <x v="340"/>
    <x v="1157"/>
    <x v="0"/>
    <d v="2014-12-09T12:34:00"/>
  </r>
  <r>
    <x v="2579"/>
    <x v="1908"/>
    <x v="0"/>
    <x v="2455"/>
    <x v="1842"/>
    <n v="0"/>
    <x v="340"/>
    <x v="0"/>
    <x v="0"/>
    <d v="2014-12-09T12:34:00"/>
  </r>
  <r>
    <x v="2580"/>
    <x v="1909"/>
    <x v="0"/>
    <x v="2456"/>
    <x v="1842"/>
    <n v="0"/>
    <x v="340"/>
    <x v="1158"/>
    <x v="0"/>
    <d v="2014-12-09T12:34:00"/>
  </r>
  <r>
    <x v="2581"/>
    <x v="1910"/>
    <x v="0"/>
    <x v="2457"/>
    <x v="1842"/>
    <n v="0"/>
    <x v="340"/>
    <x v="1159"/>
    <x v="0"/>
    <d v="2014-12-09T12:35:00"/>
  </r>
  <r>
    <x v="2582"/>
    <x v="1911"/>
    <x v="0"/>
    <x v="2458"/>
    <x v="1842"/>
    <n v="0"/>
    <x v="1443"/>
    <x v="1160"/>
    <x v="0"/>
    <d v="2014-12-09T12:35:00"/>
  </r>
  <r>
    <x v="2583"/>
    <x v="1912"/>
    <x v="0"/>
    <x v="2459"/>
    <x v="1842"/>
    <n v="0"/>
    <x v="1444"/>
    <x v="1161"/>
    <x v="0"/>
    <d v="2014-12-09T12:35:00"/>
  </r>
  <r>
    <x v="2584"/>
    <x v="1913"/>
    <x v="0"/>
    <x v="2460"/>
    <x v="1842"/>
    <n v="0"/>
    <x v="1445"/>
    <x v="0"/>
    <x v="0"/>
    <d v="2014-12-09T12:35:00"/>
  </r>
  <r>
    <x v="2585"/>
    <x v="1914"/>
    <x v="0"/>
    <x v="2461"/>
    <x v="1842"/>
    <n v="0"/>
    <x v="1446"/>
    <x v="1162"/>
    <x v="0"/>
    <d v="2014-12-09T12:35:00"/>
  </r>
  <r>
    <x v="2586"/>
    <x v="100"/>
    <x v="0"/>
    <x v="2462"/>
    <x v="1842"/>
    <n v="0"/>
    <x v="1447"/>
    <x v="1163"/>
    <x v="0"/>
    <d v="2014-12-09T12:35:00"/>
  </r>
  <r>
    <x v="2587"/>
    <x v="1915"/>
    <x v="0"/>
    <x v="2463"/>
    <x v="1842"/>
    <n v="0"/>
    <x v="1448"/>
    <x v="1164"/>
    <x v="0"/>
    <d v="2014-12-09T12:35:00"/>
  </r>
  <r>
    <x v="2588"/>
    <x v="1916"/>
    <x v="0"/>
    <x v="2464"/>
    <x v="1842"/>
    <n v="0"/>
    <x v="1449"/>
    <x v="1165"/>
    <x v="0"/>
    <d v="2014-12-09T12:35:00"/>
  </r>
  <r>
    <x v="2589"/>
    <x v="1917"/>
    <x v="0"/>
    <x v="2465"/>
    <x v="1842"/>
    <n v="0"/>
    <x v="1450"/>
    <x v="1166"/>
    <x v="0"/>
    <d v="2014-12-09T12:35:00"/>
  </r>
  <r>
    <x v="2590"/>
    <x v="1918"/>
    <x v="0"/>
    <x v="2466"/>
    <x v="1842"/>
    <n v="0"/>
    <x v="1451"/>
    <x v="1167"/>
    <x v="0"/>
    <d v="2014-12-09T12:35:00"/>
  </r>
  <r>
    <x v="2591"/>
    <x v="1919"/>
    <x v="0"/>
    <x v="2467"/>
    <x v="1842"/>
    <n v="0"/>
    <x v="1452"/>
    <x v="1168"/>
    <x v="0"/>
    <d v="2014-12-09T12:35:00"/>
  </r>
  <r>
    <x v="2592"/>
    <x v="1920"/>
    <x v="0"/>
    <x v="2468"/>
    <x v="1842"/>
    <n v="0"/>
    <x v="747"/>
    <x v="1169"/>
    <x v="0"/>
    <d v="2014-12-09T12:35:00"/>
  </r>
  <r>
    <x v="2593"/>
    <x v="1921"/>
    <x v="0"/>
    <x v="2469"/>
    <x v="1842"/>
    <n v="0"/>
    <x v="1453"/>
    <x v="1170"/>
    <x v="0"/>
    <d v="2014-12-09T12:36:00"/>
  </r>
  <r>
    <x v="2594"/>
    <x v="1922"/>
    <x v="0"/>
    <x v="2470"/>
    <x v="1842"/>
    <n v="0"/>
    <x v="1454"/>
    <x v="1171"/>
    <x v="0"/>
    <d v="2014-12-09T12:36:00"/>
  </r>
  <r>
    <x v="2595"/>
    <x v="1923"/>
    <x v="0"/>
    <x v="2471"/>
    <x v="1842"/>
    <n v="0"/>
    <x v="1455"/>
    <x v="1172"/>
    <x v="0"/>
    <d v="2014-12-09T12:36:00"/>
  </r>
  <r>
    <x v="2596"/>
    <x v="1924"/>
    <x v="0"/>
    <x v="2472"/>
    <x v="1842"/>
    <n v="0"/>
    <x v="1456"/>
    <x v="1173"/>
    <x v="0"/>
    <d v="2014-12-09T12:36:00"/>
  </r>
  <r>
    <x v="2597"/>
    <x v="1925"/>
    <x v="0"/>
    <x v="2473"/>
    <x v="1842"/>
    <n v="0"/>
    <x v="1457"/>
    <x v="1"/>
    <x v="0"/>
    <d v="2014-12-09T12:36:00"/>
  </r>
  <r>
    <x v="2598"/>
    <x v="1926"/>
    <x v="0"/>
    <x v="2474"/>
    <x v="1842"/>
    <n v="0"/>
    <x v="1458"/>
    <x v="1174"/>
    <x v="0"/>
    <d v="2014-12-09T12:36:00"/>
  </r>
  <r>
    <x v="2599"/>
    <x v="1927"/>
    <x v="0"/>
    <x v="2475"/>
    <x v="1842"/>
    <n v="0"/>
    <x v="1459"/>
    <x v="1175"/>
    <x v="0"/>
    <d v="2014-12-09T12:36:00"/>
  </r>
  <r>
    <x v="2600"/>
    <x v="1928"/>
    <x v="0"/>
    <x v="2476"/>
    <x v="1842"/>
    <n v="0"/>
    <x v="1460"/>
    <x v="1176"/>
    <x v="0"/>
    <d v="2014-12-09T12:36:00"/>
  </r>
  <r>
    <x v="2601"/>
    <x v="1929"/>
    <x v="0"/>
    <x v="2477"/>
    <x v="1842"/>
    <n v="0"/>
    <x v="1461"/>
    <x v="1177"/>
    <x v="0"/>
    <d v="2014-12-09T12:36:00"/>
  </r>
  <r>
    <x v="2602"/>
    <x v="1930"/>
    <x v="0"/>
    <x v="2478"/>
    <x v="1842"/>
    <n v="0"/>
    <x v="1462"/>
    <x v="1178"/>
    <x v="0"/>
    <d v="2014-12-09T12:36:00"/>
  </r>
  <r>
    <x v="2603"/>
    <x v="1931"/>
    <x v="0"/>
    <x v="2479"/>
    <x v="1842"/>
    <n v="0"/>
    <x v="1463"/>
    <x v="1179"/>
    <x v="0"/>
    <d v="2014-12-09T12:36:00"/>
  </r>
  <r>
    <x v="2604"/>
    <x v="1932"/>
    <x v="0"/>
    <x v="2480"/>
    <x v="1842"/>
    <n v="0"/>
    <x v="1464"/>
    <x v="1180"/>
    <x v="0"/>
    <d v="2014-12-09T12:36:00"/>
  </r>
  <r>
    <x v="2605"/>
    <x v="1933"/>
    <x v="0"/>
    <x v="2481"/>
    <x v="1842"/>
    <n v="0"/>
    <x v="1465"/>
    <x v="1181"/>
    <x v="0"/>
    <d v="2014-12-09T12:36:00"/>
  </r>
  <r>
    <x v="2606"/>
    <x v="1934"/>
    <x v="0"/>
    <x v="2482"/>
    <x v="1842"/>
    <n v="0"/>
    <x v="1466"/>
    <x v="0"/>
    <x v="0"/>
    <d v="2014-12-09T12:36:00"/>
  </r>
  <r>
    <x v="2607"/>
    <x v="1793"/>
    <x v="0"/>
    <x v="2483"/>
    <x v="1842"/>
    <n v="0"/>
    <x v="1467"/>
    <x v="0"/>
    <x v="0"/>
    <d v="2014-12-09T12:36:00"/>
  </r>
  <r>
    <x v="2608"/>
    <x v="1935"/>
    <x v="0"/>
    <x v="2484"/>
    <x v="1842"/>
    <n v="0"/>
    <x v="340"/>
    <x v="0"/>
    <x v="0"/>
    <d v="2014-12-09T12:36:00"/>
  </r>
  <r>
    <x v="2609"/>
    <x v="575"/>
    <x v="0"/>
    <x v="2485"/>
    <x v="1842"/>
    <n v="0"/>
    <x v="1468"/>
    <x v="0"/>
    <x v="0"/>
    <d v="2014-12-09T12:37:00"/>
  </r>
  <r>
    <x v="2610"/>
    <x v="1936"/>
    <x v="0"/>
    <x v="2486"/>
    <x v="1842"/>
    <n v="0"/>
    <x v="1469"/>
    <x v="0"/>
    <x v="0"/>
    <d v="2014-12-09T12:37:00"/>
  </r>
  <r>
    <x v="2611"/>
    <x v="1937"/>
    <x v="0"/>
    <x v="2487"/>
    <x v="1842"/>
    <n v="0"/>
    <x v="1470"/>
    <x v="0"/>
    <x v="0"/>
    <d v="2014-12-09T12:37:00"/>
  </r>
  <r>
    <x v="2612"/>
    <x v="1938"/>
    <x v="0"/>
    <x v="2488"/>
    <x v="1842"/>
    <n v="0"/>
    <x v="1471"/>
    <x v="0"/>
    <x v="0"/>
    <d v="2014-12-09T12:37:00"/>
  </r>
  <r>
    <x v="2613"/>
    <x v="1939"/>
    <x v="0"/>
    <x v="2489"/>
    <x v="1842"/>
    <n v="0"/>
    <x v="1472"/>
    <x v="1182"/>
    <x v="0"/>
    <d v="2014-12-09T12:37:00"/>
  </r>
  <r>
    <x v="2614"/>
    <x v="1940"/>
    <x v="0"/>
    <x v="2490"/>
    <x v="1842"/>
    <n v="0"/>
    <x v="1473"/>
    <x v="1183"/>
    <x v="0"/>
    <d v="2014-12-09T12:38:00"/>
  </r>
  <r>
    <x v="2615"/>
    <x v="1941"/>
    <x v="0"/>
    <x v="2491"/>
    <x v="1842"/>
    <n v="0"/>
    <x v="1474"/>
    <x v="1184"/>
    <x v="0"/>
    <d v="2014-12-09T12:38:00"/>
  </r>
  <r>
    <x v="2616"/>
    <x v="1942"/>
    <x v="0"/>
    <x v="2492"/>
    <x v="1842"/>
    <n v="0"/>
    <x v="1475"/>
    <x v="1185"/>
    <x v="0"/>
    <d v="2014-12-09T12:38:00"/>
  </r>
  <r>
    <x v="2617"/>
    <x v="1943"/>
    <x v="0"/>
    <x v="2493"/>
    <x v="1842"/>
    <n v="0"/>
    <x v="1476"/>
    <x v="1186"/>
    <x v="0"/>
    <d v="2014-12-09T12:38:00"/>
  </r>
  <r>
    <x v="2618"/>
    <x v="1944"/>
    <x v="0"/>
    <x v="2494"/>
    <x v="1842"/>
    <n v="0"/>
    <x v="1477"/>
    <x v="1187"/>
    <x v="0"/>
    <d v="2014-12-09T12:38:00"/>
  </r>
  <r>
    <x v="2619"/>
    <x v="1945"/>
    <x v="0"/>
    <x v="2495"/>
    <x v="1842"/>
    <n v="0"/>
    <x v="1478"/>
    <x v="1188"/>
    <x v="0"/>
    <d v="2014-12-09T12:38:00"/>
  </r>
  <r>
    <x v="2620"/>
    <x v="1741"/>
    <x v="0"/>
    <x v="2496"/>
    <x v="1842"/>
    <n v="0"/>
    <x v="1479"/>
    <x v="1189"/>
    <x v="0"/>
    <d v="2014-12-09T12:38:00"/>
  </r>
  <r>
    <x v="2621"/>
    <x v="1946"/>
    <x v="0"/>
    <x v="2497"/>
    <x v="1842"/>
    <n v="0"/>
    <x v="1480"/>
    <x v="1190"/>
    <x v="0"/>
    <d v="2014-12-09T12:38:00"/>
  </r>
  <r>
    <x v="2622"/>
    <x v="408"/>
    <x v="0"/>
    <x v="2498"/>
    <x v="1842"/>
    <n v="0"/>
    <x v="1481"/>
    <x v="1191"/>
    <x v="0"/>
    <d v="2014-12-09T12:38:00"/>
  </r>
  <r>
    <x v="2623"/>
    <x v="1947"/>
    <x v="0"/>
    <x v="2499"/>
    <x v="1842"/>
    <n v="0"/>
    <x v="1482"/>
    <x v="1192"/>
    <x v="0"/>
    <d v="2014-12-09T12:39:00"/>
  </r>
  <r>
    <x v="2624"/>
    <x v="1948"/>
    <x v="0"/>
    <x v="2500"/>
    <x v="1842"/>
    <n v="0"/>
    <x v="1483"/>
    <x v="1193"/>
    <x v="0"/>
    <d v="2014-12-09T12:39:00"/>
  </r>
  <r>
    <x v="2625"/>
    <x v="1949"/>
    <x v="0"/>
    <x v="2501"/>
    <x v="1842"/>
    <n v="0"/>
    <x v="1484"/>
    <x v="1194"/>
    <x v="0"/>
    <d v="2014-12-09T12:39:00"/>
  </r>
  <r>
    <x v="2626"/>
    <x v="1950"/>
    <x v="0"/>
    <x v="2502"/>
    <x v="1842"/>
    <n v="0"/>
    <x v="1485"/>
    <x v="1195"/>
    <x v="0"/>
    <d v="2014-12-09T12:39:00"/>
  </r>
  <r>
    <x v="2627"/>
    <x v="1951"/>
    <x v="0"/>
    <x v="2503"/>
    <x v="1842"/>
    <n v="0"/>
    <x v="1486"/>
    <x v="1196"/>
    <x v="0"/>
    <d v="2014-12-09T12:39:00"/>
  </r>
  <r>
    <x v="2628"/>
    <x v="1952"/>
    <x v="0"/>
    <x v="2504"/>
    <x v="1842"/>
    <n v="0"/>
    <x v="1487"/>
    <x v="0"/>
    <x v="0"/>
    <d v="2014-12-09T12:39:00"/>
  </r>
  <r>
    <x v="2629"/>
    <x v="1953"/>
    <x v="0"/>
    <x v="2505"/>
    <x v="1842"/>
    <n v="0"/>
    <x v="1488"/>
    <x v="1197"/>
    <x v="0"/>
    <d v="2014-12-09T12:39:00"/>
  </r>
  <r>
    <x v="2630"/>
    <x v="1954"/>
    <x v="0"/>
    <x v="2506"/>
    <x v="1842"/>
    <n v="0"/>
    <x v="1489"/>
    <x v="1198"/>
    <x v="0"/>
    <d v="2014-12-09T12:39:00"/>
  </r>
  <r>
    <x v="2631"/>
    <x v="1955"/>
    <x v="0"/>
    <x v="2507"/>
    <x v="1842"/>
    <n v="0"/>
    <x v="1490"/>
    <x v="1199"/>
    <x v="0"/>
    <d v="2014-12-09T12:39:00"/>
  </r>
  <r>
    <x v="2632"/>
    <x v="1956"/>
    <x v="0"/>
    <x v="2508"/>
    <x v="1842"/>
    <n v="0"/>
    <x v="1491"/>
    <x v="1200"/>
    <x v="0"/>
    <d v="2014-12-09T12:39:00"/>
  </r>
  <r>
    <x v="2633"/>
    <x v="1957"/>
    <x v="0"/>
    <x v="2509"/>
    <x v="1842"/>
    <n v="0"/>
    <x v="1492"/>
    <x v="1201"/>
    <x v="0"/>
    <d v="2014-12-09T12:39:00"/>
  </r>
  <r>
    <x v="2634"/>
    <x v="1958"/>
    <x v="0"/>
    <x v="2510"/>
    <x v="1842"/>
    <n v="0"/>
    <x v="1493"/>
    <x v="1202"/>
    <x v="0"/>
    <d v="2014-12-09T12:39:00"/>
  </r>
  <r>
    <x v="2635"/>
    <x v="1959"/>
    <x v="0"/>
    <x v="2511"/>
    <x v="1842"/>
    <n v="0"/>
    <x v="1494"/>
    <x v="1203"/>
    <x v="0"/>
    <d v="2014-12-09T12:39:00"/>
  </r>
  <r>
    <x v="2636"/>
    <x v="1960"/>
    <x v="0"/>
    <x v="2512"/>
    <x v="1842"/>
    <n v="0"/>
    <x v="1495"/>
    <x v="1204"/>
    <x v="0"/>
    <d v="2014-12-09T12:39:00"/>
  </r>
  <r>
    <x v="2637"/>
    <x v="1961"/>
    <x v="0"/>
    <x v="2513"/>
    <x v="1842"/>
    <n v="0"/>
    <x v="1496"/>
    <x v="1205"/>
    <x v="0"/>
    <d v="2014-12-09T12:39:00"/>
  </r>
  <r>
    <x v="2638"/>
    <x v="1962"/>
    <x v="0"/>
    <x v="2514"/>
    <x v="1842"/>
    <n v="0"/>
    <x v="1497"/>
    <x v="0"/>
    <x v="0"/>
    <d v="2014-12-09T12:39:00"/>
  </r>
  <r>
    <x v="2639"/>
    <x v="1634"/>
    <x v="0"/>
    <x v="2515"/>
    <x v="1842"/>
    <n v="0"/>
    <x v="1498"/>
    <x v="1206"/>
    <x v="0"/>
    <d v="2014-12-09T12:40:00"/>
  </r>
  <r>
    <x v="2640"/>
    <x v="1963"/>
    <x v="0"/>
    <x v="2516"/>
    <x v="1842"/>
    <n v="0"/>
    <x v="1499"/>
    <x v="1207"/>
    <x v="0"/>
    <d v="2014-12-09T12:40:00"/>
  </r>
  <r>
    <x v="2641"/>
    <x v="1964"/>
    <x v="0"/>
    <x v="2517"/>
    <x v="1842"/>
    <n v="0"/>
    <x v="1500"/>
    <x v="1208"/>
    <x v="0"/>
    <d v="2014-12-09T12:40:00"/>
  </r>
  <r>
    <x v="2642"/>
    <x v="1965"/>
    <x v="0"/>
    <x v="2518"/>
    <x v="1842"/>
    <n v="0"/>
    <x v="1501"/>
    <x v="1209"/>
    <x v="0"/>
    <d v="2014-12-09T12:40:00"/>
  </r>
  <r>
    <x v="2643"/>
    <x v="1966"/>
    <x v="0"/>
    <x v="2519"/>
    <x v="1842"/>
    <n v="0"/>
    <x v="1502"/>
    <x v="1210"/>
    <x v="0"/>
    <d v="2014-12-09T12:40:00"/>
  </r>
  <r>
    <x v="2644"/>
    <x v="1967"/>
    <x v="0"/>
    <x v="2520"/>
    <x v="1842"/>
    <n v="0"/>
    <x v="1503"/>
    <x v="1211"/>
    <x v="0"/>
    <d v="2014-12-09T12:40:00"/>
  </r>
  <r>
    <x v="2645"/>
    <x v="1968"/>
    <x v="0"/>
    <x v="2521"/>
    <x v="1842"/>
    <n v="0"/>
    <x v="1504"/>
    <x v="1212"/>
    <x v="0"/>
    <d v="2014-12-09T12:40:00"/>
  </r>
  <r>
    <x v="2646"/>
    <x v="1969"/>
    <x v="0"/>
    <x v="2522"/>
    <x v="1842"/>
    <n v="0"/>
    <x v="1505"/>
    <x v="1213"/>
    <x v="0"/>
    <d v="2014-12-09T12:40:00"/>
  </r>
  <r>
    <x v="2647"/>
    <x v="1970"/>
    <x v="0"/>
    <x v="2523"/>
    <x v="1842"/>
    <n v="0"/>
    <x v="1506"/>
    <x v="1214"/>
    <x v="0"/>
    <d v="2014-12-09T12:40:00"/>
  </r>
  <r>
    <x v="2648"/>
    <x v="1971"/>
    <x v="0"/>
    <x v="2524"/>
    <x v="1842"/>
    <n v="0"/>
    <x v="1507"/>
    <x v="1215"/>
    <x v="0"/>
    <d v="2014-12-09T12:40:00"/>
  </r>
  <r>
    <x v="2649"/>
    <x v="1972"/>
    <x v="0"/>
    <x v="2525"/>
    <x v="1842"/>
    <n v="0"/>
    <x v="1508"/>
    <x v="1216"/>
    <x v="0"/>
    <d v="2014-12-09T12:40:00"/>
  </r>
  <r>
    <x v="2650"/>
    <x v="1973"/>
    <x v="0"/>
    <x v="2526"/>
    <x v="1842"/>
    <n v="0"/>
    <x v="1509"/>
    <x v="1217"/>
    <x v="0"/>
    <d v="2014-12-09T12:40:00"/>
  </r>
  <r>
    <x v="2651"/>
    <x v="1756"/>
    <x v="0"/>
    <x v="2527"/>
    <x v="1842"/>
    <n v="0"/>
    <x v="1510"/>
    <x v="1218"/>
    <x v="0"/>
    <d v="2014-12-09T12:40:00"/>
  </r>
  <r>
    <x v="2652"/>
    <x v="1974"/>
    <x v="0"/>
    <x v="2528"/>
    <x v="1842"/>
    <n v="0"/>
    <x v="1511"/>
    <x v="1219"/>
    <x v="0"/>
    <d v="2014-12-09T12:40:00"/>
  </r>
  <r>
    <x v="2653"/>
    <x v="1975"/>
    <x v="0"/>
    <x v="2529"/>
    <x v="1842"/>
    <n v="0"/>
    <x v="1512"/>
    <x v="1220"/>
    <x v="0"/>
    <d v="2014-12-09T12:40:00"/>
  </r>
  <r>
    <x v="2654"/>
    <x v="558"/>
    <x v="0"/>
    <x v="2530"/>
    <x v="1842"/>
    <n v="0"/>
    <x v="1513"/>
    <x v="1221"/>
    <x v="0"/>
    <d v="2014-12-09T12:41:00"/>
  </r>
  <r>
    <x v="2655"/>
    <x v="1976"/>
    <x v="0"/>
    <x v="2531"/>
    <x v="1842"/>
    <n v="0"/>
    <x v="1514"/>
    <x v="1222"/>
    <x v="0"/>
    <d v="2014-12-09T12:41:00"/>
  </r>
  <r>
    <x v="2656"/>
    <x v="1977"/>
    <x v="0"/>
    <x v="2532"/>
    <x v="1842"/>
    <n v="0"/>
    <x v="1515"/>
    <x v="1223"/>
    <x v="0"/>
    <d v="2014-12-09T12:41:00"/>
  </r>
  <r>
    <x v="2657"/>
    <x v="1978"/>
    <x v="0"/>
    <x v="2533"/>
    <x v="1842"/>
    <n v="0"/>
    <x v="1516"/>
    <x v="1224"/>
    <x v="0"/>
    <d v="2014-12-09T12:41:00"/>
  </r>
  <r>
    <x v="2658"/>
    <x v="1979"/>
    <x v="0"/>
    <x v="2534"/>
    <x v="1842"/>
    <n v="0"/>
    <x v="1517"/>
    <x v="1225"/>
    <x v="0"/>
    <d v="2014-12-09T12:41:00"/>
  </r>
  <r>
    <x v="2659"/>
    <x v="1980"/>
    <x v="0"/>
    <x v="2535"/>
    <x v="1842"/>
    <n v="0"/>
    <x v="1518"/>
    <x v="1226"/>
    <x v="0"/>
    <d v="2014-12-09T12:41:00"/>
  </r>
  <r>
    <x v="2660"/>
    <x v="1981"/>
    <x v="0"/>
    <x v="2536"/>
    <x v="1842"/>
    <n v="0"/>
    <x v="1519"/>
    <x v="1227"/>
    <x v="0"/>
    <d v="2014-12-09T12:41:00"/>
  </r>
  <r>
    <x v="2661"/>
    <x v="1982"/>
    <x v="0"/>
    <x v="2537"/>
    <x v="1842"/>
    <n v="0"/>
    <x v="1520"/>
    <x v="1228"/>
    <x v="0"/>
    <d v="2014-12-09T12:41:00"/>
  </r>
  <r>
    <x v="2662"/>
    <x v="1983"/>
    <x v="0"/>
    <x v="2538"/>
    <x v="1842"/>
    <n v="0"/>
    <x v="1521"/>
    <x v="1229"/>
    <x v="0"/>
    <d v="2014-12-09T12:41:00"/>
  </r>
  <r>
    <x v="2663"/>
    <x v="1984"/>
    <x v="0"/>
    <x v="2539"/>
    <x v="1842"/>
    <n v="0"/>
    <x v="1522"/>
    <x v="1230"/>
    <x v="0"/>
    <d v="2014-12-09T12:41:00"/>
  </r>
  <r>
    <x v="2664"/>
    <x v="1985"/>
    <x v="0"/>
    <x v="2540"/>
    <x v="1842"/>
    <n v="0"/>
    <x v="1523"/>
    <x v="1231"/>
    <x v="0"/>
    <d v="2014-12-09T12:41:00"/>
  </r>
  <r>
    <x v="2665"/>
    <x v="1986"/>
    <x v="0"/>
    <x v="2541"/>
    <x v="1842"/>
    <n v="0"/>
    <x v="1524"/>
    <x v="1232"/>
    <x v="0"/>
    <d v="2014-12-09T12:41:00"/>
  </r>
  <r>
    <x v="2666"/>
    <x v="201"/>
    <x v="0"/>
    <x v="2542"/>
    <x v="1842"/>
    <n v="0"/>
    <x v="18"/>
    <x v="1233"/>
    <x v="0"/>
    <d v="2014-12-09T12:41:00"/>
  </r>
  <r>
    <x v="2667"/>
    <x v="1987"/>
    <x v="0"/>
    <x v="2543"/>
    <x v="1842"/>
    <n v="0"/>
    <x v="1525"/>
    <x v="1234"/>
    <x v="0"/>
    <d v="2014-12-09T12:41:00"/>
  </r>
  <r>
    <x v="2668"/>
    <x v="1988"/>
    <x v="0"/>
    <x v="2544"/>
    <x v="1842"/>
    <n v="0"/>
    <x v="1526"/>
    <x v="1235"/>
    <x v="0"/>
    <d v="2014-12-09T12:41:00"/>
  </r>
  <r>
    <x v="2669"/>
    <x v="1989"/>
    <x v="0"/>
    <x v="2545"/>
    <x v="1842"/>
    <n v="0"/>
    <x v="1527"/>
    <x v="1236"/>
    <x v="0"/>
    <d v="2014-12-09T12:41:00"/>
  </r>
  <r>
    <x v="2670"/>
    <x v="1990"/>
    <x v="0"/>
    <x v="2546"/>
    <x v="1842"/>
    <n v="0"/>
    <x v="1528"/>
    <x v="1237"/>
    <x v="0"/>
    <d v="2014-12-09T12:41:00"/>
  </r>
  <r>
    <x v="2671"/>
    <x v="1991"/>
    <x v="0"/>
    <x v="2547"/>
    <x v="1842"/>
    <n v="0"/>
    <x v="1529"/>
    <x v="1238"/>
    <x v="0"/>
    <d v="2014-12-09T12:41:00"/>
  </r>
  <r>
    <x v="2672"/>
    <x v="1992"/>
    <x v="0"/>
    <x v="2548"/>
    <x v="1842"/>
    <n v="0"/>
    <x v="1530"/>
    <x v="1239"/>
    <x v="0"/>
    <d v="2014-12-09T12:41:00"/>
  </r>
  <r>
    <x v="2673"/>
    <x v="1993"/>
    <x v="0"/>
    <x v="2549"/>
    <x v="1842"/>
    <n v="0"/>
    <x v="1531"/>
    <x v="1240"/>
    <x v="0"/>
    <d v="2014-12-09T12:41:00"/>
  </r>
  <r>
    <x v="2674"/>
    <x v="1994"/>
    <x v="0"/>
    <x v="2550"/>
    <x v="1842"/>
    <n v="0"/>
    <x v="1532"/>
    <x v="1241"/>
    <x v="0"/>
    <d v="2014-12-09T12:42:00"/>
  </r>
  <r>
    <x v="2675"/>
    <x v="1995"/>
    <x v="0"/>
    <x v="2551"/>
    <x v="1842"/>
    <n v="0"/>
    <x v="1533"/>
    <x v="1242"/>
    <x v="0"/>
    <d v="2014-12-09T12:42:00"/>
  </r>
  <r>
    <x v="2676"/>
    <x v="1996"/>
    <x v="0"/>
    <x v="2552"/>
    <x v="1842"/>
    <n v="0"/>
    <x v="790"/>
    <x v="1243"/>
    <x v="0"/>
    <d v="2014-12-09T12:42:00"/>
  </r>
  <r>
    <x v="2677"/>
    <x v="1997"/>
    <x v="0"/>
    <x v="2553"/>
    <x v="1842"/>
    <n v="0"/>
    <x v="1534"/>
    <x v="1244"/>
    <x v="0"/>
    <d v="2014-12-09T12:42:00"/>
  </r>
  <r>
    <x v="2678"/>
    <x v="1998"/>
    <x v="0"/>
    <x v="2554"/>
    <x v="1842"/>
    <n v="0"/>
    <x v="1535"/>
    <x v="1245"/>
    <x v="0"/>
    <d v="2014-12-09T12:42:00"/>
  </r>
  <r>
    <x v="2679"/>
    <x v="1999"/>
    <x v="0"/>
    <x v="2555"/>
    <x v="1842"/>
    <n v="0"/>
    <x v="1536"/>
    <x v="1246"/>
    <x v="0"/>
    <d v="2014-12-09T12:42:00"/>
  </r>
  <r>
    <x v="2680"/>
    <x v="2000"/>
    <x v="0"/>
    <x v="2556"/>
    <x v="1842"/>
    <n v="0"/>
    <x v="1537"/>
    <x v="1247"/>
    <x v="0"/>
    <d v="2014-12-09T12:42:00"/>
  </r>
  <r>
    <x v="2681"/>
    <x v="2001"/>
    <x v="0"/>
    <x v="2557"/>
    <x v="1842"/>
    <n v="0"/>
    <x v="1538"/>
    <x v="1248"/>
    <x v="0"/>
    <d v="2014-12-09T12:42:00"/>
  </r>
  <r>
    <x v="2682"/>
    <x v="2002"/>
    <x v="0"/>
    <x v="2558"/>
    <x v="1842"/>
    <n v="0"/>
    <x v="1539"/>
    <x v="1249"/>
    <x v="0"/>
    <d v="2014-12-09T12:42:00"/>
  </r>
  <r>
    <x v="2683"/>
    <x v="2003"/>
    <x v="0"/>
    <x v="2559"/>
    <x v="1842"/>
    <n v="0"/>
    <x v="1540"/>
    <x v="1250"/>
    <x v="0"/>
    <d v="2014-12-09T12:42:00"/>
  </r>
  <r>
    <x v="2684"/>
    <x v="473"/>
    <x v="0"/>
    <x v="2560"/>
    <x v="1842"/>
    <n v="0"/>
    <x v="1541"/>
    <x v="1251"/>
    <x v="0"/>
    <d v="2014-12-09T12:42:00"/>
  </r>
  <r>
    <x v="2685"/>
    <x v="2004"/>
    <x v="0"/>
    <x v="2561"/>
    <x v="1842"/>
    <n v="0"/>
    <x v="1542"/>
    <x v="1252"/>
    <x v="0"/>
    <d v="2014-12-09T12:42:00"/>
  </r>
  <r>
    <x v="2686"/>
    <x v="2005"/>
    <x v="0"/>
    <x v="2562"/>
    <x v="1842"/>
    <n v="0"/>
    <x v="1543"/>
    <x v="1253"/>
    <x v="0"/>
    <d v="2014-12-09T12:42:00"/>
  </r>
  <r>
    <x v="2687"/>
    <x v="2006"/>
    <x v="0"/>
    <x v="2563"/>
    <x v="1842"/>
    <n v="0"/>
    <x v="1544"/>
    <x v="1254"/>
    <x v="0"/>
    <d v="2014-12-09T12:42:00"/>
  </r>
  <r>
    <x v="2688"/>
    <x v="1758"/>
    <x v="0"/>
    <x v="2564"/>
    <x v="1842"/>
    <n v="0"/>
    <x v="1545"/>
    <x v="1255"/>
    <x v="0"/>
    <d v="2014-12-09T12:42:00"/>
  </r>
  <r>
    <x v="2689"/>
    <x v="2007"/>
    <x v="0"/>
    <x v="2565"/>
    <x v="1842"/>
    <n v="0"/>
    <x v="1546"/>
    <x v="1256"/>
    <x v="0"/>
    <d v="2014-12-09T12:42:00"/>
  </r>
  <r>
    <x v="2690"/>
    <x v="2008"/>
    <x v="0"/>
    <x v="2566"/>
    <x v="1842"/>
    <n v="0"/>
    <x v="1547"/>
    <x v="1257"/>
    <x v="0"/>
    <d v="2014-12-09T12:42:00"/>
  </r>
  <r>
    <x v="2691"/>
    <x v="1847"/>
    <x v="0"/>
    <x v="2567"/>
    <x v="1842"/>
    <n v="0"/>
    <x v="1548"/>
    <x v="1"/>
    <x v="0"/>
    <d v="2014-12-09T12:42:00"/>
  </r>
  <r>
    <x v="2692"/>
    <x v="2009"/>
    <x v="0"/>
    <x v="2568"/>
    <x v="1842"/>
    <n v="0"/>
    <x v="690"/>
    <x v="1258"/>
    <x v="0"/>
    <d v="2014-12-09T12:42:00"/>
  </r>
  <r>
    <x v="2693"/>
    <x v="2010"/>
    <x v="0"/>
    <x v="2569"/>
    <x v="1842"/>
    <n v="0"/>
    <x v="690"/>
    <x v="1259"/>
    <x v="0"/>
    <d v="2014-12-09T12:43:00"/>
  </r>
  <r>
    <x v="2694"/>
    <x v="2011"/>
    <x v="0"/>
    <x v="2570"/>
    <x v="1842"/>
    <n v="0"/>
    <x v="690"/>
    <x v="1260"/>
    <x v="0"/>
    <d v="2014-12-09T12:43:00"/>
  </r>
  <r>
    <x v="2695"/>
    <x v="2012"/>
    <x v="0"/>
    <x v="2571"/>
    <x v="1842"/>
    <n v="0"/>
    <x v="690"/>
    <x v="1261"/>
    <x v="0"/>
    <d v="2014-12-09T12:43:00"/>
  </r>
  <r>
    <x v="2696"/>
    <x v="2013"/>
    <x v="0"/>
    <x v="2572"/>
    <x v="1842"/>
    <n v="0"/>
    <x v="690"/>
    <x v="1262"/>
    <x v="0"/>
    <d v="2014-12-09T12:43:00"/>
  </r>
  <r>
    <x v="2697"/>
    <x v="2014"/>
    <x v="0"/>
    <x v="2573"/>
    <x v="1842"/>
    <n v="0"/>
    <x v="690"/>
    <x v="1263"/>
    <x v="0"/>
    <d v="2014-12-09T12:43:00"/>
  </r>
  <r>
    <x v="2698"/>
    <x v="2015"/>
    <x v="0"/>
    <x v="2574"/>
    <x v="1842"/>
    <n v="0"/>
    <x v="690"/>
    <x v="1264"/>
    <x v="0"/>
    <d v="2014-12-09T12:43:00"/>
  </r>
  <r>
    <x v="2699"/>
    <x v="2016"/>
    <x v="0"/>
    <x v="2575"/>
    <x v="1842"/>
    <n v="0"/>
    <x v="690"/>
    <x v="1265"/>
    <x v="0"/>
    <d v="2014-12-09T12:43:00"/>
  </r>
  <r>
    <x v="2700"/>
    <x v="2017"/>
    <x v="0"/>
    <x v="2576"/>
    <x v="1842"/>
    <n v="0"/>
    <x v="690"/>
    <x v="1266"/>
    <x v="0"/>
    <d v="2014-12-09T12:43:00"/>
  </r>
  <r>
    <x v="2701"/>
    <x v="2018"/>
    <x v="0"/>
    <x v="2577"/>
    <x v="1842"/>
    <n v="0"/>
    <x v="690"/>
    <x v="1267"/>
    <x v="0"/>
    <d v="2014-12-09T12:43:00"/>
  </r>
  <r>
    <x v="2702"/>
    <x v="1530"/>
    <x v="0"/>
    <x v="2578"/>
    <x v="1842"/>
    <n v="0"/>
    <x v="690"/>
    <x v="1268"/>
    <x v="0"/>
    <d v="2014-12-09T12:43:00"/>
  </r>
  <r>
    <x v="2703"/>
    <x v="2019"/>
    <x v="0"/>
    <x v="2579"/>
    <x v="1842"/>
    <n v="0"/>
    <x v="690"/>
    <x v="1269"/>
    <x v="0"/>
    <d v="2014-12-09T12:43:00"/>
  </r>
  <r>
    <x v="2704"/>
    <x v="2020"/>
    <x v="0"/>
    <x v="2580"/>
    <x v="1842"/>
    <n v="0"/>
    <x v="690"/>
    <x v="1270"/>
    <x v="0"/>
    <d v="2014-12-09T12:43:00"/>
  </r>
  <r>
    <x v="2705"/>
    <x v="2021"/>
    <x v="0"/>
    <x v="2581"/>
    <x v="1842"/>
    <n v="0"/>
    <x v="690"/>
    <x v="1271"/>
    <x v="0"/>
    <d v="2014-12-09T12:43:00"/>
  </r>
  <r>
    <x v="2706"/>
    <x v="477"/>
    <x v="0"/>
    <x v="2582"/>
    <x v="1842"/>
    <n v="0"/>
    <x v="690"/>
    <x v="1272"/>
    <x v="0"/>
    <d v="2014-12-09T12:43:00"/>
  </r>
  <r>
    <x v="2707"/>
    <x v="2022"/>
    <x v="0"/>
    <x v="2583"/>
    <x v="1842"/>
    <n v="0"/>
    <x v="690"/>
    <x v="1273"/>
    <x v="0"/>
    <d v="2014-12-09T12:43:00"/>
  </r>
  <r>
    <x v="2708"/>
    <x v="2023"/>
    <x v="0"/>
    <x v="2584"/>
    <x v="1842"/>
    <n v="0"/>
    <x v="690"/>
    <x v="1274"/>
    <x v="0"/>
    <d v="2014-12-09T12:43:00"/>
  </r>
  <r>
    <x v="2709"/>
    <x v="745"/>
    <x v="0"/>
    <x v="2585"/>
    <x v="1842"/>
    <n v="0"/>
    <x v="690"/>
    <x v="1275"/>
    <x v="0"/>
    <d v="2014-12-09T12:43:00"/>
  </r>
  <r>
    <x v="2710"/>
    <x v="2024"/>
    <x v="0"/>
    <x v="2586"/>
    <x v="1842"/>
    <n v="0"/>
    <x v="690"/>
    <x v="1"/>
    <x v="0"/>
    <d v="2014-12-09T12:44:00"/>
  </r>
  <r>
    <x v="2711"/>
    <x v="305"/>
    <x v="0"/>
    <x v="2587"/>
    <x v="1842"/>
    <n v="0"/>
    <x v="690"/>
    <x v="1276"/>
    <x v="0"/>
    <d v="2014-12-09T12:44:00"/>
  </r>
  <r>
    <x v="2712"/>
    <x v="751"/>
    <x v="0"/>
    <x v="2588"/>
    <x v="1842"/>
    <n v="0"/>
    <x v="690"/>
    <x v="1277"/>
    <x v="0"/>
    <d v="2014-12-09T12:44:00"/>
  </r>
  <r>
    <x v="2713"/>
    <x v="2025"/>
    <x v="0"/>
    <x v="2589"/>
    <x v="1842"/>
    <n v="0"/>
    <x v="690"/>
    <x v="1278"/>
    <x v="0"/>
    <d v="2014-12-09T12:44:00"/>
  </r>
  <r>
    <x v="2714"/>
    <x v="2026"/>
    <x v="0"/>
    <x v="2590"/>
    <x v="1842"/>
    <n v="0"/>
    <x v="690"/>
    <x v="1279"/>
    <x v="0"/>
    <d v="2014-12-09T12:44:00"/>
  </r>
  <r>
    <x v="2715"/>
    <x v="2027"/>
    <x v="0"/>
    <x v="2591"/>
    <x v="1842"/>
    <n v="0"/>
    <x v="690"/>
    <x v="1280"/>
    <x v="0"/>
    <d v="2014-12-09T12:44:00"/>
  </r>
  <r>
    <x v="2716"/>
    <x v="2028"/>
    <x v="0"/>
    <x v="2592"/>
    <x v="1842"/>
    <n v="0"/>
    <x v="690"/>
    <x v="1281"/>
    <x v="0"/>
    <d v="2014-12-09T12:44:00"/>
  </r>
  <r>
    <x v="2717"/>
    <x v="2029"/>
    <x v="0"/>
    <x v="2593"/>
    <x v="1842"/>
    <n v="0"/>
    <x v="690"/>
    <x v="1282"/>
    <x v="0"/>
    <d v="2014-12-09T12:44:00"/>
  </r>
  <r>
    <x v="2718"/>
    <x v="444"/>
    <x v="0"/>
    <x v="2594"/>
    <x v="1842"/>
    <n v="0"/>
    <x v="690"/>
    <x v="1283"/>
    <x v="0"/>
    <d v="2014-12-09T12:44:00"/>
  </r>
  <r>
    <x v="2719"/>
    <x v="2030"/>
    <x v="0"/>
    <x v="2595"/>
    <x v="1842"/>
    <n v="0"/>
    <x v="690"/>
    <x v="1284"/>
    <x v="0"/>
    <d v="2014-12-09T12:44:00"/>
  </r>
  <r>
    <x v="2720"/>
    <x v="2031"/>
    <x v="0"/>
    <x v="2596"/>
    <x v="1842"/>
    <n v="0"/>
    <x v="690"/>
    <x v="1285"/>
    <x v="0"/>
    <d v="2014-12-09T12:45:00"/>
  </r>
  <r>
    <x v="2721"/>
    <x v="2032"/>
    <x v="0"/>
    <x v="2597"/>
    <x v="1842"/>
    <n v="0"/>
    <x v="690"/>
    <x v="1286"/>
    <x v="0"/>
    <d v="2014-12-09T12:45:00"/>
  </r>
  <r>
    <x v="2722"/>
    <x v="2033"/>
    <x v="0"/>
    <x v="2598"/>
    <x v="1842"/>
    <n v="0"/>
    <x v="690"/>
    <x v="1287"/>
    <x v="0"/>
    <d v="2014-12-09T12:45:00"/>
  </r>
  <r>
    <x v="2723"/>
    <x v="2034"/>
    <x v="0"/>
    <x v="2599"/>
    <x v="1842"/>
    <n v="0"/>
    <x v="690"/>
    <x v="0"/>
    <x v="0"/>
    <d v="2014-12-09T12:45:00"/>
  </r>
  <r>
    <x v="2724"/>
    <x v="2035"/>
    <x v="0"/>
    <x v="2600"/>
    <x v="1842"/>
    <n v="0"/>
    <x v="690"/>
    <x v="1288"/>
    <x v="0"/>
    <d v="2014-12-09T12:45:00"/>
  </r>
  <r>
    <x v="2725"/>
    <x v="146"/>
    <x v="0"/>
    <x v="2601"/>
    <x v="1842"/>
    <n v="0"/>
    <x v="690"/>
    <x v="1289"/>
    <x v="0"/>
    <d v="2014-12-09T12:45:00"/>
  </r>
  <r>
    <x v="2726"/>
    <x v="2036"/>
    <x v="0"/>
    <x v="2602"/>
    <x v="1842"/>
    <n v="0"/>
    <x v="690"/>
    <x v="1290"/>
    <x v="0"/>
    <d v="2014-12-09T12:45:00"/>
  </r>
  <r>
    <x v="2727"/>
    <x v="2037"/>
    <x v="0"/>
    <x v="2603"/>
    <x v="1842"/>
    <n v="0"/>
    <x v="690"/>
    <x v="1291"/>
    <x v="0"/>
    <d v="2014-12-09T12:45:00"/>
  </r>
  <r>
    <x v="2728"/>
    <x v="2038"/>
    <x v="0"/>
    <x v="2604"/>
    <x v="1842"/>
    <n v="0"/>
    <x v="690"/>
    <x v="1292"/>
    <x v="0"/>
    <d v="2014-12-09T12:45:00"/>
  </r>
  <r>
    <x v="2729"/>
    <x v="2039"/>
    <x v="0"/>
    <x v="2605"/>
    <x v="1842"/>
    <n v="0"/>
    <x v="690"/>
    <x v="1293"/>
    <x v="0"/>
    <d v="2014-12-09T12:45:00"/>
  </r>
  <r>
    <x v="2730"/>
    <x v="2040"/>
    <x v="0"/>
    <x v="2606"/>
    <x v="1842"/>
    <n v="0"/>
    <x v="690"/>
    <x v="1294"/>
    <x v="0"/>
    <d v="2014-12-09T12:45:00"/>
  </r>
  <r>
    <x v="2731"/>
    <x v="2041"/>
    <x v="0"/>
    <x v="2607"/>
    <x v="1842"/>
    <n v="0"/>
    <x v="690"/>
    <x v="1295"/>
    <x v="0"/>
    <d v="2014-12-09T12:45:00"/>
  </r>
  <r>
    <x v="2732"/>
    <x v="2042"/>
    <x v="0"/>
    <x v="2608"/>
    <x v="1842"/>
    <n v="0"/>
    <x v="690"/>
    <x v="1296"/>
    <x v="0"/>
    <d v="2014-12-09T12:45:00"/>
  </r>
  <r>
    <x v="2733"/>
    <x v="108"/>
    <x v="0"/>
    <x v="2609"/>
    <x v="1842"/>
    <n v="0"/>
    <x v="690"/>
    <x v="1297"/>
    <x v="0"/>
    <d v="2014-12-09T12:45:00"/>
  </r>
  <r>
    <x v="2734"/>
    <x v="2043"/>
    <x v="0"/>
    <x v="2610"/>
    <x v="1842"/>
    <n v="0"/>
    <x v="690"/>
    <x v="1298"/>
    <x v="0"/>
    <d v="2014-12-09T12:45:00"/>
  </r>
  <r>
    <x v="2735"/>
    <x v="2044"/>
    <x v="0"/>
    <x v="2611"/>
    <x v="1842"/>
    <n v="0"/>
    <x v="690"/>
    <x v="1299"/>
    <x v="0"/>
    <d v="2014-12-09T12:45:00"/>
  </r>
  <r>
    <x v="2736"/>
    <x v="2045"/>
    <x v="0"/>
    <x v="2612"/>
    <x v="1842"/>
    <n v="0"/>
    <x v="690"/>
    <x v="1300"/>
    <x v="0"/>
    <d v="2014-12-09T12:46:00"/>
  </r>
  <r>
    <x v="2737"/>
    <x v="2046"/>
    <x v="0"/>
    <x v="2613"/>
    <x v="1842"/>
    <n v="0"/>
    <x v="690"/>
    <x v="1301"/>
    <x v="0"/>
    <d v="2014-12-09T12:46:00"/>
  </r>
  <r>
    <x v="2738"/>
    <x v="2047"/>
    <x v="0"/>
    <x v="2614"/>
    <x v="1842"/>
    <n v="0"/>
    <x v="690"/>
    <x v="1302"/>
    <x v="0"/>
    <d v="2014-12-09T12:46:00"/>
  </r>
  <r>
    <x v="2739"/>
    <x v="2048"/>
    <x v="0"/>
    <x v="2615"/>
    <x v="1842"/>
    <n v="0"/>
    <x v="690"/>
    <x v="1"/>
    <x v="0"/>
    <d v="2014-12-09T12:46:00"/>
  </r>
  <r>
    <x v="2740"/>
    <x v="2049"/>
    <x v="0"/>
    <x v="2616"/>
    <x v="1842"/>
    <n v="0"/>
    <x v="690"/>
    <x v="1303"/>
    <x v="0"/>
    <d v="2014-12-09T12:46:00"/>
  </r>
  <r>
    <x v="2741"/>
    <x v="2050"/>
    <x v="0"/>
    <x v="2617"/>
    <x v="1842"/>
    <n v="0"/>
    <x v="690"/>
    <x v="1304"/>
    <x v="0"/>
    <d v="2014-12-09T12:46:00"/>
  </r>
  <r>
    <x v="2742"/>
    <x v="2051"/>
    <x v="0"/>
    <x v="2618"/>
    <x v="1842"/>
    <n v="0"/>
    <x v="690"/>
    <x v="1"/>
    <x v="0"/>
    <d v="2014-12-09T12:46:00"/>
  </r>
  <r>
    <x v="2743"/>
    <x v="153"/>
    <x v="0"/>
    <x v="2619"/>
    <x v="1842"/>
    <n v="0"/>
    <x v="690"/>
    <x v="1"/>
    <x v="0"/>
    <d v="2014-12-09T12:46:00"/>
  </r>
  <r>
    <x v="2744"/>
    <x v="2052"/>
    <x v="0"/>
    <x v="2620"/>
    <x v="1842"/>
    <n v="0"/>
    <x v="690"/>
    <x v="1"/>
    <x v="0"/>
    <d v="2014-12-09T12:47:00"/>
  </r>
  <r>
    <x v="2745"/>
    <x v="2053"/>
    <x v="0"/>
    <x v="2621"/>
    <x v="1842"/>
    <n v="0"/>
    <x v="690"/>
    <x v="1"/>
    <x v="0"/>
    <d v="2014-12-09T12:47:00"/>
  </r>
  <r>
    <x v="2746"/>
    <x v="2054"/>
    <x v="0"/>
    <x v="2622"/>
    <x v="1842"/>
    <n v="0"/>
    <x v="690"/>
    <x v="1305"/>
    <x v="0"/>
    <d v="2014-12-09T12:47:00"/>
  </r>
  <r>
    <x v="2747"/>
    <x v="2055"/>
    <x v="0"/>
    <x v="2623"/>
    <x v="1842"/>
    <n v="0"/>
    <x v="690"/>
    <x v="1306"/>
    <x v="0"/>
    <d v="2014-12-09T12:47:00"/>
  </r>
  <r>
    <x v="2748"/>
    <x v="2056"/>
    <x v="0"/>
    <x v="2624"/>
    <x v="1842"/>
    <n v="0"/>
    <x v="1549"/>
    <x v="1307"/>
    <x v="0"/>
    <d v="2014-12-09T12:47:00"/>
  </r>
  <r>
    <x v="2749"/>
    <x v="2057"/>
    <x v="0"/>
    <x v="2625"/>
    <x v="1842"/>
    <n v="0"/>
    <x v="1550"/>
    <x v="1308"/>
    <x v="0"/>
    <d v="2014-12-09T12:47:00"/>
  </r>
  <r>
    <x v="2750"/>
    <x v="2058"/>
    <x v="0"/>
    <x v="2626"/>
    <x v="1842"/>
    <n v="0"/>
    <x v="1551"/>
    <x v="1309"/>
    <x v="0"/>
    <d v="2014-12-09T12:47:00"/>
  </r>
  <r>
    <x v="2751"/>
    <x v="2059"/>
    <x v="0"/>
    <x v="2627"/>
    <x v="1842"/>
    <n v="0"/>
    <x v="1552"/>
    <x v="1310"/>
    <x v="0"/>
    <d v="2014-12-09T12:47:00"/>
  </r>
  <r>
    <x v="2752"/>
    <x v="2060"/>
    <x v="0"/>
    <x v="2628"/>
    <x v="1842"/>
    <n v="0"/>
    <x v="1553"/>
    <x v="1311"/>
    <x v="0"/>
    <d v="2014-12-09T12:47:00"/>
  </r>
  <r>
    <x v="2753"/>
    <x v="2061"/>
    <x v="0"/>
    <x v="2629"/>
    <x v="1842"/>
    <n v="0"/>
    <x v="1554"/>
    <x v="1312"/>
    <x v="0"/>
    <d v="2014-12-09T12:48:00"/>
  </r>
  <r>
    <x v="2754"/>
    <x v="2062"/>
    <x v="0"/>
    <x v="2630"/>
    <x v="1842"/>
    <n v="0"/>
    <x v="1555"/>
    <x v="1313"/>
    <x v="0"/>
    <d v="2014-12-09T12:48:00"/>
  </r>
  <r>
    <x v="2755"/>
    <x v="664"/>
    <x v="0"/>
    <x v="2631"/>
    <x v="1842"/>
    <n v="0"/>
    <x v="1556"/>
    <x v="1314"/>
    <x v="0"/>
    <d v="2014-12-09T12:48:00"/>
  </r>
  <r>
    <x v="2756"/>
    <x v="2063"/>
    <x v="0"/>
    <x v="2632"/>
    <x v="1842"/>
    <n v="0"/>
    <x v="1557"/>
    <x v="1315"/>
    <x v="0"/>
    <d v="2014-12-09T12:48:00"/>
  </r>
  <r>
    <x v="2757"/>
    <x v="2064"/>
    <x v="0"/>
    <x v="2633"/>
    <x v="1842"/>
    <n v="0"/>
    <x v="1558"/>
    <x v="1316"/>
    <x v="0"/>
    <d v="2014-12-09T12:48:00"/>
  </r>
  <r>
    <x v="2758"/>
    <x v="2065"/>
    <x v="0"/>
    <x v="2634"/>
    <x v="1842"/>
    <n v="0"/>
    <x v="1559"/>
    <x v="1317"/>
    <x v="0"/>
    <d v="2014-12-09T12:48:00"/>
  </r>
  <r>
    <x v="2759"/>
    <x v="2066"/>
    <x v="0"/>
    <x v="2635"/>
    <x v="1842"/>
    <n v="0"/>
    <x v="1560"/>
    <x v="1318"/>
    <x v="0"/>
    <d v="2014-12-09T12:48:00"/>
  </r>
  <r>
    <x v="2760"/>
    <x v="2067"/>
    <x v="0"/>
    <x v="2636"/>
    <x v="1842"/>
    <n v="0"/>
    <x v="1561"/>
    <x v="1319"/>
    <x v="0"/>
    <d v="2014-12-09T12:48:00"/>
  </r>
  <r>
    <x v="2761"/>
    <x v="36"/>
    <x v="0"/>
    <x v="2637"/>
    <x v="1842"/>
    <n v="0"/>
    <x v="1562"/>
    <x v="1320"/>
    <x v="0"/>
    <d v="2014-12-09T12:48:00"/>
  </r>
  <r>
    <x v="2762"/>
    <x v="2068"/>
    <x v="0"/>
    <x v="2638"/>
    <x v="1842"/>
    <n v="0"/>
    <x v="1563"/>
    <x v="1321"/>
    <x v="0"/>
    <d v="2014-12-09T12:48:00"/>
  </r>
  <r>
    <x v="2763"/>
    <x v="2069"/>
    <x v="0"/>
    <x v="2639"/>
    <x v="1842"/>
    <n v="0"/>
    <x v="1564"/>
    <x v="1322"/>
    <x v="0"/>
    <d v="2014-12-09T12:48:00"/>
  </r>
  <r>
    <x v="2764"/>
    <x v="2070"/>
    <x v="0"/>
    <x v="2640"/>
    <x v="1842"/>
    <n v="0"/>
    <x v="1565"/>
    <x v="1"/>
    <x v="0"/>
    <d v="2014-12-09T12:48:00"/>
  </r>
  <r>
    <x v="2765"/>
    <x v="2071"/>
    <x v="0"/>
    <x v="2641"/>
    <x v="1842"/>
    <n v="0"/>
    <x v="1566"/>
    <x v="1323"/>
    <x v="0"/>
    <d v="2014-12-09T12:48:00"/>
  </r>
  <r>
    <x v="2766"/>
    <x v="2072"/>
    <x v="0"/>
    <x v="2642"/>
    <x v="1842"/>
    <n v="0"/>
    <x v="1567"/>
    <x v="1324"/>
    <x v="0"/>
    <d v="2014-12-09T12:48:00"/>
  </r>
  <r>
    <x v="2767"/>
    <x v="2073"/>
    <x v="0"/>
    <x v="2643"/>
    <x v="1842"/>
    <n v="0"/>
    <x v="1568"/>
    <x v="1325"/>
    <x v="0"/>
    <d v="2014-12-09T12:48:00"/>
  </r>
  <r>
    <x v="2768"/>
    <x v="2074"/>
    <x v="0"/>
    <x v="2644"/>
    <x v="1842"/>
    <n v="0"/>
    <x v="1569"/>
    <x v="1326"/>
    <x v="0"/>
    <d v="2014-12-09T12:48:00"/>
  </r>
  <r>
    <x v="2769"/>
    <x v="2075"/>
    <x v="0"/>
    <x v="2645"/>
    <x v="1842"/>
    <n v="0"/>
    <x v="1570"/>
    <x v="1327"/>
    <x v="0"/>
    <d v="2014-12-09T12:49:00"/>
  </r>
  <r>
    <x v="2770"/>
    <x v="2076"/>
    <x v="0"/>
    <x v="2646"/>
    <x v="1842"/>
    <n v="0"/>
    <x v="1571"/>
    <x v="1328"/>
    <x v="0"/>
    <d v="2014-12-09T12:49:00"/>
  </r>
  <r>
    <x v="2771"/>
    <x v="2077"/>
    <x v="0"/>
    <x v="2647"/>
    <x v="1842"/>
    <n v="0"/>
    <x v="1572"/>
    <x v="1329"/>
    <x v="0"/>
    <d v="2014-12-09T12:49:00"/>
  </r>
  <r>
    <x v="2772"/>
    <x v="2078"/>
    <x v="0"/>
    <x v="2648"/>
    <x v="1842"/>
    <n v="0"/>
    <x v="1573"/>
    <x v="1330"/>
    <x v="0"/>
    <d v="2014-12-09T12:49:00"/>
  </r>
  <r>
    <x v="2773"/>
    <x v="2079"/>
    <x v="0"/>
    <x v="2649"/>
    <x v="1842"/>
    <n v="0"/>
    <x v="1574"/>
    <x v="1331"/>
    <x v="0"/>
    <d v="2014-12-09T12:49:00"/>
  </r>
  <r>
    <x v="2774"/>
    <x v="2080"/>
    <x v="0"/>
    <x v="2650"/>
    <x v="1842"/>
    <n v="0"/>
    <x v="1575"/>
    <x v="1332"/>
    <x v="0"/>
    <d v="2014-12-09T12:49:00"/>
  </r>
  <r>
    <x v="2775"/>
    <x v="2081"/>
    <x v="0"/>
    <x v="2651"/>
    <x v="1842"/>
    <n v="0"/>
    <x v="1576"/>
    <x v="1333"/>
    <x v="0"/>
    <d v="2014-12-09T12:49:00"/>
  </r>
  <r>
    <x v="2776"/>
    <x v="2082"/>
    <x v="0"/>
    <x v="2652"/>
    <x v="1842"/>
    <n v="0"/>
    <x v="1577"/>
    <x v="1334"/>
    <x v="0"/>
    <d v="2014-12-09T12:49:00"/>
  </r>
  <r>
    <x v="2777"/>
    <x v="2083"/>
    <x v="0"/>
    <x v="2653"/>
    <x v="1842"/>
    <n v="0"/>
    <x v="1578"/>
    <x v="1335"/>
    <x v="0"/>
    <d v="2014-12-09T12:49:00"/>
  </r>
  <r>
    <x v="2778"/>
    <x v="2084"/>
    <x v="0"/>
    <x v="2654"/>
    <x v="1842"/>
    <n v="0"/>
    <x v="1579"/>
    <x v="1336"/>
    <x v="0"/>
    <d v="2014-12-09T12:49:00"/>
  </r>
  <r>
    <x v="2779"/>
    <x v="2085"/>
    <x v="0"/>
    <x v="2655"/>
    <x v="1842"/>
    <n v="0"/>
    <x v="1580"/>
    <x v="0"/>
    <x v="0"/>
    <d v="2014-12-09T12:49:00"/>
  </r>
  <r>
    <x v="2780"/>
    <x v="2086"/>
    <x v="0"/>
    <x v="2656"/>
    <x v="1842"/>
    <n v="0"/>
    <x v="1581"/>
    <x v="1337"/>
    <x v="0"/>
    <d v="2014-12-09T12:49:00"/>
  </r>
  <r>
    <x v="2781"/>
    <x v="2087"/>
    <x v="0"/>
    <x v="2657"/>
    <x v="1842"/>
    <n v="0"/>
    <x v="1582"/>
    <x v="1338"/>
    <x v="0"/>
    <d v="2014-12-09T12:49:00"/>
  </r>
  <r>
    <x v="2782"/>
    <x v="2088"/>
    <x v="0"/>
    <x v="2658"/>
    <x v="1842"/>
    <n v="0"/>
    <x v="1583"/>
    <x v="1339"/>
    <x v="0"/>
    <d v="2014-12-09T12:50:00"/>
  </r>
  <r>
    <x v="2783"/>
    <x v="2089"/>
    <x v="0"/>
    <x v="2659"/>
    <x v="1842"/>
    <n v="0"/>
    <x v="1584"/>
    <x v="1340"/>
    <x v="0"/>
    <d v="2014-12-09T12:50:00"/>
  </r>
  <r>
    <x v="2784"/>
    <x v="2090"/>
    <x v="0"/>
    <x v="2660"/>
    <x v="1842"/>
    <n v="0"/>
    <x v="1585"/>
    <x v="1341"/>
    <x v="0"/>
    <d v="2014-12-09T12:50:00"/>
  </r>
  <r>
    <x v="2785"/>
    <x v="2091"/>
    <x v="0"/>
    <x v="2661"/>
    <x v="1842"/>
    <n v="0"/>
    <x v="1586"/>
    <x v="1342"/>
    <x v="0"/>
    <d v="2014-12-09T12:50:00"/>
  </r>
  <r>
    <x v="2786"/>
    <x v="2092"/>
    <x v="0"/>
    <x v="2662"/>
    <x v="1842"/>
    <n v="0"/>
    <x v="1587"/>
    <x v="1343"/>
    <x v="0"/>
    <d v="2014-12-09T12:50:00"/>
  </r>
  <r>
    <x v="2787"/>
    <x v="2093"/>
    <x v="0"/>
    <x v="2663"/>
    <x v="1842"/>
    <n v="0"/>
    <x v="1588"/>
    <x v="1344"/>
    <x v="0"/>
    <d v="2014-12-09T12:50:00"/>
  </r>
  <r>
    <x v="2788"/>
    <x v="2094"/>
    <x v="0"/>
    <x v="2664"/>
    <x v="1842"/>
    <n v="0"/>
    <x v="1589"/>
    <x v="1345"/>
    <x v="0"/>
    <d v="2014-12-09T12:50:00"/>
  </r>
  <r>
    <x v="2789"/>
    <x v="2095"/>
    <x v="0"/>
    <x v="2665"/>
    <x v="1842"/>
    <n v="0"/>
    <x v="1590"/>
    <x v="1346"/>
    <x v="0"/>
    <d v="2014-12-09T12:50:00"/>
  </r>
  <r>
    <x v="2790"/>
    <x v="2096"/>
    <x v="0"/>
    <x v="2666"/>
    <x v="1842"/>
    <n v="0"/>
    <x v="1591"/>
    <x v="1347"/>
    <x v="0"/>
    <d v="2014-12-09T12:50:00"/>
  </r>
  <r>
    <x v="2791"/>
    <x v="2097"/>
    <x v="0"/>
    <x v="2667"/>
    <x v="1842"/>
    <n v="0"/>
    <x v="1592"/>
    <x v="1348"/>
    <x v="0"/>
    <d v="2014-12-09T12:50:00"/>
  </r>
  <r>
    <x v="2792"/>
    <x v="2098"/>
    <x v="0"/>
    <x v="2668"/>
    <x v="1842"/>
    <n v="0"/>
    <x v="1593"/>
    <x v="1349"/>
    <x v="0"/>
    <d v="2014-12-09T12:50:00"/>
  </r>
  <r>
    <x v="2793"/>
    <x v="2099"/>
    <x v="0"/>
    <x v="2669"/>
    <x v="1842"/>
    <n v="0"/>
    <x v="1594"/>
    <x v="1350"/>
    <x v="0"/>
    <d v="2014-12-09T12:50:00"/>
  </r>
  <r>
    <x v="2794"/>
    <x v="2100"/>
    <x v="0"/>
    <x v="2670"/>
    <x v="1842"/>
    <n v="0"/>
    <x v="1595"/>
    <x v="1351"/>
    <x v="0"/>
    <d v="2014-12-09T12:50:00"/>
  </r>
  <r>
    <x v="2795"/>
    <x v="2101"/>
    <x v="0"/>
    <x v="2671"/>
    <x v="1842"/>
    <n v="0"/>
    <x v="1596"/>
    <x v="1352"/>
    <x v="0"/>
    <d v="2014-12-09T12:50:00"/>
  </r>
  <r>
    <x v="2796"/>
    <x v="1756"/>
    <x v="0"/>
    <x v="2672"/>
    <x v="1842"/>
    <n v="0"/>
    <x v="1597"/>
    <x v="1353"/>
    <x v="0"/>
    <d v="2014-12-09T12:51:00"/>
  </r>
  <r>
    <x v="2797"/>
    <x v="638"/>
    <x v="0"/>
    <x v="2673"/>
    <x v="1842"/>
    <n v="0"/>
    <x v="1598"/>
    <x v="1354"/>
    <x v="0"/>
    <d v="2014-12-09T12:51:00"/>
  </r>
  <r>
    <x v="2798"/>
    <x v="2102"/>
    <x v="0"/>
    <x v="2674"/>
    <x v="1842"/>
    <n v="0"/>
    <x v="1599"/>
    <x v="1"/>
    <x v="0"/>
    <d v="2014-12-09T12:51:00"/>
  </r>
  <r>
    <x v="2799"/>
    <x v="2103"/>
    <x v="0"/>
    <x v="2675"/>
    <x v="1842"/>
    <n v="0"/>
    <x v="1600"/>
    <x v="1355"/>
    <x v="0"/>
    <d v="2014-12-09T12:51:00"/>
  </r>
  <r>
    <x v="2800"/>
    <x v="2104"/>
    <x v="0"/>
    <x v="2676"/>
    <x v="1842"/>
    <n v="0"/>
    <x v="1601"/>
    <x v="1356"/>
    <x v="0"/>
    <d v="2014-12-09T12:51:00"/>
  </r>
  <r>
    <x v="2801"/>
    <x v="2105"/>
    <x v="0"/>
    <x v="2677"/>
    <x v="1842"/>
    <n v="0"/>
    <x v="1602"/>
    <x v="1357"/>
    <x v="0"/>
    <d v="2014-12-09T12:51:00"/>
  </r>
  <r>
    <x v="2802"/>
    <x v="2106"/>
    <x v="0"/>
    <x v="2678"/>
    <x v="1842"/>
    <n v="0"/>
    <x v="1603"/>
    <x v="1358"/>
    <x v="0"/>
    <d v="2014-12-09T12:51:00"/>
  </r>
  <r>
    <x v="2803"/>
    <x v="2107"/>
    <x v="0"/>
    <x v="2679"/>
    <x v="1842"/>
    <n v="0"/>
    <x v="1604"/>
    <x v="1359"/>
    <x v="0"/>
    <d v="2014-12-09T12:51:00"/>
  </r>
  <r>
    <x v="2804"/>
    <x v="2108"/>
    <x v="0"/>
    <x v="2680"/>
    <x v="1842"/>
    <n v="0"/>
    <x v="1605"/>
    <x v="0"/>
    <x v="0"/>
    <d v="2014-12-09T12:51:00"/>
  </r>
  <r>
    <x v="2805"/>
    <x v="345"/>
    <x v="0"/>
    <x v="2681"/>
    <x v="1842"/>
    <n v="0"/>
    <x v="1606"/>
    <x v="1360"/>
    <x v="0"/>
    <d v="2014-12-09T12:52:00"/>
  </r>
  <r>
    <x v="2806"/>
    <x v="2109"/>
    <x v="0"/>
    <x v="2682"/>
    <x v="1842"/>
    <n v="0"/>
    <x v="1607"/>
    <x v="1361"/>
    <x v="0"/>
    <d v="2014-12-09T12:52:00"/>
  </r>
  <r>
    <x v="2807"/>
    <x v="2110"/>
    <x v="0"/>
    <x v="2683"/>
    <x v="1842"/>
    <n v="0"/>
    <x v="1608"/>
    <x v="1362"/>
    <x v="0"/>
    <d v="2014-12-09T12:52:00"/>
  </r>
  <r>
    <x v="2808"/>
    <x v="1899"/>
    <x v="0"/>
    <x v="2684"/>
    <x v="1842"/>
    <n v="0"/>
    <x v="1609"/>
    <x v="1363"/>
    <x v="0"/>
    <d v="2014-12-09T12:52:00"/>
  </r>
  <r>
    <x v="2809"/>
    <x v="2111"/>
    <x v="0"/>
    <x v="2685"/>
    <x v="1842"/>
    <n v="0"/>
    <x v="1610"/>
    <x v="1364"/>
    <x v="0"/>
    <d v="2014-12-09T12:52:00"/>
  </r>
  <r>
    <x v="2810"/>
    <x v="2112"/>
    <x v="0"/>
    <x v="2686"/>
    <x v="1842"/>
    <n v="0"/>
    <x v="1611"/>
    <x v="1365"/>
    <x v="0"/>
    <d v="2014-12-09T12:53:00"/>
  </r>
  <r>
    <x v="2811"/>
    <x v="2113"/>
    <x v="0"/>
    <x v="2687"/>
    <x v="1842"/>
    <n v="0"/>
    <x v="1612"/>
    <x v="1366"/>
    <x v="0"/>
    <d v="2014-12-09T12:53:00"/>
  </r>
  <r>
    <x v="2812"/>
    <x v="2114"/>
    <x v="0"/>
    <x v="2688"/>
    <x v="1842"/>
    <n v="0"/>
    <x v="1613"/>
    <x v="1367"/>
    <x v="0"/>
    <d v="2014-12-09T12:53:00"/>
  </r>
  <r>
    <x v="2813"/>
    <x v="829"/>
    <x v="0"/>
    <x v="2689"/>
    <x v="1842"/>
    <n v="0"/>
    <x v="1614"/>
    <x v="1368"/>
    <x v="0"/>
    <d v="2014-12-09T12:53:00"/>
  </r>
  <r>
    <x v="2814"/>
    <x v="2115"/>
    <x v="0"/>
    <x v="2690"/>
    <x v="1842"/>
    <n v="0"/>
    <x v="340"/>
    <x v="1369"/>
    <x v="0"/>
    <d v="2014-12-09T12:53:00"/>
  </r>
  <r>
    <x v="2815"/>
    <x v="2116"/>
    <x v="0"/>
    <x v="2691"/>
    <x v="1842"/>
    <n v="0"/>
    <x v="1615"/>
    <x v="1370"/>
    <x v="0"/>
    <d v="2014-12-09T12:53:00"/>
  </r>
  <r>
    <x v="2816"/>
    <x v="2117"/>
    <x v="0"/>
    <x v="2692"/>
    <x v="1842"/>
    <n v="0"/>
    <x v="1616"/>
    <x v="1371"/>
    <x v="0"/>
    <d v="2014-12-09T12:53:00"/>
  </r>
  <r>
    <x v="2817"/>
    <x v="2118"/>
    <x v="0"/>
    <x v="2693"/>
    <x v="1842"/>
    <n v="0"/>
    <x v="1617"/>
    <x v="1372"/>
    <x v="0"/>
    <d v="2014-12-09T12:53:00"/>
  </r>
  <r>
    <x v="2818"/>
    <x v="2119"/>
    <x v="0"/>
    <x v="2694"/>
    <x v="1842"/>
    <n v="0"/>
    <x v="690"/>
    <x v="1373"/>
    <x v="0"/>
    <d v="2014-12-09T12:53:00"/>
  </r>
  <r>
    <x v="2819"/>
    <x v="2120"/>
    <x v="0"/>
    <x v="2695"/>
    <x v="1842"/>
    <n v="0"/>
    <x v="1618"/>
    <x v="1374"/>
    <x v="0"/>
    <d v="2014-12-09T12:53:00"/>
  </r>
  <r>
    <x v="2820"/>
    <x v="2121"/>
    <x v="0"/>
    <x v="2696"/>
    <x v="1842"/>
    <n v="0"/>
    <x v="1619"/>
    <x v="1375"/>
    <x v="0"/>
    <d v="2014-12-09T12:53:00"/>
  </r>
  <r>
    <x v="2821"/>
    <x v="1692"/>
    <x v="0"/>
    <x v="2697"/>
    <x v="1842"/>
    <n v="0"/>
    <x v="1620"/>
    <x v="1376"/>
    <x v="0"/>
    <d v="2014-12-09T12:53:00"/>
  </r>
  <r>
    <x v="2822"/>
    <x v="2122"/>
    <x v="0"/>
    <x v="2698"/>
    <x v="1842"/>
    <n v="0"/>
    <x v="1621"/>
    <x v="1377"/>
    <x v="0"/>
    <d v="2014-12-09T12:53:00"/>
  </r>
  <r>
    <x v="2823"/>
    <x v="2123"/>
    <x v="0"/>
    <x v="2699"/>
    <x v="1842"/>
    <n v="0"/>
    <x v="1622"/>
    <x v="1378"/>
    <x v="0"/>
    <d v="2014-12-09T12:53:00"/>
  </r>
  <r>
    <x v="2824"/>
    <x v="2124"/>
    <x v="0"/>
    <x v="2700"/>
    <x v="1842"/>
    <n v="0"/>
    <x v="1623"/>
    <x v="1379"/>
    <x v="0"/>
    <d v="2014-12-09T12:53:00"/>
  </r>
  <r>
    <x v="2825"/>
    <x v="2125"/>
    <x v="0"/>
    <x v="2701"/>
    <x v="1842"/>
    <n v="0"/>
    <x v="1624"/>
    <x v="1380"/>
    <x v="0"/>
    <d v="2014-12-09T12:53:00"/>
  </r>
  <r>
    <x v="2826"/>
    <x v="2126"/>
    <x v="0"/>
    <x v="2702"/>
    <x v="1842"/>
    <n v="0"/>
    <x v="1625"/>
    <x v="1381"/>
    <x v="0"/>
    <d v="2014-12-09T12:53:00"/>
  </r>
  <r>
    <x v="2827"/>
    <x v="278"/>
    <x v="0"/>
    <x v="2703"/>
    <x v="1842"/>
    <n v="0"/>
    <x v="1626"/>
    <x v="1382"/>
    <x v="0"/>
    <d v="2014-12-09T12:53:00"/>
  </r>
  <r>
    <x v="2828"/>
    <x v="2127"/>
    <x v="0"/>
    <x v="2704"/>
    <x v="1842"/>
    <n v="0"/>
    <x v="1627"/>
    <x v="1383"/>
    <x v="0"/>
    <d v="2014-12-09T12:53:00"/>
  </r>
  <r>
    <x v="2829"/>
    <x v="2128"/>
    <x v="0"/>
    <x v="2705"/>
    <x v="1842"/>
    <n v="0"/>
    <x v="1628"/>
    <x v="1384"/>
    <x v="0"/>
    <d v="2014-12-09T12:54:00"/>
  </r>
  <r>
    <x v="2830"/>
    <x v="2129"/>
    <x v="0"/>
    <x v="2706"/>
    <x v="1842"/>
    <n v="0"/>
    <x v="1629"/>
    <x v="1385"/>
    <x v="0"/>
    <d v="2014-12-09T12:54:00"/>
  </r>
  <r>
    <x v="2831"/>
    <x v="2130"/>
    <x v="0"/>
    <x v="2707"/>
    <x v="1842"/>
    <n v="0"/>
    <x v="1630"/>
    <x v="1386"/>
    <x v="0"/>
    <d v="2014-12-09T12:54:00"/>
  </r>
  <r>
    <x v="2832"/>
    <x v="2131"/>
    <x v="0"/>
    <x v="2708"/>
    <x v="1842"/>
    <n v="0"/>
    <x v="1631"/>
    <x v="1387"/>
    <x v="0"/>
    <d v="2014-12-09T12:54:00"/>
  </r>
  <r>
    <x v="2833"/>
    <x v="2132"/>
    <x v="0"/>
    <x v="2709"/>
    <x v="1842"/>
    <n v="0"/>
    <x v="1632"/>
    <x v="1388"/>
    <x v="0"/>
    <d v="2014-12-09T12:54:00"/>
  </r>
  <r>
    <x v="2834"/>
    <x v="2133"/>
    <x v="0"/>
    <x v="2710"/>
    <x v="1842"/>
    <n v="0"/>
    <x v="1633"/>
    <x v="1389"/>
    <x v="0"/>
    <d v="2014-12-09T12:54:00"/>
  </r>
  <r>
    <x v="2835"/>
    <x v="155"/>
    <x v="0"/>
    <x v="2711"/>
    <x v="1842"/>
    <n v="0"/>
    <x v="747"/>
    <x v="1390"/>
    <x v="0"/>
    <d v="2014-12-09T12:54:00"/>
  </r>
  <r>
    <x v="2836"/>
    <x v="2134"/>
    <x v="0"/>
    <x v="2712"/>
    <x v="1842"/>
    <n v="0"/>
    <x v="1634"/>
    <x v="1"/>
    <x v="0"/>
    <d v="2014-12-09T12:54:00"/>
  </r>
  <r>
    <x v="2837"/>
    <x v="2135"/>
    <x v="0"/>
    <x v="2713"/>
    <x v="1842"/>
    <n v="0"/>
    <x v="340"/>
    <x v="1391"/>
    <x v="0"/>
    <d v="2014-12-09T12:54:00"/>
  </r>
  <r>
    <x v="2838"/>
    <x v="2136"/>
    <x v="0"/>
    <x v="2714"/>
    <x v="1842"/>
    <n v="0"/>
    <x v="1635"/>
    <x v="1392"/>
    <x v="0"/>
    <d v="2014-12-09T12:54:00"/>
  </r>
  <r>
    <x v="2839"/>
    <x v="1530"/>
    <x v="0"/>
    <x v="2715"/>
    <x v="1842"/>
    <n v="0"/>
    <x v="1636"/>
    <x v="1393"/>
    <x v="0"/>
    <d v="2014-12-09T12:54:00"/>
  </r>
  <r>
    <x v="2840"/>
    <x v="2137"/>
    <x v="0"/>
    <x v="2716"/>
    <x v="1842"/>
    <n v="0"/>
    <x v="1637"/>
    <x v="1394"/>
    <x v="0"/>
    <d v="2014-12-09T12:55:00"/>
  </r>
  <r>
    <x v="2841"/>
    <x v="2138"/>
    <x v="0"/>
    <x v="2717"/>
    <x v="1842"/>
    <n v="0"/>
    <x v="1638"/>
    <x v="1395"/>
    <x v="0"/>
    <d v="2014-12-09T12:55:00"/>
  </r>
  <r>
    <x v="2842"/>
    <x v="2139"/>
    <x v="0"/>
    <x v="2718"/>
    <x v="1842"/>
    <n v="0"/>
    <x v="1639"/>
    <x v="1396"/>
    <x v="0"/>
    <d v="2014-12-09T12:55:00"/>
  </r>
  <r>
    <x v="2843"/>
    <x v="2140"/>
    <x v="0"/>
    <x v="2719"/>
    <x v="1842"/>
    <n v="0"/>
    <x v="1640"/>
    <x v="1397"/>
    <x v="0"/>
    <d v="2014-12-09T12:55:00"/>
  </r>
  <r>
    <x v="2844"/>
    <x v="2141"/>
    <x v="0"/>
    <x v="2720"/>
    <x v="1842"/>
    <n v="0"/>
    <x v="1641"/>
    <x v="1398"/>
    <x v="0"/>
    <d v="2014-12-09T12:55:00"/>
  </r>
  <r>
    <x v="2845"/>
    <x v="2142"/>
    <x v="0"/>
    <x v="2721"/>
    <x v="1842"/>
    <n v="0"/>
    <x v="1642"/>
    <x v="1399"/>
    <x v="0"/>
    <d v="2014-12-09T12:55:00"/>
  </r>
  <r>
    <x v="2846"/>
    <x v="2143"/>
    <x v="0"/>
    <x v="2722"/>
    <x v="1842"/>
    <n v="0"/>
    <x v="1643"/>
    <x v="0"/>
    <x v="0"/>
    <d v="2014-12-09T12:55:00"/>
  </r>
  <r>
    <x v="2847"/>
    <x v="2144"/>
    <x v="0"/>
    <x v="2723"/>
    <x v="1842"/>
    <n v="0"/>
    <x v="1644"/>
    <x v="0"/>
    <x v="0"/>
    <d v="2014-12-09T12:55:00"/>
  </r>
  <r>
    <x v="2848"/>
    <x v="2145"/>
    <x v="0"/>
    <x v="2724"/>
    <x v="1842"/>
    <n v="0"/>
    <x v="1645"/>
    <x v="0"/>
    <x v="0"/>
    <d v="2014-12-09T12:55:00"/>
  </r>
  <r>
    <x v="2849"/>
    <x v="1911"/>
    <x v="0"/>
    <x v="2725"/>
    <x v="1842"/>
    <n v="0"/>
    <x v="1646"/>
    <x v="0"/>
    <x v="0"/>
    <d v="2014-12-09T12:56:00"/>
  </r>
  <r>
    <x v="2850"/>
    <x v="284"/>
    <x v="0"/>
    <x v="2726"/>
    <x v="1842"/>
    <n v="0"/>
    <x v="1647"/>
    <x v="0"/>
    <x v="0"/>
    <d v="2014-12-09T12:56:00"/>
  </r>
  <r>
    <x v="2851"/>
    <x v="2146"/>
    <x v="0"/>
    <x v="2727"/>
    <x v="1842"/>
    <n v="0"/>
    <x v="1648"/>
    <x v="0"/>
    <x v="0"/>
    <d v="2014-12-09T12:56:00"/>
  </r>
  <r>
    <x v="2852"/>
    <x v="2147"/>
    <x v="0"/>
    <x v="2728"/>
    <x v="1842"/>
    <n v="0"/>
    <x v="1649"/>
    <x v="1400"/>
    <x v="0"/>
    <d v="2014-12-09T12:56:00"/>
  </r>
  <r>
    <x v="2853"/>
    <x v="2148"/>
    <x v="0"/>
    <x v="2729"/>
    <x v="1842"/>
    <n v="0"/>
    <x v="1650"/>
    <x v="1401"/>
    <x v="0"/>
    <d v="2014-12-09T12:56:00"/>
  </r>
  <r>
    <x v="2854"/>
    <x v="1833"/>
    <x v="0"/>
    <x v="2730"/>
    <x v="1842"/>
    <n v="0"/>
    <x v="1651"/>
    <x v="1402"/>
    <x v="0"/>
    <d v="2014-12-09T12:56:00"/>
  </r>
  <r>
    <x v="2855"/>
    <x v="2149"/>
    <x v="0"/>
    <x v="2731"/>
    <x v="1842"/>
    <n v="0"/>
    <x v="1652"/>
    <x v="1403"/>
    <x v="0"/>
    <d v="2014-12-09T12:56:00"/>
  </r>
  <r>
    <x v="2856"/>
    <x v="2150"/>
    <x v="0"/>
    <x v="2732"/>
    <x v="1842"/>
    <n v="0"/>
    <x v="1653"/>
    <x v="1404"/>
    <x v="0"/>
    <d v="2014-12-09T12:56:00"/>
  </r>
  <r>
    <x v="2857"/>
    <x v="2151"/>
    <x v="0"/>
    <x v="2733"/>
    <x v="1842"/>
    <n v="0"/>
    <x v="1654"/>
    <x v="1405"/>
    <x v="0"/>
    <d v="2014-12-09T12:56:00"/>
  </r>
  <r>
    <x v="2858"/>
    <x v="2152"/>
    <x v="0"/>
    <x v="2734"/>
    <x v="1842"/>
    <n v="0"/>
    <x v="1655"/>
    <x v="1406"/>
    <x v="0"/>
    <d v="2014-12-09T12:56:00"/>
  </r>
  <r>
    <x v="2859"/>
    <x v="2153"/>
    <x v="0"/>
    <x v="2735"/>
    <x v="1842"/>
    <n v="0"/>
    <x v="1656"/>
    <x v="1407"/>
    <x v="0"/>
    <d v="2014-12-09T12:56:00"/>
  </r>
  <r>
    <x v="2860"/>
    <x v="2154"/>
    <x v="0"/>
    <x v="2736"/>
    <x v="1842"/>
    <n v="0"/>
    <x v="1657"/>
    <x v="1"/>
    <x v="0"/>
    <d v="2014-12-09T12:56:00"/>
  </r>
  <r>
    <x v="2861"/>
    <x v="2155"/>
    <x v="0"/>
    <x v="2737"/>
    <x v="1842"/>
    <n v="0"/>
    <x v="1658"/>
    <x v="1408"/>
    <x v="0"/>
    <d v="2014-12-09T12:57:00"/>
  </r>
  <r>
    <x v="2862"/>
    <x v="2156"/>
    <x v="0"/>
    <x v="2738"/>
    <x v="1842"/>
    <n v="0"/>
    <x v="1659"/>
    <x v="1409"/>
    <x v="0"/>
    <d v="2014-12-09T12:57:00"/>
  </r>
  <r>
    <x v="2863"/>
    <x v="2157"/>
    <x v="0"/>
    <x v="2739"/>
    <x v="1842"/>
    <n v="0"/>
    <x v="1660"/>
    <x v="1410"/>
    <x v="0"/>
    <d v="2014-12-09T12:57:00"/>
  </r>
  <r>
    <x v="2864"/>
    <x v="2158"/>
    <x v="0"/>
    <x v="2740"/>
    <x v="1842"/>
    <n v="0"/>
    <x v="1661"/>
    <x v="1411"/>
    <x v="0"/>
    <d v="2014-12-09T12:57:00"/>
  </r>
  <r>
    <x v="2865"/>
    <x v="2159"/>
    <x v="0"/>
    <x v="2741"/>
    <x v="1842"/>
    <n v="0"/>
    <x v="1662"/>
    <x v="1412"/>
    <x v="0"/>
    <d v="2014-12-09T12:57:00"/>
  </r>
  <r>
    <x v="2866"/>
    <x v="2160"/>
    <x v="0"/>
    <x v="2742"/>
    <x v="1842"/>
    <n v="0"/>
    <x v="1663"/>
    <x v="1413"/>
    <x v="0"/>
    <d v="2014-12-09T12:57:00"/>
  </r>
  <r>
    <x v="2867"/>
    <x v="2161"/>
    <x v="0"/>
    <x v="2743"/>
    <x v="1842"/>
    <n v="0"/>
    <x v="1664"/>
    <x v="0"/>
    <x v="0"/>
    <d v="2014-12-09T12:57:00"/>
  </r>
  <r>
    <x v="2868"/>
    <x v="745"/>
    <x v="0"/>
    <x v="2744"/>
    <x v="1842"/>
    <n v="0"/>
    <x v="1665"/>
    <x v="1414"/>
    <x v="0"/>
    <d v="2014-12-09T12:57:00"/>
  </r>
  <r>
    <x v="2869"/>
    <x v="108"/>
    <x v="0"/>
    <x v="2745"/>
    <x v="1842"/>
    <n v="0"/>
    <x v="1666"/>
    <x v="1415"/>
    <x v="0"/>
    <d v="2014-12-09T12:58:00"/>
  </r>
  <r>
    <x v="2870"/>
    <x v="2162"/>
    <x v="0"/>
    <x v="2746"/>
    <x v="1842"/>
    <n v="0"/>
    <x v="1667"/>
    <x v="1416"/>
    <x v="0"/>
    <d v="2014-12-09T12:58:00"/>
  </r>
  <r>
    <x v="2871"/>
    <x v="2163"/>
    <x v="0"/>
    <x v="2747"/>
    <x v="1842"/>
    <n v="0"/>
    <x v="1668"/>
    <x v="1417"/>
    <x v="0"/>
    <d v="2014-12-09T12:58:00"/>
  </r>
  <r>
    <x v="2872"/>
    <x v="2164"/>
    <x v="0"/>
    <x v="2748"/>
    <x v="1842"/>
    <n v="0"/>
    <x v="1669"/>
    <x v="1418"/>
    <x v="0"/>
    <d v="2014-12-09T12:58:00"/>
  </r>
  <r>
    <x v="2873"/>
    <x v="2165"/>
    <x v="0"/>
    <x v="2749"/>
    <x v="1842"/>
    <n v="0"/>
    <x v="1670"/>
    <x v="0"/>
    <x v="0"/>
    <d v="2014-12-09T12:58:00"/>
  </r>
  <r>
    <x v="2874"/>
    <x v="2166"/>
    <x v="0"/>
    <x v="2750"/>
    <x v="1842"/>
    <n v="0"/>
    <x v="1671"/>
    <x v="1419"/>
    <x v="0"/>
    <d v="2014-12-09T12:58:00"/>
  </r>
  <r>
    <x v="2875"/>
    <x v="2167"/>
    <x v="0"/>
    <x v="2751"/>
    <x v="1842"/>
    <n v="0"/>
    <x v="1672"/>
    <x v="1420"/>
    <x v="0"/>
    <d v="2014-12-09T12:58:00"/>
  </r>
  <r>
    <x v="2876"/>
    <x v="2168"/>
    <x v="0"/>
    <x v="2752"/>
    <x v="1842"/>
    <n v="0"/>
    <x v="1673"/>
    <x v="1421"/>
    <x v="0"/>
    <d v="2014-12-09T12:58:00"/>
  </r>
  <r>
    <x v="2877"/>
    <x v="2169"/>
    <x v="0"/>
    <x v="2753"/>
    <x v="1842"/>
    <n v="0"/>
    <x v="1674"/>
    <x v="1422"/>
    <x v="0"/>
    <d v="2014-12-09T12:58:00"/>
  </r>
  <r>
    <x v="2878"/>
    <x v="2170"/>
    <x v="0"/>
    <x v="2754"/>
    <x v="1842"/>
    <n v="0"/>
    <x v="1675"/>
    <x v="1423"/>
    <x v="0"/>
    <d v="2014-12-09T12:58:00"/>
  </r>
  <r>
    <x v="2879"/>
    <x v="2171"/>
    <x v="0"/>
    <x v="2755"/>
    <x v="1842"/>
    <n v="0"/>
    <x v="1676"/>
    <x v="1424"/>
    <x v="0"/>
    <d v="2014-12-09T12:58:00"/>
  </r>
  <r>
    <x v="2880"/>
    <x v="2172"/>
    <x v="0"/>
    <x v="2756"/>
    <x v="1842"/>
    <n v="0"/>
    <x v="1677"/>
    <x v="1425"/>
    <x v="0"/>
    <d v="2014-12-09T12:58:00"/>
  </r>
  <r>
    <x v="2881"/>
    <x v="1729"/>
    <x v="0"/>
    <x v="2757"/>
    <x v="1842"/>
    <n v="0"/>
    <x v="1678"/>
    <x v="0"/>
    <x v="0"/>
    <d v="2014-12-09T12:58:00"/>
  </r>
  <r>
    <x v="2882"/>
    <x v="63"/>
    <x v="0"/>
    <x v="2758"/>
    <x v="1842"/>
    <n v="0"/>
    <x v="1679"/>
    <x v="1426"/>
    <x v="0"/>
    <d v="2014-12-09T12:58:00"/>
  </r>
  <r>
    <x v="2883"/>
    <x v="2173"/>
    <x v="0"/>
    <x v="2759"/>
    <x v="1842"/>
    <n v="0"/>
    <x v="1680"/>
    <x v="1427"/>
    <x v="0"/>
    <d v="2014-12-09T12:58:00"/>
  </r>
  <r>
    <x v="2884"/>
    <x v="2174"/>
    <x v="0"/>
    <x v="2760"/>
    <x v="1842"/>
    <n v="0"/>
    <x v="1681"/>
    <x v="1428"/>
    <x v="0"/>
    <d v="2014-12-09T12:58:00"/>
  </r>
  <r>
    <x v="2885"/>
    <x v="2175"/>
    <x v="0"/>
    <x v="2761"/>
    <x v="1842"/>
    <n v="0"/>
    <x v="1682"/>
    <x v="1429"/>
    <x v="0"/>
    <d v="2014-12-09T12:58:00"/>
  </r>
  <r>
    <x v="2886"/>
    <x v="2176"/>
    <x v="0"/>
    <x v="2762"/>
    <x v="1842"/>
    <n v="0"/>
    <x v="747"/>
    <x v="1430"/>
    <x v="0"/>
    <d v="2014-12-09T12:58:00"/>
  </r>
  <r>
    <x v="2887"/>
    <x v="2177"/>
    <x v="0"/>
    <x v="2763"/>
    <x v="1842"/>
    <n v="0"/>
    <x v="1683"/>
    <x v="1431"/>
    <x v="0"/>
    <d v="2014-12-09T12:58:00"/>
  </r>
  <r>
    <x v="2888"/>
    <x v="2178"/>
    <x v="0"/>
    <x v="2764"/>
    <x v="1842"/>
    <n v="0"/>
    <x v="1684"/>
    <x v="1432"/>
    <x v="0"/>
    <d v="2014-12-09T12:58:00"/>
  </r>
  <r>
    <x v="2889"/>
    <x v="2179"/>
    <x v="0"/>
    <x v="2765"/>
    <x v="1842"/>
    <n v="0"/>
    <x v="1685"/>
    <x v="1433"/>
    <x v="0"/>
    <d v="2014-12-09T12:58:00"/>
  </r>
  <r>
    <x v="2890"/>
    <x v="791"/>
    <x v="0"/>
    <x v="2766"/>
    <x v="1842"/>
    <n v="0"/>
    <x v="1686"/>
    <x v="1434"/>
    <x v="0"/>
    <d v="2014-12-09T12:58:00"/>
  </r>
  <r>
    <x v="2891"/>
    <x v="2180"/>
    <x v="0"/>
    <x v="2767"/>
    <x v="1842"/>
    <n v="0"/>
    <x v="1687"/>
    <x v="1435"/>
    <x v="0"/>
    <d v="2014-12-09T12:58:00"/>
  </r>
  <r>
    <x v="2892"/>
    <x v="2181"/>
    <x v="0"/>
    <x v="2768"/>
    <x v="1842"/>
    <n v="0"/>
    <x v="1688"/>
    <x v="1436"/>
    <x v="0"/>
    <d v="2014-12-09T12:59:00"/>
  </r>
  <r>
    <x v="2893"/>
    <x v="2182"/>
    <x v="0"/>
    <x v="2769"/>
    <x v="1842"/>
    <n v="0"/>
    <x v="1689"/>
    <x v="1437"/>
    <x v="0"/>
    <d v="2014-12-09T12:59:00"/>
  </r>
  <r>
    <x v="2894"/>
    <x v="2183"/>
    <x v="0"/>
    <x v="2770"/>
    <x v="1842"/>
    <n v="0"/>
    <x v="1690"/>
    <x v="1438"/>
    <x v="0"/>
    <d v="2014-12-09T12:59:00"/>
  </r>
  <r>
    <x v="2895"/>
    <x v="2184"/>
    <x v="0"/>
    <x v="2771"/>
    <x v="1842"/>
    <n v="0"/>
    <x v="1691"/>
    <x v="1439"/>
    <x v="0"/>
    <d v="2014-12-09T12:59:00"/>
  </r>
  <r>
    <x v="2896"/>
    <x v="2185"/>
    <x v="0"/>
    <x v="2772"/>
    <x v="1842"/>
    <n v="0"/>
    <x v="1692"/>
    <x v="1440"/>
    <x v="0"/>
    <d v="2014-12-09T12:59:00"/>
  </r>
  <r>
    <x v="2897"/>
    <x v="2186"/>
    <x v="0"/>
    <x v="2773"/>
    <x v="1842"/>
    <n v="0"/>
    <x v="1693"/>
    <x v="1"/>
    <x v="0"/>
    <d v="2014-12-09T12:59:00"/>
  </r>
  <r>
    <x v="2898"/>
    <x v="2187"/>
    <x v="0"/>
    <x v="2774"/>
    <x v="1842"/>
    <n v="0"/>
    <x v="1694"/>
    <x v="1441"/>
    <x v="0"/>
    <d v="2014-12-09T12:59:00"/>
  </r>
  <r>
    <x v="2899"/>
    <x v="2188"/>
    <x v="0"/>
    <x v="2775"/>
    <x v="1842"/>
    <n v="0"/>
    <x v="1695"/>
    <x v="1442"/>
    <x v="0"/>
    <d v="2014-12-09T12:59:00"/>
  </r>
  <r>
    <x v="2900"/>
    <x v="2189"/>
    <x v="0"/>
    <x v="2776"/>
    <x v="1842"/>
    <n v="0"/>
    <x v="1696"/>
    <x v="1443"/>
    <x v="0"/>
    <d v="2014-12-09T12:59:00"/>
  </r>
  <r>
    <x v="2901"/>
    <x v="2190"/>
    <x v="0"/>
    <x v="2777"/>
    <x v="1842"/>
    <n v="0"/>
    <x v="1697"/>
    <x v="1444"/>
    <x v="0"/>
    <d v="2014-12-09T12:59:00"/>
  </r>
  <r>
    <x v="2902"/>
    <x v="2191"/>
    <x v="0"/>
    <x v="2778"/>
    <x v="1842"/>
    <n v="0"/>
    <x v="1698"/>
    <x v="1445"/>
    <x v="0"/>
    <d v="2014-12-09T12:59:00"/>
  </r>
  <r>
    <x v="2903"/>
    <x v="1939"/>
    <x v="0"/>
    <x v="2779"/>
    <x v="1842"/>
    <n v="0"/>
    <x v="1699"/>
    <x v="1446"/>
    <x v="0"/>
    <d v="2014-12-09T12:59:00"/>
  </r>
  <r>
    <x v="2904"/>
    <x v="2192"/>
    <x v="0"/>
    <x v="2780"/>
    <x v="1842"/>
    <n v="0"/>
    <x v="1700"/>
    <x v="1447"/>
    <x v="0"/>
    <d v="2014-12-09T13:00:00"/>
  </r>
  <r>
    <x v="2905"/>
    <x v="119"/>
    <x v="0"/>
    <x v="2781"/>
    <x v="1842"/>
    <n v="0"/>
    <x v="1701"/>
    <x v="1448"/>
    <x v="0"/>
    <d v="2014-12-09T13:00:00"/>
  </r>
  <r>
    <x v="2906"/>
    <x v="2193"/>
    <x v="0"/>
    <x v="2782"/>
    <x v="1842"/>
    <n v="0"/>
    <x v="1702"/>
    <x v="1449"/>
    <x v="0"/>
    <d v="2014-12-09T13:00:00"/>
  </r>
  <r>
    <x v="2907"/>
    <x v="2194"/>
    <x v="0"/>
    <x v="2783"/>
    <x v="1842"/>
    <n v="0"/>
    <x v="1703"/>
    <x v="1450"/>
    <x v="0"/>
    <d v="2014-12-09T13:00:00"/>
  </r>
  <r>
    <x v="2908"/>
    <x v="2195"/>
    <x v="0"/>
    <x v="2784"/>
    <x v="1842"/>
    <n v="0"/>
    <x v="1704"/>
    <x v="1451"/>
    <x v="0"/>
    <d v="2014-12-09T13:00:00"/>
  </r>
  <r>
    <x v="2909"/>
    <x v="2196"/>
    <x v="0"/>
    <x v="2785"/>
    <x v="1842"/>
    <n v="0"/>
    <x v="1705"/>
    <x v="1452"/>
    <x v="0"/>
    <d v="2014-12-09T13:00:00"/>
  </r>
  <r>
    <x v="2910"/>
    <x v="2197"/>
    <x v="0"/>
    <x v="2786"/>
    <x v="1842"/>
    <n v="0"/>
    <x v="1706"/>
    <x v="1453"/>
    <x v="0"/>
    <d v="2014-12-09T13:00:00"/>
  </r>
  <r>
    <x v="2911"/>
    <x v="2198"/>
    <x v="0"/>
    <x v="2787"/>
    <x v="1842"/>
    <n v="0"/>
    <x v="1707"/>
    <x v="1454"/>
    <x v="0"/>
    <d v="2014-12-09T13:00:00"/>
  </r>
  <r>
    <x v="2912"/>
    <x v="2199"/>
    <x v="0"/>
    <x v="2788"/>
    <x v="1842"/>
    <n v="0"/>
    <x v="1708"/>
    <x v="1455"/>
    <x v="0"/>
    <d v="2014-12-09T13:00:00"/>
  </r>
  <r>
    <x v="2913"/>
    <x v="636"/>
    <x v="0"/>
    <x v="2789"/>
    <x v="1842"/>
    <n v="0"/>
    <x v="1709"/>
    <x v="1456"/>
    <x v="0"/>
    <d v="2014-12-09T13:00:00"/>
  </r>
  <r>
    <x v="2914"/>
    <x v="2200"/>
    <x v="0"/>
    <x v="2790"/>
    <x v="1842"/>
    <n v="0"/>
    <x v="1710"/>
    <x v="1457"/>
    <x v="0"/>
    <d v="2014-12-09T13:00:00"/>
  </r>
  <r>
    <x v="2915"/>
    <x v="2201"/>
    <x v="0"/>
    <x v="2791"/>
    <x v="1842"/>
    <n v="0"/>
    <x v="1711"/>
    <x v="1458"/>
    <x v="0"/>
    <d v="2014-12-09T13:00:00"/>
  </r>
  <r>
    <x v="2916"/>
    <x v="2202"/>
    <x v="0"/>
    <x v="2792"/>
    <x v="1842"/>
    <n v="0"/>
    <x v="1712"/>
    <x v="1459"/>
    <x v="0"/>
    <d v="2014-12-09T13:00:00"/>
  </r>
  <r>
    <x v="2917"/>
    <x v="2203"/>
    <x v="0"/>
    <x v="2793"/>
    <x v="1842"/>
    <n v="0"/>
    <x v="1713"/>
    <x v="1460"/>
    <x v="0"/>
    <d v="2014-12-09T13:00:00"/>
  </r>
  <r>
    <x v="2918"/>
    <x v="2204"/>
    <x v="0"/>
    <x v="2794"/>
    <x v="1842"/>
    <n v="0"/>
    <x v="1714"/>
    <x v="1461"/>
    <x v="0"/>
    <d v="2014-12-09T13:00:00"/>
  </r>
  <r>
    <x v="2919"/>
    <x v="2205"/>
    <x v="0"/>
    <x v="2795"/>
    <x v="1842"/>
    <n v="0"/>
    <x v="1715"/>
    <x v="1462"/>
    <x v="0"/>
    <d v="2014-12-09T13:00:00"/>
  </r>
  <r>
    <x v="2920"/>
    <x v="2206"/>
    <x v="0"/>
    <x v="2796"/>
    <x v="1842"/>
    <n v="0"/>
    <x v="1716"/>
    <x v="1463"/>
    <x v="0"/>
    <d v="2014-12-09T13:00:00"/>
  </r>
  <r>
    <x v="2921"/>
    <x v="1732"/>
    <x v="0"/>
    <x v="2797"/>
    <x v="1842"/>
    <n v="0"/>
    <x v="1717"/>
    <x v="1464"/>
    <x v="0"/>
    <d v="2014-12-09T13:00:00"/>
  </r>
  <r>
    <x v="2922"/>
    <x v="2207"/>
    <x v="0"/>
    <x v="2798"/>
    <x v="1842"/>
    <n v="0"/>
    <x v="1718"/>
    <x v="1465"/>
    <x v="0"/>
    <d v="2014-12-09T13:00:00"/>
  </r>
  <r>
    <x v="2923"/>
    <x v="534"/>
    <x v="0"/>
    <x v="2799"/>
    <x v="1842"/>
    <n v="0"/>
    <x v="1719"/>
    <x v="1466"/>
    <x v="0"/>
    <d v="2014-12-09T13:00:00"/>
  </r>
  <r>
    <x v="2924"/>
    <x v="2208"/>
    <x v="0"/>
    <x v="2800"/>
    <x v="1842"/>
    <n v="0"/>
    <x v="1720"/>
    <x v="1467"/>
    <x v="0"/>
    <d v="2014-12-09T13:00:00"/>
  </r>
  <r>
    <x v="2925"/>
    <x v="2209"/>
    <x v="0"/>
    <x v="2801"/>
    <x v="1842"/>
    <n v="0"/>
    <x v="1721"/>
    <x v="1"/>
    <x v="0"/>
    <d v="2014-12-09T13:00:00"/>
  </r>
  <r>
    <x v="2926"/>
    <x v="2210"/>
    <x v="0"/>
    <x v="2802"/>
    <x v="1842"/>
    <n v="0"/>
    <x v="1722"/>
    <x v="1468"/>
    <x v="0"/>
    <d v="2014-12-09T13:00:00"/>
  </r>
  <r>
    <x v="2927"/>
    <x v="2211"/>
    <x v="0"/>
    <x v="2803"/>
    <x v="1842"/>
    <n v="0"/>
    <x v="1723"/>
    <x v="1469"/>
    <x v="0"/>
    <d v="2014-12-09T13:00:00"/>
  </r>
  <r>
    <x v="2928"/>
    <x v="2212"/>
    <x v="0"/>
    <x v="2804"/>
    <x v="1842"/>
    <n v="0"/>
    <x v="1724"/>
    <x v="1470"/>
    <x v="0"/>
    <d v="2014-12-09T13:01:00"/>
  </r>
  <r>
    <x v="2929"/>
    <x v="2213"/>
    <x v="0"/>
    <x v="2805"/>
    <x v="1842"/>
    <n v="0"/>
    <x v="1725"/>
    <x v="1471"/>
    <x v="0"/>
    <d v="2014-12-09T13:01:00"/>
  </r>
  <r>
    <x v="2930"/>
    <x v="2214"/>
    <x v="0"/>
    <x v="2806"/>
    <x v="1842"/>
    <n v="0"/>
    <x v="1726"/>
    <x v="1472"/>
    <x v="0"/>
    <d v="2014-12-09T13:01:00"/>
  </r>
  <r>
    <x v="2931"/>
    <x v="2215"/>
    <x v="0"/>
    <x v="2807"/>
    <x v="1842"/>
    <n v="0"/>
    <x v="1727"/>
    <x v="1473"/>
    <x v="0"/>
    <d v="2014-12-09T13:01:00"/>
  </r>
  <r>
    <x v="2932"/>
    <x v="2216"/>
    <x v="0"/>
    <x v="2808"/>
    <x v="1842"/>
    <n v="0"/>
    <x v="1728"/>
    <x v="1474"/>
    <x v="0"/>
    <d v="2014-12-09T13:01:00"/>
  </r>
  <r>
    <x v="2933"/>
    <x v="2217"/>
    <x v="0"/>
    <x v="2809"/>
    <x v="1842"/>
    <n v="0"/>
    <x v="1729"/>
    <x v="1475"/>
    <x v="0"/>
    <d v="2014-12-09T13:01:00"/>
  </r>
  <r>
    <x v="2934"/>
    <x v="2218"/>
    <x v="0"/>
    <x v="2810"/>
    <x v="1842"/>
    <n v="0"/>
    <x v="1730"/>
    <x v="0"/>
    <x v="0"/>
    <d v="2014-12-09T13:01:00"/>
  </r>
  <r>
    <x v="2935"/>
    <x v="2219"/>
    <x v="0"/>
    <x v="2811"/>
    <x v="1842"/>
    <n v="0"/>
    <x v="1731"/>
    <x v="1476"/>
    <x v="0"/>
    <d v="2014-12-09T13:01:00"/>
  </r>
  <r>
    <x v="2936"/>
    <x v="2220"/>
    <x v="0"/>
    <x v="2812"/>
    <x v="1842"/>
    <n v="0"/>
    <x v="1732"/>
    <x v="1477"/>
    <x v="0"/>
    <d v="2014-12-09T13:01:00"/>
  </r>
  <r>
    <x v="2937"/>
    <x v="780"/>
    <x v="0"/>
    <x v="2813"/>
    <x v="1842"/>
    <n v="0"/>
    <x v="1733"/>
    <x v="1478"/>
    <x v="0"/>
    <d v="2014-12-09T13:01:00"/>
  </r>
  <r>
    <x v="2938"/>
    <x v="2221"/>
    <x v="0"/>
    <x v="2814"/>
    <x v="1842"/>
    <n v="0"/>
    <x v="1734"/>
    <x v="1479"/>
    <x v="0"/>
    <d v="2014-12-09T13:01:00"/>
  </r>
  <r>
    <x v="2939"/>
    <x v="2222"/>
    <x v="0"/>
    <x v="2815"/>
    <x v="1842"/>
    <n v="0"/>
    <x v="1735"/>
    <x v="1480"/>
    <x v="0"/>
    <d v="2014-12-09T13:01:00"/>
  </r>
  <r>
    <x v="2940"/>
    <x v="2223"/>
    <x v="0"/>
    <x v="2816"/>
    <x v="1842"/>
    <n v="0"/>
    <x v="1736"/>
    <x v="0"/>
    <x v="0"/>
    <d v="2014-12-09T13:01:00"/>
  </r>
  <r>
    <x v="2941"/>
    <x v="2224"/>
    <x v="0"/>
    <x v="2817"/>
    <x v="1842"/>
    <n v="0"/>
    <x v="340"/>
    <x v="0"/>
    <x v="0"/>
    <d v="2014-12-09T13:01:00"/>
  </r>
  <r>
    <x v="2942"/>
    <x v="2225"/>
    <x v="0"/>
    <x v="2818"/>
    <x v="1842"/>
    <n v="0"/>
    <x v="1737"/>
    <x v="0"/>
    <x v="0"/>
    <d v="2014-12-09T13:02:00"/>
  </r>
  <r>
    <x v="2943"/>
    <x v="2226"/>
    <x v="0"/>
    <x v="2819"/>
    <x v="1842"/>
    <n v="0"/>
    <x v="1738"/>
    <x v="0"/>
    <x v="0"/>
    <d v="2014-12-09T13:02:00"/>
  </r>
  <r>
    <x v="2944"/>
    <x v="2227"/>
    <x v="0"/>
    <x v="2820"/>
    <x v="1842"/>
    <n v="0"/>
    <x v="1739"/>
    <x v="1481"/>
    <x v="0"/>
    <d v="2014-12-09T13:02:00"/>
  </r>
  <r>
    <x v="2945"/>
    <x v="2228"/>
    <x v="0"/>
    <x v="2821"/>
    <x v="1842"/>
    <n v="0"/>
    <x v="1740"/>
    <x v="1482"/>
    <x v="0"/>
    <d v="2014-12-09T13:02:00"/>
  </r>
  <r>
    <x v="2946"/>
    <x v="2229"/>
    <x v="0"/>
    <x v="2822"/>
    <x v="1842"/>
    <n v="0"/>
    <x v="1741"/>
    <x v="1483"/>
    <x v="0"/>
    <d v="2014-12-09T13:02:00"/>
  </r>
  <r>
    <x v="2947"/>
    <x v="2230"/>
    <x v="0"/>
    <x v="2823"/>
    <x v="1842"/>
    <n v="0"/>
    <x v="1742"/>
    <x v="1484"/>
    <x v="0"/>
    <d v="2014-12-09T13:02:00"/>
  </r>
  <r>
    <x v="2948"/>
    <x v="2231"/>
    <x v="0"/>
    <x v="2824"/>
    <x v="1842"/>
    <n v="0"/>
    <x v="1743"/>
    <x v="1485"/>
    <x v="0"/>
    <d v="2014-12-09T13:02:00"/>
  </r>
  <r>
    <x v="2949"/>
    <x v="2232"/>
    <x v="0"/>
    <x v="2825"/>
    <x v="1842"/>
    <n v="0"/>
    <x v="1744"/>
    <x v="1486"/>
    <x v="0"/>
    <d v="2014-12-09T13:02:00"/>
  </r>
  <r>
    <x v="2950"/>
    <x v="2233"/>
    <x v="0"/>
    <x v="2826"/>
    <x v="1842"/>
    <n v="0"/>
    <x v="1745"/>
    <x v="1487"/>
    <x v="0"/>
    <d v="2014-12-09T13:02:00"/>
  </r>
  <r>
    <x v="2951"/>
    <x v="2234"/>
    <x v="0"/>
    <x v="2827"/>
    <x v="1842"/>
    <n v="0"/>
    <x v="1746"/>
    <x v="1"/>
    <x v="0"/>
    <d v="2014-12-09T13:03:00"/>
  </r>
  <r>
    <x v="2952"/>
    <x v="1537"/>
    <x v="0"/>
    <x v="2828"/>
    <x v="1842"/>
    <n v="0"/>
    <x v="1747"/>
    <x v="1488"/>
    <x v="0"/>
    <d v="2014-12-09T13:03:00"/>
  </r>
  <r>
    <x v="2953"/>
    <x v="1732"/>
    <x v="0"/>
    <x v="2829"/>
    <x v="1842"/>
    <n v="0"/>
    <x v="1748"/>
    <x v="1489"/>
    <x v="0"/>
    <d v="2014-12-09T13:03:00"/>
  </r>
  <r>
    <x v="2954"/>
    <x v="2235"/>
    <x v="0"/>
    <x v="2830"/>
    <x v="1842"/>
    <n v="0"/>
    <x v="1749"/>
    <x v="1490"/>
    <x v="0"/>
    <d v="2014-12-09T13:03:00"/>
  </r>
  <r>
    <x v="2955"/>
    <x v="2236"/>
    <x v="0"/>
    <x v="2831"/>
    <x v="1842"/>
    <n v="0"/>
    <x v="1750"/>
    <x v="1491"/>
    <x v="0"/>
    <d v="2014-12-09T13:03:00"/>
  </r>
  <r>
    <x v="2956"/>
    <x v="2237"/>
    <x v="0"/>
    <x v="2832"/>
    <x v="1842"/>
    <n v="0"/>
    <x v="1751"/>
    <x v="1492"/>
    <x v="0"/>
    <d v="2014-12-09T13:03:00"/>
  </r>
  <r>
    <x v="2957"/>
    <x v="2238"/>
    <x v="0"/>
    <x v="2833"/>
    <x v="1842"/>
    <n v="0"/>
    <x v="1752"/>
    <x v="1493"/>
    <x v="0"/>
    <d v="2014-12-09T13:03:00"/>
  </r>
  <r>
    <x v="2958"/>
    <x v="2239"/>
    <x v="0"/>
    <x v="2834"/>
    <x v="1842"/>
    <n v="0"/>
    <x v="1753"/>
    <x v="1494"/>
    <x v="0"/>
    <d v="2014-12-09T13:03:00"/>
  </r>
  <r>
    <x v="2959"/>
    <x v="2240"/>
    <x v="0"/>
    <x v="2835"/>
    <x v="1842"/>
    <n v="0"/>
    <x v="1754"/>
    <x v="1495"/>
    <x v="0"/>
    <d v="2014-12-09T13:03:00"/>
  </r>
  <r>
    <x v="2960"/>
    <x v="2241"/>
    <x v="0"/>
    <x v="2836"/>
    <x v="1842"/>
    <n v="0"/>
    <x v="1755"/>
    <x v="1496"/>
    <x v="0"/>
    <d v="2014-12-09T13:03:00"/>
  </r>
  <r>
    <x v="2961"/>
    <x v="2242"/>
    <x v="0"/>
    <x v="2837"/>
    <x v="1842"/>
    <n v="0"/>
    <x v="1756"/>
    <x v="1497"/>
    <x v="0"/>
    <d v="2014-12-09T13:03:00"/>
  </r>
  <r>
    <x v="2962"/>
    <x v="2243"/>
    <x v="0"/>
    <x v="2838"/>
    <x v="1842"/>
    <n v="0"/>
    <x v="1757"/>
    <x v="0"/>
    <x v="0"/>
    <d v="2014-12-09T13:04:00"/>
  </r>
  <r>
    <x v="2963"/>
    <x v="201"/>
    <x v="0"/>
    <x v="2839"/>
    <x v="1842"/>
    <n v="0"/>
    <x v="1758"/>
    <x v="1498"/>
    <x v="0"/>
    <d v="2014-12-09T13:04:00"/>
  </r>
  <r>
    <x v="2964"/>
    <x v="2244"/>
    <x v="0"/>
    <x v="2840"/>
    <x v="1842"/>
    <n v="0"/>
    <x v="1759"/>
    <x v="1499"/>
    <x v="0"/>
    <d v="2014-12-09T13:04:00"/>
  </r>
  <r>
    <x v="2965"/>
    <x v="2245"/>
    <x v="0"/>
    <x v="2841"/>
    <x v="1842"/>
    <n v="0"/>
    <x v="1760"/>
    <x v="1500"/>
    <x v="0"/>
    <d v="2014-12-09T13:04:00"/>
  </r>
  <r>
    <x v="2966"/>
    <x v="2246"/>
    <x v="0"/>
    <x v="2842"/>
    <x v="1842"/>
    <n v="0"/>
    <x v="1761"/>
    <x v="1501"/>
    <x v="0"/>
    <d v="2014-12-09T13:04:00"/>
  </r>
  <r>
    <x v="2967"/>
    <x v="2247"/>
    <x v="0"/>
    <x v="2843"/>
    <x v="1842"/>
    <n v="0"/>
    <x v="1762"/>
    <x v="1502"/>
    <x v="0"/>
    <d v="2014-12-09T13:04:00"/>
  </r>
  <r>
    <x v="2968"/>
    <x v="2248"/>
    <x v="0"/>
    <x v="2844"/>
    <x v="1842"/>
    <n v="0"/>
    <x v="1763"/>
    <x v="1503"/>
    <x v="0"/>
    <d v="2014-12-09T13:04:00"/>
  </r>
  <r>
    <x v="2969"/>
    <x v="1597"/>
    <x v="0"/>
    <x v="2845"/>
    <x v="1842"/>
    <n v="0"/>
    <x v="1764"/>
    <x v="1504"/>
    <x v="0"/>
    <d v="2014-12-09T13:04:00"/>
  </r>
  <r>
    <x v="2970"/>
    <x v="2249"/>
    <x v="0"/>
    <x v="2846"/>
    <x v="1842"/>
    <n v="0"/>
    <x v="1765"/>
    <x v="1505"/>
    <x v="0"/>
    <d v="2014-12-09T13:04:00"/>
  </r>
  <r>
    <x v="2971"/>
    <x v="2250"/>
    <x v="0"/>
    <x v="2847"/>
    <x v="1842"/>
    <n v="0"/>
    <x v="1766"/>
    <x v="1506"/>
    <x v="0"/>
    <d v="2014-12-09T13:04:00"/>
  </r>
  <r>
    <x v="2972"/>
    <x v="2251"/>
    <x v="0"/>
    <x v="2848"/>
    <x v="1842"/>
    <n v="0"/>
    <x v="1767"/>
    <x v="1507"/>
    <x v="0"/>
    <d v="2014-12-09T13:04:00"/>
  </r>
  <r>
    <x v="2973"/>
    <x v="2252"/>
    <x v="0"/>
    <x v="2849"/>
    <x v="1842"/>
    <n v="0"/>
    <x v="1768"/>
    <x v="1508"/>
    <x v="0"/>
    <d v="2014-12-09T13:04:00"/>
  </r>
  <r>
    <x v="2974"/>
    <x v="2253"/>
    <x v="0"/>
    <x v="2850"/>
    <x v="1842"/>
    <n v="0"/>
    <x v="1769"/>
    <x v="1509"/>
    <x v="0"/>
    <d v="2014-12-09T13:04:00"/>
  </r>
  <r>
    <x v="2975"/>
    <x v="2254"/>
    <x v="0"/>
    <x v="2851"/>
    <x v="1842"/>
    <n v="0"/>
    <x v="1770"/>
    <x v="1"/>
    <x v="0"/>
    <d v="2014-12-09T13:04:00"/>
  </r>
  <r>
    <x v="2976"/>
    <x v="1321"/>
    <x v="0"/>
    <x v="2852"/>
    <x v="1842"/>
    <n v="0"/>
    <x v="1771"/>
    <x v="1"/>
    <x v="0"/>
    <d v="2014-12-09T13:04:00"/>
  </r>
  <r>
    <x v="2977"/>
    <x v="2255"/>
    <x v="0"/>
    <x v="2853"/>
    <x v="1842"/>
    <n v="0"/>
    <x v="1772"/>
    <x v="1"/>
    <x v="0"/>
    <d v="2014-12-09T13:05:00"/>
  </r>
  <r>
    <x v="2978"/>
    <x v="2256"/>
    <x v="0"/>
    <x v="2854"/>
    <x v="1842"/>
    <n v="0"/>
    <x v="1773"/>
    <x v="1"/>
    <x v="0"/>
    <d v="2014-12-09T13:05:00"/>
  </r>
  <r>
    <x v="2979"/>
    <x v="2257"/>
    <x v="0"/>
    <x v="2855"/>
    <x v="1842"/>
    <n v="0"/>
    <x v="1774"/>
    <x v="1510"/>
    <x v="0"/>
    <d v="2014-12-09T13:05:00"/>
  </r>
  <r>
    <x v="2980"/>
    <x v="2258"/>
    <x v="0"/>
    <x v="2856"/>
    <x v="1842"/>
    <n v="0"/>
    <x v="1775"/>
    <x v="1511"/>
    <x v="0"/>
    <d v="2014-12-09T13:05:00"/>
  </r>
  <r>
    <x v="2981"/>
    <x v="2259"/>
    <x v="0"/>
    <x v="2857"/>
    <x v="1842"/>
    <n v="0"/>
    <x v="1776"/>
    <x v="1512"/>
    <x v="0"/>
    <d v="2014-12-09T13:05:00"/>
  </r>
  <r>
    <x v="2982"/>
    <x v="2260"/>
    <x v="0"/>
    <x v="2858"/>
    <x v="1842"/>
    <n v="0"/>
    <x v="1777"/>
    <x v="1513"/>
    <x v="0"/>
    <d v="2014-12-09T13:05:00"/>
  </r>
  <r>
    <x v="2983"/>
    <x v="2261"/>
    <x v="0"/>
    <x v="2859"/>
    <x v="1842"/>
    <n v="0"/>
    <x v="1778"/>
    <x v="1514"/>
    <x v="0"/>
    <d v="2014-12-09T13:06:00"/>
  </r>
  <r>
    <x v="2984"/>
    <x v="2262"/>
    <x v="0"/>
    <x v="2860"/>
    <x v="1842"/>
    <n v="0"/>
    <x v="1779"/>
    <x v="0"/>
    <x v="0"/>
    <d v="2014-12-09T13:06:00"/>
  </r>
  <r>
    <x v="2985"/>
    <x v="574"/>
    <x v="0"/>
    <x v="2861"/>
    <x v="1842"/>
    <n v="0"/>
    <x v="1780"/>
    <x v="1515"/>
    <x v="0"/>
    <d v="2014-12-09T13:06:00"/>
  </r>
  <r>
    <x v="2986"/>
    <x v="2263"/>
    <x v="0"/>
    <x v="2862"/>
    <x v="1842"/>
    <n v="0"/>
    <x v="1781"/>
    <x v="1516"/>
    <x v="0"/>
    <d v="2014-12-09T13:06:00"/>
  </r>
  <r>
    <x v="2987"/>
    <x v="2264"/>
    <x v="0"/>
    <x v="2863"/>
    <x v="1842"/>
    <n v="0"/>
    <x v="1782"/>
    <x v="1517"/>
    <x v="0"/>
    <d v="2014-12-09T13:06:00"/>
  </r>
  <r>
    <x v="2988"/>
    <x v="2265"/>
    <x v="0"/>
    <x v="2864"/>
    <x v="1842"/>
    <n v="0"/>
    <x v="1783"/>
    <x v="1518"/>
    <x v="0"/>
    <d v="2014-12-09T13:06:00"/>
  </r>
  <r>
    <x v="2989"/>
    <x v="2266"/>
    <x v="0"/>
    <x v="2865"/>
    <x v="1842"/>
    <n v="0"/>
    <x v="1784"/>
    <x v="1519"/>
    <x v="0"/>
    <d v="2014-12-09T13:06:00"/>
  </r>
  <r>
    <x v="2990"/>
    <x v="347"/>
    <x v="0"/>
    <x v="2866"/>
    <x v="1842"/>
    <n v="0"/>
    <x v="1785"/>
    <x v="1520"/>
    <x v="0"/>
    <d v="2014-12-09T13:06:00"/>
  </r>
  <r>
    <x v="2991"/>
    <x v="2267"/>
    <x v="0"/>
    <x v="2867"/>
    <x v="1842"/>
    <n v="0"/>
    <x v="1786"/>
    <x v="1521"/>
    <x v="0"/>
    <d v="2014-12-09T13:06:00"/>
  </r>
  <r>
    <x v="2992"/>
    <x v="2268"/>
    <x v="0"/>
    <x v="2868"/>
    <x v="1842"/>
    <n v="0"/>
    <x v="1787"/>
    <x v="1"/>
    <x v="0"/>
    <d v="2014-12-09T13:07:00"/>
  </r>
  <r>
    <x v="2993"/>
    <x v="2269"/>
    <x v="0"/>
    <x v="2869"/>
    <x v="1842"/>
    <n v="0"/>
    <x v="1788"/>
    <x v="1522"/>
    <x v="0"/>
    <d v="2014-12-09T13:07:00"/>
  </r>
  <r>
    <x v="2994"/>
    <x v="2270"/>
    <x v="0"/>
    <x v="2870"/>
    <x v="1842"/>
    <n v="0"/>
    <x v="1789"/>
    <x v="1523"/>
    <x v="0"/>
    <d v="2014-12-09T13:07:00"/>
  </r>
  <r>
    <x v="2995"/>
    <x v="2271"/>
    <x v="0"/>
    <x v="2871"/>
    <x v="1842"/>
    <n v="0"/>
    <x v="1790"/>
    <x v="1524"/>
    <x v="0"/>
    <d v="2014-12-09T13:07:00"/>
  </r>
  <r>
    <x v="2996"/>
    <x v="1715"/>
    <x v="0"/>
    <x v="2872"/>
    <x v="1842"/>
    <n v="0"/>
    <x v="1791"/>
    <x v="1525"/>
    <x v="0"/>
    <d v="2014-12-09T13:07:00"/>
  </r>
  <r>
    <x v="2997"/>
    <x v="2272"/>
    <x v="0"/>
    <x v="2873"/>
    <x v="1842"/>
    <n v="0"/>
    <x v="1792"/>
    <x v="1526"/>
    <x v="0"/>
    <d v="2014-12-09T13:07:00"/>
  </r>
  <r>
    <x v="2998"/>
    <x v="2273"/>
    <x v="0"/>
    <x v="2874"/>
    <x v="1842"/>
    <n v="0"/>
    <x v="1793"/>
    <x v="1527"/>
    <x v="0"/>
    <d v="2014-12-09T13:07:00"/>
  </r>
  <r>
    <x v="2999"/>
    <x v="2274"/>
    <x v="0"/>
    <x v="2875"/>
    <x v="1842"/>
    <n v="0"/>
    <x v="1794"/>
    <x v="1528"/>
    <x v="0"/>
    <d v="2014-12-09T13:07:00"/>
  </r>
  <r>
    <x v="3000"/>
    <x v="2275"/>
    <x v="0"/>
    <x v="2876"/>
    <x v="1842"/>
    <n v="0"/>
    <x v="1795"/>
    <x v="1529"/>
    <x v="0"/>
    <d v="2014-12-09T13:07:00"/>
  </r>
  <r>
    <x v="3001"/>
    <x v="2276"/>
    <x v="0"/>
    <x v="2877"/>
    <x v="1842"/>
    <n v="0"/>
    <x v="1796"/>
    <x v="1530"/>
    <x v="0"/>
    <d v="2014-12-09T13:07:00"/>
  </r>
  <r>
    <x v="3002"/>
    <x v="412"/>
    <x v="0"/>
    <x v="2878"/>
    <x v="1842"/>
    <n v="0"/>
    <x v="1797"/>
    <x v="1531"/>
    <x v="0"/>
    <d v="2014-12-09T13:07:00"/>
  </r>
  <r>
    <x v="3003"/>
    <x v="2277"/>
    <x v="0"/>
    <x v="2879"/>
    <x v="1842"/>
    <n v="0"/>
    <x v="1798"/>
    <x v="1532"/>
    <x v="0"/>
    <d v="2014-12-09T13:07:00"/>
  </r>
  <r>
    <x v="3004"/>
    <x v="2278"/>
    <x v="0"/>
    <x v="2880"/>
    <x v="1842"/>
    <n v="0"/>
    <x v="1799"/>
    <x v="1533"/>
    <x v="0"/>
    <d v="2014-12-09T13:07:00"/>
  </r>
  <r>
    <x v="3005"/>
    <x v="2279"/>
    <x v="0"/>
    <x v="2881"/>
    <x v="1842"/>
    <n v="0"/>
    <x v="690"/>
    <x v="1534"/>
    <x v="0"/>
    <d v="2014-12-09T13:07:00"/>
  </r>
  <r>
    <x v="3006"/>
    <x v="2280"/>
    <x v="0"/>
    <x v="2882"/>
    <x v="1842"/>
    <n v="0"/>
    <x v="1800"/>
    <x v="1535"/>
    <x v="0"/>
    <d v="2014-12-09T13:07:00"/>
  </r>
  <r>
    <x v="3007"/>
    <x v="2281"/>
    <x v="0"/>
    <x v="2883"/>
    <x v="1842"/>
    <n v="0"/>
    <x v="1801"/>
    <x v="1536"/>
    <x v="0"/>
    <d v="2014-12-09T13:07:00"/>
  </r>
  <r>
    <x v="3008"/>
    <x v="2282"/>
    <x v="0"/>
    <x v="2884"/>
    <x v="1842"/>
    <n v="0"/>
    <x v="1802"/>
    <x v="1537"/>
    <x v="0"/>
    <d v="2014-12-09T13:07:00"/>
  </r>
  <r>
    <x v="3009"/>
    <x v="2283"/>
    <x v="0"/>
    <x v="2885"/>
    <x v="1842"/>
    <n v="0"/>
    <x v="1803"/>
    <x v="1538"/>
    <x v="0"/>
    <d v="2014-12-09T13:07:00"/>
  </r>
  <r>
    <x v="3010"/>
    <x v="2284"/>
    <x v="0"/>
    <x v="2886"/>
    <x v="1842"/>
    <n v="0"/>
    <x v="1804"/>
    <x v="1539"/>
    <x v="0"/>
    <d v="2014-12-09T13:07:00"/>
  </r>
  <r>
    <x v="3011"/>
    <x v="2285"/>
    <x v="0"/>
    <x v="2887"/>
    <x v="1842"/>
    <n v="0"/>
    <x v="1805"/>
    <x v="1540"/>
    <x v="0"/>
    <d v="2014-12-09T13:07:00"/>
  </r>
  <r>
    <x v="3012"/>
    <x v="2286"/>
    <x v="0"/>
    <x v="2888"/>
    <x v="1842"/>
    <n v="0"/>
    <x v="747"/>
    <x v="1541"/>
    <x v="0"/>
    <d v="2014-12-09T13:07:00"/>
  </r>
  <r>
    <x v="3013"/>
    <x v="2287"/>
    <x v="0"/>
    <x v="2889"/>
    <x v="1842"/>
    <n v="0"/>
    <x v="1806"/>
    <x v="1542"/>
    <x v="0"/>
    <d v="2014-12-09T13:07:00"/>
  </r>
  <r>
    <x v="3014"/>
    <x v="1833"/>
    <x v="0"/>
    <x v="2890"/>
    <x v="1842"/>
    <n v="0"/>
    <x v="1807"/>
    <x v="1543"/>
    <x v="0"/>
    <d v="2014-12-09T13:07:00"/>
  </r>
  <r>
    <x v="3015"/>
    <x v="2288"/>
    <x v="0"/>
    <x v="2891"/>
    <x v="1842"/>
    <n v="0"/>
    <x v="1808"/>
    <x v="1544"/>
    <x v="0"/>
    <d v="2014-12-09T13:08:00"/>
  </r>
  <r>
    <x v="3016"/>
    <x v="2289"/>
    <x v="0"/>
    <x v="2892"/>
    <x v="1842"/>
    <n v="0"/>
    <x v="1809"/>
    <x v="1545"/>
    <x v="0"/>
    <d v="2014-12-09T13:08:00"/>
  </r>
  <r>
    <x v="3017"/>
    <x v="2290"/>
    <x v="0"/>
    <x v="2893"/>
    <x v="1842"/>
    <n v="0"/>
    <x v="1810"/>
    <x v="1546"/>
    <x v="0"/>
    <d v="2014-12-09T13:08:00"/>
  </r>
  <r>
    <x v="3018"/>
    <x v="2291"/>
    <x v="0"/>
    <x v="2894"/>
    <x v="1842"/>
    <n v="0"/>
    <x v="1811"/>
    <x v="1547"/>
    <x v="0"/>
    <d v="2014-12-09T13:08:00"/>
  </r>
  <r>
    <x v="3019"/>
    <x v="2292"/>
    <x v="0"/>
    <x v="2895"/>
    <x v="1842"/>
    <n v="0"/>
    <x v="1812"/>
    <x v="1548"/>
    <x v="0"/>
    <d v="2014-12-09T13:08:00"/>
  </r>
  <r>
    <x v="3020"/>
    <x v="2293"/>
    <x v="0"/>
    <x v="2896"/>
    <x v="1842"/>
    <n v="0"/>
    <x v="1813"/>
    <x v="1549"/>
    <x v="0"/>
    <d v="2014-12-09T13:08:00"/>
  </r>
  <r>
    <x v="3021"/>
    <x v="2294"/>
    <x v="0"/>
    <x v="2897"/>
    <x v="1842"/>
    <n v="0"/>
    <x v="1814"/>
    <x v="1550"/>
    <x v="0"/>
    <d v="2014-12-09T13:08:00"/>
  </r>
  <r>
    <x v="3022"/>
    <x v="2295"/>
    <x v="0"/>
    <x v="2898"/>
    <x v="1842"/>
    <n v="0"/>
    <x v="1815"/>
    <x v="1551"/>
    <x v="0"/>
    <d v="2014-12-09T13:08:00"/>
  </r>
  <r>
    <x v="3023"/>
    <x v="2296"/>
    <x v="0"/>
    <x v="2899"/>
    <x v="1842"/>
    <n v="0"/>
    <x v="1816"/>
    <x v="1552"/>
    <x v="0"/>
    <d v="2014-12-09T13:08:00"/>
  </r>
  <r>
    <x v="3024"/>
    <x v="2297"/>
    <x v="0"/>
    <x v="2900"/>
    <x v="1842"/>
    <n v="0"/>
    <x v="1817"/>
    <x v="1553"/>
    <x v="0"/>
    <d v="2014-12-09T13:08:00"/>
  </r>
  <r>
    <x v="3025"/>
    <x v="2298"/>
    <x v="0"/>
    <x v="2901"/>
    <x v="1842"/>
    <n v="0"/>
    <x v="1818"/>
    <x v="1554"/>
    <x v="0"/>
    <d v="2014-12-09T13:08:00"/>
  </r>
  <r>
    <x v="3026"/>
    <x v="2299"/>
    <x v="0"/>
    <x v="2902"/>
    <x v="1842"/>
    <n v="0"/>
    <x v="1819"/>
    <x v="1555"/>
    <x v="0"/>
    <d v="2014-12-09T13:08:00"/>
  </r>
  <r>
    <x v="3027"/>
    <x v="1316"/>
    <x v="0"/>
    <x v="2903"/>
    <x v="1842"/>
    <n v="0"/>
    <x v="1820"/>
    <x v="1556"/>
    <x v="0"/>
    <d v="2014-12-09T13:08:00"/>
  </r>
  <r>
    <x v="3028"/>
    <x v="2300"/>
    <x v="0"/>
    <x v="2904"/>
    <x v="1842"/>
    <n v="0"/>
    <x v="1821"/>
    <x v="1557"/>
    <x v="0"/>
    <d v="2014-12-09T13:08:00"/>
  </r>
  <r>
    <x v="3029"/>
    <x v="2301"/>
    <x v="0"/>
    <x v="2905"/>
    <x v="1842"/>
    <n v="0"/>
    <x v="1822"/>
    <x v="1558"/>
    <x v="0"/>
    <d v="2014-12-09T13:08:00"/>
  </r>
  <r>
    <x v="3030"/>
    <x v="2302"/>
    <x v="0"/>
    <x v="2906"/>
    <x v="1842"/>
    <n v="0"/>
    <x v="1823"/>
    <x v="1559"/>
    <x v="0"/>
    <d v="2014-12-09T13:08:00"/>
  </r>
  <r>
    <x v="3031"/>
    <x v="2303"/>
    <x v="0"/>
    <x v="2907"/>
    <x v="1842"/>
    <n v="0"/>
    <x v="1824"/>
    <x v="1560"/>
    <x v="0"/>
    <d v="2014-12-09T13:08:00"/>
  </r>
  <r>
    <x v="3032"/>
    <x v="2304"/>
    <x v="0"/>
    <x v="2908"/>
    <x v="1842"/>
    <n v="0"/>
    <x v="1825"/>
    <x v="0"/>
    <x v="0"/>
    <d v="2014-12-09T13:09:00"/>
  </r>
  <r>
    <x v="3033"/>
    <x v="2305"/>
    <x v="0"/>
    <x v="2909"/>
    <x v="1842"/>
    <n v="0"/>
    <x v="1826"/>
    <x v="1561"/>
    <x v="0"/>
    <d v="2014-12-09T13:09:00"/>
  </r>
  <r>
    <x v="3034"/>
    <x v="2306"/>
    <x v="0"/>
    <x v="2910"/>
    <x v="1842"/>
    <n v="0"/>
    <x v="1827"/>
    <x v="1562"/>
    <x v="0"/>
    <d v="2014-12-09T13:09:00"/>
  </r>
  <r>
    <x v="3035"/>
    <x v="2307"/>
    <x v="0"/>
    <x v="2911"/>
    <x v="1842"/>
    <n v="0"/>
    <x v="1828"/>
    <x v="1563"/>
    <x v="0"/>
    <d v="2014-12-09T13:09:00"/>
  </r>
  <r>
    <x v="3036"/>
    <x v="2308"/>
    <x v="0"/>
    <x v="2912"/>
    <x v="1842"/>
    <n v="0"/>
    <x v="1829"/>
    <x v="1564"/>
    <x v="0"/>
    <d v="2014-12-09T13:09:00"/>
  </r>
  <r>
    <x v="3037"/>
    <x v="2309"/>
    <x v="0"/>
    <x v="2913"/>
    <x v="1842"/>
    <n v="0"/>
    <x v="1830"/>
    <x v="1565"/>
    <x v="0"/>
    <d v="2014-12-09T13:09:00"/>
  </r>
  <r>
    <x v="3038"/>
    <x v="2310"/>
    <x v="0"/>
    <x v="2914"/>
    <x v="1842"/>
    <n v="0"/>
    <x v="1831"/>
    <x v="1566"/>
    <x v="0"/>
    <d v="2014-12-09T13:09:00"/>
  </r>
  <r>
    <x v="3039"/>
    <x v="2311"/>
    <x v="0"/>
    <x v="2915"/>
    <x v="1842"/>
    <n v="0"/>
    <x v="1832"/>
    <x v="1567"/>
    <x v="0"/>
    <d v="2014-12-09T13:09:00"/>
  </r>
  <r>
    <x v="3040"/>
    <x v="2312"/>
    <x v="0"/>
    <x v="2916"/>
    <x v="1842"/>
    <n v="0"/>
    <x v="1833"/>
    <x v="1568"/>
    <x v="0"/>
    <d v="2014-12-09T13:09:00"/>
  </r>
  <r>
    <x v="3041"/>
    <x v="2313"/>
    <x v="0"/>
    <x v="2917"/>
    <x v="1842"/>
    <n v="0"/>
    <x v="1834"/>
    <x v="1569"/>
    <x v="0"/>
    <d v="2014-12-09T13:09:00"/>
  </r>
  <r>
    <x v="3042"/>
    <x v="2314"/>
    <x v="0"/>
    <x v="2918"/>
    <x v="1842"/>
    <n v="0"/>
    <x v="1835"/>
    <x v="1570"/>
    <x v="0"/>
    <d v="2014-12-09T13:10:00"/>
  </r>
  <r>
    <x v="3043"/>
    <x v="2315"/>
    <x v="0"/>
    <x v="2919"/>
    <x v="1842"/>
    <n v="0"/>
    <x v="1836"/>
    <x v="1571"/>
    <x v="0"/>
    <d v="2014-12-09T13:10:00"/>
  </r>
  <r>
    <x v="3044"/>
    <x v="2316"/>
    <x v="0"/>
    <x v="2920"/>
    <x v="1842"/>
    <n v="0"/>
    <x v="1837"/>
    <x v="1572"/>
    <x v="0"/>
    <d v="2014-12-09T13:10:00"/>
  </r>
  <r>
    <x v="3045"/>
    <x v="2317"/>
    <x v="0"/>
    <x v="2921"/>
    <x v="1842"/>
    <n v="0"/>
    <x v="1838"/>
    <x v="1573"/>
    <x v="0"/>
    <d v="2014-12-09T13:10:00"/>
  </r>
  <r>
    <x v="3046"/>
    <x v="2318"/>
    <x v="0"/>
    <x v="2922"/>
    <x v="1842"/>
    <n v="0"/>
    <x v="1839"/>
    <x v="1574"/>
    <x v="0"/>
    <d v="2014-12-09T13:10:00"/>
  </r>
  <r>
    <x v="3047"/>
    <x v="2319"/>
    <x v="0"/>
    <x v="2923"/>
    <x v="1842"/>
    <n v="0"/>
    <x v="1840"/>
    <x v="1575"/>
    <x v="0"/>
    <d v="2014-12-09T13:10:00"/>
  </r>
  <r>
    <x v="3048"/>
    <x v="2320"/>
    <x v="0"/>
    <x v="2924"/>
    <x v="1842"/>
    <n v="0"/>
    <x v="1841"/>
    <x v="1576"/>
    <x v="0"/>
    <d v="2014-12-09T13:10:00"/>
  </r>
  <r>
    <x v="3049"/>
    <x v="2321"/>
    <x v="0"/>
    <x v="2925"/>
    <x v="1842"/>
    <n v="0"/>
    <x v="1842"/>
    <x v="1577"/>
    <x v="0"/>
    <d v="2014-12-09T13:10:00"/>
  </r>
  <r>
    <x v="3050"/>
    <x v="2322"/>
    <x v="0"/>
    <x v="2926"/>
    <x v="1842"/>
    <n v="0"/>
    <x v="1843"/>
    <x v="1578"/>
    <x v="0"/>
    <d v="2014-12-09T13:10:00"/>
  </r>
  <r>
    <x v="3051"/>
    <x v="2323"/>
    <x v="0"/>
    <x v="2927"/>
    <x v="1842"/>
    <n v="0"/>
    <x v="1844"/>
    <x v="1579"/>
    <x v="0"/>
    <d v="2014-12-09T13:10:00"/>
  </r>
  <r>
    <x v="3052"/>
    <x v="2324"/>
    <x v="0"/>
    <x v="2928"/>
    <x v="1842"/>
    <n v="0"/>
    <x v="1845"/>
    <x v="1580"/>
    <x v="0"/>
    <d v="2014-12-09T13:10:00"/>
  </r>
  <r>
    <x v="3053"/>
    <x v="2325"/>
    <x v="0"/>
    <x v="2929"/>
    <x v="1842"/>
    <n v="0"/>
    <x v="1846"/>
    <x v="1581"/>
    <x v="0"/>
    <d v="2014-12-09T13:10:00"/>
  </r>
  <r>
    <x v="3054"/>
    <x v="2326"/>
    <x v="0"/>
    <x v="2930"/>
    <x v="1842"/>
    <n v="0"/>
    <x v="1847"/>
    <x v="1582"/>
    <x v="0"/>
    <d v="2014-12-09T13:10:00"/>
  </r>
  <r>
    <x v="3055"/>
    <x v="484"/>
    <x v="0"/>
    <x v="2931"/>
    <x v="1842"/>
    <n v="0"/>
    <x v="1848"/>
    <x v="1583"/>
    <x v="0"/>
    <d v="2014-12-09T13:11:00"/>
  </r>
  <r>
    <x v="3056"/>
    <x v="2327"/>
    <x v="0"/>
    <x v="2932"/>
    <x v="1842"/>
    <n v="0"/>
    <x v="1849"/>
    <x v="1584"/>
    <x v="0"/>
    <d v="2014-12-09T13:11:00"/>
  </r>
  <r>
    <x v="3057"/>
    <x v="2328"/>
    <x v="0"/>
    <x v="2933"/>
    <x v="1842"/>
    <n v="0"/>
    <x v="690"/>
    <x v="1585"/>
    <x v="0"/>
    <d v="2014-12-09T13:11:00"/>
  </r>
  <r>
    <x v="3058"/>
    <x v="2329"/>
    <x v="0"/>
    <x v="2934"/>
    <x v="1842"/>
    <n v="0"/>
    <x v="690"/>
    <x v="1586"/>
    <x v="0"/>
    <d v="2014-12-09T13:11:00"/>
  </r>
  <r>
    <x v="3059"/>
    <x v="2330"/>
    <x v="0"/>
    <x v="2935"/>
    <x v="1842"/>
    <n v="0"/>
    <x v="690"/>
    <x v="1587"/>
    <x v="0"/>
    <d v="2014-12-09T13:11:00"/>
  </r>
  <r>
    <x v="3060"/>
    <x v="1756"/>
    <x v="0"/>
    <x v="2936"/>
    <x v="1842"/>
    <n v="0"/>
    <x v="690"/>
    <x v="1588"/>
    <x v="0"/>
    <d v="2014-12-09T13:11:00"/>
  </r>
  <r>
    <x v="3061"/>
    <x v="2331"/>
    <x v="0"/>
    <x v="2937"/>
    <x v="1842"/>
    <n v="0"/>
    <x v="690"/>
    <x v="1589"/>
    <x v="0"/>
    <d v="2014-12-09T13:11:00"/>
  </r>
  <r>
    <x v="3062"/>
    <x v="2332"/>
    <x v="0"/>
    <x v="2938"/>
    <x v="1842"/>
    <n v="0"/>
    <x v="690"/>
    <x v="1590"/>
    <x v="0"/>
    <d v="2014-12-09T13:11:00"/>
  </r>
  <r>
    <x v="3063"/>
    <x v="361"/>
    <x v="0"/>
    <x v="2939"/>
    <x v="1842"/>
    <n v="0"/>
    <x v="690"/>
    <x v="1591"/>
    <x v="0"/>
    <d v="2014-12-09T13:11:00"/>
  </r>
  <r>
    <x v="3064"/>
    <x v="2333"/>
    <x v="0"/>
    <x v="2940"/>
    <x v="1842"/>
    <n v="0"/>
    <x v="690"/>
    <x v="1592"/>
    <x v="0"/>
    <d v="2014-12-09T13:11:00"/>
  </r>
  <r>
    <x v="3065"/>
    <x v="2334"/>
    <x v="0"/>
    <x v="2941"/>
    <x v="1842"/>
    <n v="0"/>
    <x v="690"/>
    <x v="1593"/>
    <x v="0"/>
    <d v="2014-12-09T13:11:00"/>
  </r>
  <r>
    <x v="3066"/>
    <x v="2335"/>
    <x v="0"/>
    <x v="2942"/>
    <x v="1842"/>
    <n v="0"/>
    <x v="690"/>
    <x v="1594"/>
    <x v="0"/>
    <d v="2014-12-09T13:11:00"/>
  </r>
  <r>
    <x v="3067"/>
    <x v="2336"/>
    <x v="0"/>
    <x v="2943"/>
    <x v="1842"/>
    <n v="0"/>
    <x v="690"/>
    <x v="1595"/>
    <x v="0"/>
    <d v="2014-12-09T13:11:00"/>
  </r>
  <r>
    <x v="3068"/>
    <x v="2337"/>
    <x v="0"/>
    <x v="2944"/>
    <x v="1842"/>
    <n v="0"/>
    <x v="690"/>
    <x v="0"/>
    <x v="0"/>
    <d v="2014-12-09T13:11:00"/>
  </r>
  <r>
    <x v="3069"/>
    <x v="1917"/>
    <x v="0"/>
    <x v="2945"/>
    <x v="1842"/>
    <n v="0"/>
    <x v="690"/>
    <x v="1596"/>
    <x v="0"/>
    <d v="2014-12-09T13:11:00"/>
  </r>
  <r>
    <x v="3070"/>
    <x v="2338"/>
    <x v="0"/>
    <x v="2946"/>
    <x v="1842"/>
    <n v="0"/>
    <x v="690"/>
    <x v="1597"/>
    <x v="0"/>
    <d v="2014-12-09T13:11:00"/>
  </r>
  <r>
    <x v="3071"/>
    <x v="2339"/>
    <x v="0"/>
    <x v="2947"/>
    <x v="1842"/>
    <n v="0"/>
    <x v="690"/>
    <x v="1598"/>
    <x v="0"/>
    <d v="2014-12-09T13:11:00"/>
  </r>
  <r>
    <x v="3072"/>
    <x v="569"/>
    <x v="0"/>
    <x v="2948"/>
    <x v="1842"/>
    <n v="0"/>
    <x v="690"/>
    <x v="1599"/>
    <x v="0"/>
    <d v="2014-12-09T13:11:00"/>
  </r>
  <r>
    <x v="3073"/>
    <x v="2340"/>
    <x v="0"/>
    <x v="2949"/>
    <x v="1842"/>
    <n v="0"/>
    <x v="690"/>
    <x v="1600"/>
    <x v="0"/>
    <d v="2014-12-09T13:11:00"/>
  </r>
  <r>
    <x v="3074"/>
    <x v="2341"/>
    <x v="0"/>
    <x v="2950"/>
    <x v="1842"/>
    <n v="0"/>
    <x v="690"/>
    <x v="1601"/>
    <x v="0"/>
    <d v="2014-12-09T13:11:00"/>
  </r>
  <r>
    <x v="3075"/>
    <x v="2342"/>
    <x v="0"/>
    <x v="2951"/>
    <x v="1842"/>
    <n v="0"/>
    <x v="690"/>
    <x v="1602"/>
    <x v="0"/>
    <d v="2014-12-09T13:11:00"/>
  </r>
  <r>
    <x v="3076"/>
    <x v="2343"/>
    <x v="0"/>
    <x v="2952"/>
    <x v="1842"/>
    <n v="0"/>
    <x v="690"/>
    <x v="1603"/>
    <x v="0"/>
    <d v="2014-12-09T13:11:00"/>
  </r>
  <r>
    <x v="3077"/>
    <x v="2344"/>
    <x v="0"/>
    <x v="2953"/>
    <x v="1842"/>
    <n v="0"/>
    <x v="1850"/>
    <x v="1604"/>
    <x v="0"/>
    <d v="2014-12-09T13:11:00"/>
  </r>
  <r>
    <x v="3078"/>
    <x v="1866"/>
    <x v="0"/>
    <x v="2954"/>
    <x v="1842"/>
    <n v="0"/>
    <x v="1851"/>
    <x v="1605"/>
    <x v="0"/>
    <d v="2014-12-09T13:11:00"/>
  </r>
  <r>
    <x v="3079"/>
    <x v="2345"/>
    <x v="0"/>
    <x v="2955"/>
    <x v="1842"/>
    <n v="0"/>
    <x v="1852"/>
    <x v="1"/>
    <x v="0"/>
    <d v="2014-12-09T13:11:00"/>
  </r>
  <r>
    <x v="3080"/>
    <x v="2346"/>
    <x v="0"/>
    <x v="2956"/>
    <x v="1842"/>
    <n v="0"/>
    <x v="1853"/>
    <x v="1606"/>
    <x v="0"/>
    <d v="2014-12-09T13:12:00"/>
  </r>
  <r>
    <x v="3081"/>
    <x v="2347"/>
    <x v="0"/>
    <x v="2957"/>
    <x v="1842"/>
    <n v="0"/>
    <x v="1854"/>
    <x v="1607"/>
    <x v="0"/>
    <d v="2014-12-09T13:12:00"/>
  </r>
  <r>
    <x v="3082"/>
    <x v="2348"/>
    <x v="0"/>
    <x v="2958"/>
    <x v="1842"/>
    <n v="0"/>
    <x v="1855"/>
    <x v="1608"/>
    <x v="0"/>
    <d v="2014-12-09T13:12:00"/>
  </r>
  <r>
    <x v="3083"/>
    <x v="2349"/>
    <x v="0"/>
    <x v="2959"/>
    <x v="1842"/>
    <n v="0"/>
    <x v="1856"/>
    <x v="1609"/>
    <x v="0"/>
    <d v="2014-12-09T13:12:00"/>
  </r>
  <r>
    <x v="3084"/>
    <x v="2350"/>
    <x v="0"/>
    <x v="2960"/>
    <x v="1842"/>
    <n v="0"/>
    <x v="1857"/>
    <x v="1"/>
    <x v="0"/>
    <d v="2014-12-09T13:12:00"/>
  </r>
  <r>
    <x v="3085"/>
    <x v="2351"/>
    <x v="0"/>
    <x v="2961"/>
    <x v="1842"/>
    <n v="0"/>
    <x v="1858"/>
    <x v="1610"/>
    <x v="0"/>
    <d v="2014-12-09T13:12:00"/>
  </r>
  <r>
    <x v="3086"/>
    <x v="299"/>
    <x v="0"/>
    <x v="2962"/>
    <x v="1842"/>
    <n v="0"/>
    <x v="1859"/>
    <x v="1611"/>
    <x v="0"/>
    <d v="2014-12-09T13:13:00"/>
  </r>
  <r>
    <x v="3087"/>
    <x v="759"/>
    <x v="0"/>
    <x v="2963"/>
    <x v="1842"/>
    <n v="0"/>
    <x v="1860"/>
    <x v="1612"/>
    <x v="0"/>
    <d v="2014-12-09T13:13:00"/>
  </r>
  <r>
    <x v="3088"/>
    <x v="451"/>
    <x v="0"/>
    <x v="2964"/>
    <x v="1842"/>
    <n v="0"/>
    <x v="1861"/>
    <x v="1613"/>
    <x v="0"/>
    <d v="2014-12-09T13:13:00"/>
  </r>
  <r>
    <x v="3089"/>
    <x v="63"/>
    <x v="0"/>
    <x v="2965"/>
    <x v="1842"/>
    <n v="0"/>
    <x v="1862"/>
    <x v="1614"/>
    <x v="0"/>
    <d v="2014-12-09T13:13:00"/>
  </r>
  <r>
    <x v="3090"/>
    <x v="1318"/>
    <x v="0"/>
    <x v="2966"/>
    <x v="1842"/>
    <n v="0"/>
    <x v="1863"/>
    <x v="1615"/>
    <x v="0"/>
    <d v="2014-12-09T13:14:00"/>
  </r>
  <r>
    <x v="3091"/>
    <x v="763"/>
    <x v="0"/>
    <x v="2967"/>
    <x v="1842"/>
    <n v="0"/>
    <x v="1864"/>
    <x v="1616"/>
    <x v="0"/>
    <d v="2014-12-09T13:14:00"/>
  </r>
  <r>
    <x v="3092"/>
    <x v="2352"/>
    <x v="0"/>
    <x v="2968"/>
    <x v="1842"/>
    <n v="0"/>
    <x v="1145"/>
    <x v="1617"/>
    <x v="0"/>
    <d v="2014-12-09T13:14:00"/>
  </r>
  <r>
    <x v="3093"/>
    <x v="2353"/>
    <x v="0"/>
    <x v="2969"/>
    <x v="1842"/>
    <n v="0"/>
    <x v="340"/>
    <x v="1618"/>
    <x v="0"/>
    <d v="2014-12-09T13:14:00"/>
  </r>
  <r>
    <x v="3094"/>
    <x v="2354"/>
    <x v="0"/>
    <x v="2970"/>
    <x v="1842"/>
    <n v="0"/>
    <x v="1865"/>
    <x v="1619"/>
    <x v="0"/>
    <d v="2014-12-09T13:14:00"/>
  </r>
  <r>
    <x v="3095"/>
    <x v="2355"/>
    <x v="0"/>
    <x v="2971"/>
    <x v="1842"/>
    <n v="0"/>
    <x v="1866"/>
    <x v="1620"/>
    <x v="0"/>
    <d v="2014-12-09T13:15:00"/>
  </r>
  <r>
    <x v="3096"/>
    <x v="2356"/>
    <x v="0"/>
    <x v="2972"/>
    <x v="1842"/>
    <n v="0"/>
    <x v="1867"/>
    <x v="1621"/>
    <x v="0"/>
    <d v="2014-12-09T13:15:00"/>
  </r>
  <r>
    <x v="3097"/>
    <x v="2357"/>
    <x v="0"/>
    <x v="2973"/>
    <x v="1842"/>
    <n v="0"/>
    <x v="1868"/>
    <x v="1622"/>
    <x v="0"/>
    <d v="2014-12-09T13:15:00"/>
  </r>
  <r>
    <x v="3098"/>
    <x v="2358"/>
    <x v="0"/>
    <x v="2974"/>
    <x v="1842"/>
    <n v="0"/>
    <x v="1869"/>
    <x v="1623"/>
    <x v="0"/>
    <d v="2014-12-09T13:15:00"/>
  </r>
  <r>
    <x v="3099"/>
    <x v="2359"/>
    <x v="0"/>
    <x v="2975"/>
    <x v="1842"/>
    <n v="0"/>
    <x v="1870"/>
    <x v="1624"/>
    <x v="0"/>
    <d v="2014-12-09T13:15:00"/>
  </r>
  <r>
    <x v="3100"/>
    <x v="2360"/>
    <x v="0"/>
    <x v="2976"/>
    <x v="1842"/>
    <n v="0"/>
    <x v="1871"/>
    <x v="1625"/>
    <x v="0"/>
    <d v="2014-12-09T13:15:00"/>
  </r>
  <r>
    <x v="3101"/>
    <x v="2361"/>
    <x v="0"/>
    <x v="2977"/>
    <x v="1842"/>
    <n v="0"/>
    <x v="1872"/>
    <x v="1626"/>
    <x v="0"/>
    <d v="2014-12-09T13:15:00"/>
  </r>
  <r>
    <x v="3102"/>
    <x v="2362"/>
    <x v="0"/>
    <x v="2978"/>
    <x v="1842"/>
    <n v="0"/>
    <x v="1873"/>
    <x v="1627"/>
    <x v="0"/>
    <d v="2014-12-09T13:15:00"/>
  </r>
  <r>
    <x v="3103"/>
    <x v="2363"/>
    <x v="0"/>
    <x v="2979"/>
    <x v="1842"/>
    <n v="0"/>
    <x v="1874"/>
    <x v="1628"/>
    <x v="0"/>
    <d v="2014-12-09T13:15:00"/>
  </r>
  <r>
    <x v="3104"/>
    <x v="2364"/>
    <x v="0"/>
    <x v="2980"/>
    <x v="1842"/>
    <n v="0"/>
    <x v="1875"/>
    <x v="1629"/>
    <x v="0"/>
    <d v="2014-12-09T13:15:00"/>
  </r>
  <r>
    <x v="3105"/>
    <x v="2365"/>
    <x v="0"/>
    <x v="2981"/>
    <x v="1842"/>
    <n v="0"/>
    <x v="1876"/>
    <x v="1630"/>
    <x v="0"/>
    <d v="2014-12-09T13:15:00"/>
  </r>
  <r>
    <x v="3106"/>
    <x v="2366"/>
    <x v="0"/>
    <x v="2982"/>
    <x v="1842"/>
    <n v="0"/>
    <x v="1877"/>
    <x v="1631"/>
    <x v="0"/>
    <d v="2014-12-09T13:15:00"/>
  </r>
  <r>
    <x v="3107"/>
    <x v="2367"/>
    <x v="0"/>
    <x v="2983"/>
    <x v="1842"/>
    <n v="0"/>
    <x v="1878"/>
    <x v="1632"/>
    <x v="0"/>
    <d v="2014-12-09T13:15:00"/>
  </r>
  <r>
    <x v="3108"/>
    <x v="2368"/>
    <x v="0"/>
    <x v="2984"/>
    <x v="1842"/>
    <n v="0"/>
    <x v="1879"/>
    <x v="1633"/>
    <x v="0"/>
    <d v="2014-12-09T13:16:00"/>
  </r>
  <r>
    <x v="3109"/>
    <x v="2369"/>
    <x v="0"/>
    <x v="2985"/>
    <x v="1842"/>
    <n v="0"/>
    <x v="1880"/>
    <x v="1634"/>
    <x v="0"/>
    <d v="2014-12-09T13:16:00"/>
  </r>
  <r>
    <x v="3110"/>
    <x v="2370"/>
    <x v="0"/>
    <x v="2986"/>
    <x v="1842"/>
    <n v="0"/>
    <x v="1881"/>
    <x v="1635"/>
    <x v="0"/>
    <d v="2014-12-09T13:16:00"/>
  </r>
  <r>
    <x v="3111"/>
    <x v="2371"/>
    <x v="0"/>
    <x v="2987"/>
    <x v="1842"/>
    <n v="0"/>
    <x v="1882"/>
    <x v="1636"/>
    <x v="0"/>
    <d v="2014-12-09T13:16:00"/>
  </r>
  <r>
    <x v="3112"/>
    <x v="2372"/>
    <x v="0"/>
    <x v="2988"/>
    <x v="1842"/>
    <n v="0"/>
    <x v="1883"/>
    <x v="1637"/>
    <x v="0"/>
    <d v="2014-12-09T13:16:00"/>
  </r>
  <r>
    <x v="3113"/>
    <x v="2373"/>
    <x v="0"/>
    <x v="2989"/>
    <x v="1842"/>
    <n v="0"/>
    <x v="1884"/>
    <x v="1638"/>
    <x v="0"/>
    <d v="2014-12-09T13:16:00"/>
  </r>
  <r>
    <x v="3114"/>
    <x v="2374"/>
    <x v="0"/>
    <x v="2990"/>
    <x v="1842"/>
    <n v="0"/>
    <x v="1885"/>
    <x v="1639"/>
    <x v="0"/>
    <d v="2014-12-09T13:16:00"/>
  </r>
  <r>
    <x v="3115"/>
    <x v="1503"/>
    <x v="0"/>
    <x v="2991"/>
    <x v="1842"/>
    <n v="0"/>
    <x v="1886"/>
    <x v="1640"/>
    <x v="0"/>
    <d v="2014-12-09T13:16:00"/>
  </r>
  <r>
    <x v="3116"/>
    <x v="2375"/>
    <x v="0"/>
    <x v="2992"/>
    <x v="1842"/>
    <n v="0"/>
    <x v="1887"/>
    <x v="0"/>
    <x v="0"/>
    <d v="2014-12-09T13:16:00"/>
  </r>
  <r>
    <x v="3117"/>
    <x v="467"/>
    <x v="0"/>
    <x v="2993"/>
    <x v="1842"/>
    <n v="0"/>
    <x v="1888"/>
    <x v="0"/>
    <x v="0"/>
    <d v="2014-12-09T13:16:00"/>
  </r>
  <r>
    <x v="3118"/>
    <x v="2376"/>
    <x v="0"/>
    <x v="2994"/>
    <x v="1842"/>
    <n v="0"/>
    <x v="1889"/>
    <x v="0"/>
    <x v="0"/>
    <d v="2014-12-09T13:16:00"/>
  </r>
  <r>
    <x v="3119"/>
    <x v="2377"/>
    <x v="0"/>
    <x v="2995"/>
    <x v="1842"/>
    <n v="0"/>
    <x v="1890"/>
    <x v="0"/>
    <x v="0"/>
    <d v="2014-12-09T13:17:00"/>
  </r>
  <r>
    <x v="3120"/>
    <x v="2378"/>
    <x v="0"/>
    <x v="2996"/>
    <x v="1842"/>
    <n v="0"/>
    <x v="747"/>
    <x v="1641"/>
    <x v="0"/>
    <d v="2014-12-09T13:17:00"/>
  </r>
  <r>
    <x v="3121"/>
    <x v="1913"/>
    <x v="0"/>
    <x v="2997"/>
    <x v="1842"/>
    <n v="0"/>
    <x v="747"/>
    <x v="1642"/>
    <x v="0"/>
    <d v="2014-12-09T13:18:00"/>
  </r>
  <r>
    <x v="3122"/>
    <x v="2379"/>
    <x v="0"/>
    <x v="2998"/>
    <x v="1842"/>
    <n v="0"/>
    <x v="747"/>
    <x v="1643"/>
    <x v="0"/>
    <d v="2014-12-09T13:18:00"/>
  </r>
  <r>
    <x v="3123"/>
    <x v="2380"/>
    <x v="0"/>
    <x v="2999"/>
    <x v="1842"/>
    <n v="0"/>
    <x v="747"/>
    <x v="1644"/>
    <x v="0"/>
    <d v="2014-12-09T13:18:00"/>
  </r>
  <r>
    <x v="3124"/>
    <x v="2381"/>
    <x v="0"/>
    <x v="3000"/>
    <x v="1842"/>
    <n v="0"/>
    <x v="747"/>
    <x v="1645"/>
    <x v="0"/>
    <d v="2014-12-09T13:18:00"/>
  </r>
  <r>
    <x v="3125"/>
    <x v="2382"/>
    <x v="0"/>
    <x v="3001"/>
    <x v="1842"/>
    <n v="0"/>
    <x v="747"/>
    <x v="1646"/>
    <x v="0"/>
    <d v="2014-12-09T13:18:00"/>
  </r>
  <r>
    <x v="3126"/>
    <x v="2383"/>
    <x v="0"/>
    <x v="3002"/>
    <x v="1842"/>
    <n v="0"/>
    <x v="747"/>
    <x v="1647"/>
    <x v="0"/>
    <d v="2014-12-09T13:18:00"/>
  </r>
  <r>
    <x v="3127"/>
    <x v="745"/>
    <x v="0"/>
    <x v="3003"/>
    <x v="1842"/>
    <n v="0"/>
    <x v="747"/>
    <x v="1648"/>
    <x v="0"/>
    <d v="2014-12-09T13:18:00"/>
  </r>
  <r>
    <x v="3128"/>
    <x v="2384"/>
    <x v="0"/>
    <x v="3004"/>
    <x v="1842"/>
    <n v="0"/>
    <x v="747"/>
    <x v="1649"/>
    <x v="0"/>
    <d v="2014-12-09T13:18:00"/>
  </r>
  <r>
    <x v="3129"/>
    <x v="2385"/>
    <x v="0"/>
    <x v="3005"/>
    <x v="1842"/>
    <n v="0"/>
    <x v="747"/>
    <x v="1650"/>
    <x v="0"/>
    <d v="2014-12-09T13:18:00"/>
  </r>
  <r>
    <x v="3130"/>
    <x v="1730"/>
    <x v="0"/>
    <x v="3006"/>
    <x v="1842"/>
    <n v="0"/>
    <x v="747"/>
    <x v="1651"/>
    <x v="0"/>
    <d v="2014-12-09T13:18:00"/>
  </r>
  <r>
    <x v="3131"/>
    <x v="2386"/>
    <x v="0"/>
    <x v="3007"/>
    <x v="1842"/>
    <n v="0"/>
    <x v="747"/>
    <x v="0"/>
    <x v="0"/>
    <d v="2014-12-09T13:19:00"/>
  </r>
  <r>
    <x v="3132"/>
    <x v="1316"/>
    <x v="0"/>
    <x v="3008"/>
    <x v="1842"/>
    <n v="0"/>
    <x v="747"/>
    <x v="0"/>
    <x v="0"/>
    <d v="2014-12-09T13:19:00"/>
  </r>
  <r>
    <x v="3133"/>
    <x v="2132"/>
    <x v="0"/>
    <x v="3009"/>
    <x v="1842"/>
    <n v="0"/>
    <x v="747"/>
    <x v="0"/>
    <x v="0"/>
    <d v="2014-12-09T13:20:00"/>
  </r>
  <r>
    <x v="3134"/>
    <x v="2333"/>
    <x v="0"/>
    <x v="3010"/>
    <x v="1842"/>
    <n v="0"/>
    <x v="747"/>
    <x v="0"/>
    <x v="0"/>
    <d v="2014-12-09T13:20:00"/>
  </r>
  <r>
    <x v="3135"/>
    <x v="1692"/>
    <x v="0"/>
    <x v="3011"/>
    <x v="1842"/>
    <n v="0"/>
    <x v="747"/>
    <x v="0"/>
    <x v="0"/>
    <d v="2014-12-09T13:21:00"/>
  </r>
  <r>
    <x v="3136"/>
    <x v="2387"/>
    <x v="0"/>
    <x v="3012"/>
    <x v="1842"/>
    <n v="0"/>
    <x v="747"/>
    <x v="0"/>
    <x v="0"/>
    <d v="2014-12-09T13:22:00"/>
  </r>
  <r>
    <x v="3137"/>
    <x v="2388"/>
    <x v="0"/>
    <x v="3013"/>
    <x v="1842"/>
    <n v="0"/>
    <x v="747"/>
    <x v="1652"/>
    <x v="0"/>
    <d v="2014-12-09T13:22:00"/>
  </r>
  <r>
    <x v="3138"/>
    <x v="2389"/>
    <x v="0"/>
    <x v="3014"/>
    <x v="1842"/>
    <n v="0"/>
    <x v="747"/>
    <x v="1653"/>
    <x v="0"/>
    <d v="2014-12-09T13:22:00"/>
  </r>
  <r>
    <x v="3139"/>
    <x v="2390"/>
    <x v="0"/>
    <x v="3015"/>
    <x v="1842"/>
    <n v="0"/>
    <x v="747"/>
    <x v="1654"/>
    <x v="0"/>
    <d v="2014-12-09T13:22:00"/>
  </r>
  <r>
    <x v="3140"/>
    <x v="2391"/>
    <x v="0"/>
    <x v="3016"/>
    <x v="1842"/>
    <n v="0"/>
    <x v="747"/>
    <x v="1655"/>
    <x v="0"/>
    <d v="2014-12-09T13:22:00"/>
  </r>
  <r>
    <x v="3141"/>
    <x v="2392"/>
    <x v="0"/>
    <x v="3017"/>
    <x v="1842"/>
    <n v="0"/>
    <x v="747"/>
    <x v="1656"/>
    <x v="0"/>
    <d v="2014-12-09T13:22:00"/>
  </r>
  <r>
    <x v="3142"/>
    <x v="2393"/>
    <x v="0"/>
    <x v="3018"/>
    <x v="1842"/>
    <n v="0"/>
    <x v="747"/>
    <x v="1657"/>
    <x v="0"/>
    <d v="2014-12-09T13:22:00"/>
  </r>
  <r>
    <x v="3143"/>
    <x v="2394"/>
    <x v="0"/>
    <x v="3019"/>
    <x v="1842"/>
    <n v="0"/>
    <x v="747"/>
    <x v="1658"/>
    <x v="0"/>
    <d v="2014-12-09T13:22:00"/>
  </r>
  <r>
    <x v="3144"/>
    <x v="2395"/>
    <x v="0"/>
    <x v="3020"/>
    <x v="1842"/>
    <n v="0"/>
    <x v="747"/>
    <x v="1659"/>
    <x v="0"/>
    <d v="2014-12-09T13:22:00"/>
  </r>
  <r>
    <x v="3145"/>
    <x v="2396"/>
    <x v="0"/>
    <x v="3021"/>
    <x v="1842"/>
    <n v="0"/>
    <x v="747"/>
    <x v="1660"/>
    <x v="0"/>
    <d v="2014-12-09T13:22:00"/>
  </r>
  <r>
    <x v="3146"/>
    <x v="2397"/>
    <x v="0"/>
    <x v="3022"/>
    <x v="1842"/>
    <n v="0"/>
    <x v="747"/>
    <x v="1661"/>
    <x v="0"/>
    <d v="2014-12-09T13:22:00"/>
  </r>
  <r>
    <x v="3147"/>
    <x v="2398"/>
    <x v="0"/>
    <x v="3023"/>
    <x v="1842"/>
    <n v="0"/>
    <x v="747"/>
    <x v="1662"/>
    <x v="0"/>
    <d v="2014-12-09T13:22:00"/>
  </r>
  <r>
    <x v="3148"/>
    <x v="2399"/>
    <x v="0"/>
    <x v="3024"/>
    <x v="1842"/>
    <n v="0"/>
    <x v="747"/>
    <x v="1663"/>
    <x v="0"/>
    <d v="2014-12-09T13:22:00"/>
  </r>
  <r>
    <x v="3149"/>
    <x v="2400"/>
    <x v="0"/>
    <x v="3025"/>
    <x v="1842"/>
    <n v="0"/>
    <x v="747"/>
    <x v="1664"/>
    <x v="0"/>
    <d v="2014-12-09T13:22:00"/>
  </r>
  <r>
    <x v="3150"/>
    <x v="2401"/>
    <x v="0"/>
    <x v="3026"/>
    <x v="1842"/>
    <n v="0"/>
    <x v="747"/>
    <x v="1665"/>
    <x v="0"/>
    <d v="2014-12-09T13:22:00"/>
  </r>
  <r>
    <x v="3151"/>
    <x v="2402"/>
    <x v="0"/>
    <x v="3027"/>
    <x v="1842"/>
    <n v="0"/>
    <x v="747"/>
    <x v="0"/>
    <x v="0"/>
    <d v="2014-12-09T13:22:00"/>
  </r>
  <r>
    <x v="3152"/>
    <x v="2403"/>
    <x v="0"/>
    <x v="3028"/>
    <x v="1842"/>
    <n v="0"/>
    <x v="747"/>
    <x v="0"/>
    <x v="0"/>
    <d v="2014-12-09T13:22:00"/>
  </r>
  <r>
    <x v="3153"/>
    <x v="2404"/>
    <x v="0"/>
    <x v="3029"/>
    <x v="1842"/>
    <n v="0"/>
    <x v="747"/>
    <x v="0"/>
    <x v="0"/>
    <d v="2014-12-09T13:23:00"/>
  </r>
  <r>
    <x v="3154"/>
    <x v="2405"/>
    <x v="0"/>
    <x v="3030"/>
    <x v="1842"/>
    <n v="0"/>
    <x v="1891"/>
    <x v="0"/>
    <x v="0"/>
    <d v="2014-12-09T13:23:00"/>
  </r>
  <r>
    <x v="3155"/>
    <x v="444"/>
    <x v="0"/>
    <x v="3031"/>
    <x v="1842"/>
    <n v="0"/>
    <x v="1892"/>
    <x v="1666"/>
    <x v="0"/>
    <d v="2014-12-09T13:23:00"/>
  </r>
  <r>
    <x v="3156"/>
    <x v="2406"/>
    <x v="0"/>
    <x v="3032"/>
    <x v="1842"/>
    <n v="0"/>
    <x v="1893"/>
    <x v="1667"/>
    <x v="0"/>
    <d v="2014-12-09T13:24:00"/>
  </r>
  <r>
    <x v="3157"/>
    <x v="2407"/>
    <x v="0"/>
    <x v="3033"/>
    <x v="1842"/>
    <n v="0"/>
    <x v="1894"/>
    <x v="1668"/>
    <x v="0"/>
    <d v="2014-12-09T13:24:00"/>
  </r>
  <r>
    <x v="3158"/>
    <x v="2408"/>
    <x v="0"/>
    <x v="3034"/>
    <x v="1842"/>
    <n v="0"/>
    <x v="1895"/>
    <x v="1669"/>
    <x v="0"/>
    <d v="2014-12-09T13:24:00"/>
  </r>
  <r>
    <x v="3159"/>
    <x v="2409"/>
    <x v="0"/>
    <x v="3035"/>
    <x v="1842"/>
    <n v="0"/>
    <x v="1896"/>
    <x v="1670"/>
    <x v="0"/>
    <d v="2014-12-09T13:24:00"/>
  </r>
  <r>
    <x v="3160"/>
    <x v="2410"/>
    <x v="0"/>
    <x v="3036"/>
    <x v="1842"/>
    <n v="0"/>
    <x v="1897"/>
    <x v="1671"/>
    <x v="0"/>
    <d v="2014-12-09T13:24:00"/>
  </r>
  <r>
    <x v="3161"/>
    <x v="2411"/>
    <x v="0"/>
    <x v="3037"/>
    <x v="1842"/>
    <n v="0"/>
    <x v="690"/>
    <x v="1672"/>
    <x v="0"/>
    <d v="2014-12-09T13:24:00"/>
  </r>
  <r>
    <x v="3162"/>
    <x v="2412"/>
    <x v="0"/>
    <x v="3038"/>
    <x v="1842"/>
    <n v="0"/>
    <x v="1898"/>
    <x v="1673"/>
    <x v="0"/>
    <d v="2014-12-09T13:24:00"/>
  </r>
  <r>
    <x v="3163"/>
    <x v="477"/>
    <x v="0"/>
    <x v="3039"/>
    <x v="1842"/>
    <n v="0"/>
    <x v="1899"/>
    <x v="1674"/>
    <x v="0"/>
    <d v="2014-12-09T13:24:00"/>
  </r>
  <r>
    <x v="3164"/>
    <x v="2413"/>
    <x v="0"/>
    <x v="3040"/>
    <x v="1842"/>
    <n v="0"/>
    <x v="1900"/>
    <x v="1675"/>
    <x v="0"/>
    <d v="2014-12-09T13:24:00"/>
  </r>
  <r>
    <x v="3165"/>
    <x v="2414"/>
    <x v="0"/>
    <x v="3041"/>
    <x v="1842"/>
    <n v="0"/>
    <x v="1901"/>
    <x v="1676"/>
    <x v="0"/>
    <d v="2014-12-09T13:24:00"/>
  </r>
  <r>
    <x v="3166"/>
    <x v="40"/>
    <x v="0"/>
    <x v="3042"/>
    <x v="1842"/>
    <n v="0"/>
    <x v="1902"/>
    <x v="1677"/>
    <x v="0"/>
    <d v="2014-12-09T13:24:00"/>
  </r>
  <r>
    <x v="3167"/>
    <x v="2415"/>
    <x v="0"/>
    <x v="3043"/>
    <x v="1842"/>
    <n v="0"/>
    <x v="1903"/>
    <x v="1678"/>
    <x v="0"/>
    <d v="2014-12-09T13:25:00"/>
  </r>
  <r>
    <x v="3168"/>
    <x v="2416"/>
    <x v="0"/>
    <x v="3044"/>
    <x v="1842"/>
    <n v="0"/>
    <x v="1904"/>
    <x v="1679"/>
    <x v="0"/>
    <d v="2014-12-09T13:25:00"/>
  </r>
  <r>
    <x v="3169"/>
    <x v="2417"/>
    <x v="0"/>
    <x v="3045"/>
    <x v="1842"/>
    <n v="0"/>
    <x v="1905"/>
    <x v="1680"/>
    <x v="0"/>
    <d v="2014-12-09T13:25:00"/>
  </r>
  <r>
    <x v="3170"/>
    <x v="2418"/>
    <x v="0"/>
    <x v="3046"/>
    <x v="1842"/>
    <n v="0"/>
    <x v="1906"/>
    <x v="1681"/>
    <x v="0"/>
    <d v="2014-12-09T13:25:00"/>
  </r>
  <r>
    <x v="3171"/>
    <x v="2419"/>
    <x v="0"/>
    <x v="3047"/>
    <x v="1842"/>
    <n v="0"/>
    <x v="1907"/>
    <x v="1682"/>
    <x v="0"/>
    <d v="2014-12-09T13:25:00"/>
  </r>
  <r>
    <x v="3172"/>
    <x v="2420"/>
    <x v="0"/>
    <x v="3048"/>
    <x v="1842"/>
    <n v="0"/>
    <x v="1908"/>
    <x v="1683"/>
    <x v="0"/>
    <d v="2014-12-09T13:25:00"/>
  </r>
  <r>
    <x v="3173"/>
    <x v="2421"/>
    <x v="0"/>
    <x v="3049"/>
    <x v="1842"/>
    <n v="0"/>
    <x v="1909"/>
    <x v="1684"/>
    <x v="0"/>
    <d v="2014-12-09T13:25:00"/>
  </r>
  <r>
    <x v="3174"/>
    <x v="2422"/>
    <x v="0"/>
    <x v="3050"/>
    <x v="1842"/>
    <n v="0"/>
    <x v="747"/>
    <x v="1685"/>
    <x v="0"/>
    <d v="2014-12-09T13:25:00"/>
  </r>
  <r>
    <x v="3175"/>
    <x v="2423"/>
    <x v="0"/>
    <x v="3051"/>
    <x v="1842"/>
    <n v="0"/>
    <x v="1910"/>
    <x v="0"/>
    <x v="0"/>
    <d v="2014-12-09T13:25:00"/>
  </r>
  <r>
    <x v="3176"/>
    <x v="2424"/>
    <x v="0"/>
    <x v="3052"/>
    <x v="1842"/>
    <n v="0"/>
    <x v="1911"/>
    <x v="0"/>
    <x v="0"/>
    <d v="2014-12-09T13:25:00"/>
  </r>
  <r>
    <x v="3177"/>
    <x v="2425"/>
    <x v="0"/>
    <x v="3053"/>
    <x v="1842"/>
    <n v="0"/>
    <x v="1912"/>
    <x v="0"/>
    <x v="0"/>
    <d v="2014-12-09T13:25:00"/>
  </r>
  <r>
    <x v="3178"/>
    <x v="2426"/>
    <x v="0"/>
    <x v="3054"/>
    <x v="1842"/>
    <n v="0"/>
    <x v="1913"/>
    <x v="0"/>
    <x v="0"/>
    <d v="2014-12-09T13:25:00"/>
  </r>
  <r>
    <x v="3179"/>
    <x v="2427"/>
    <x v="0"/>
    <x v="3055"/>
    <x v="1842"/>
    <n v="0"/>
    <x v="1914"/>
    <x v="0"/>
    <x v="0"/>
    <d v="2014-12-09T13:26:00"/>
  </r>
  <r>
    <x v="3180"/>
    <x v="2428"/>
    <x v="0"/>
    <x v="3056"/>
    <x v="1842"/>
    <n v="0"/>
    <x v="1915"/>
    <x v="0"/>
    <x v="0"/>
    <d v="2014-12-09T13:26:00"/>
  </r>
  <r>
    <x v="3181"/>
    <x v="454"/>
    <x v="0"/>
    <x v="3057"/>
    <x v="1842"/>
    <n v="0"/>
    <x v="1916"/>
    <x v="1686"/>
    <x v="0"/>
    <d v="2014-12-09T13:26:00"/>
  </r>
  <r>
    <x v="3182"/>
    <x v="1323"/>
    <x v="0"/>
    <x v="3058"/>
    <x v="1842"/>
    <n v="0"/>
    <x v="1917"/>
    <x v="1687"/>
    <x v="0"/>
    <d v="2014-12-09T13:26:00"/>
  </r>
  <r>
    <x v="3183"/>
    <x v="2429"/>
    <x v="0"/>
    <x v="3059"/>
    <x v="1842"/>
    <n v="0"/>
    <x v="1918"/>
    <x v="1688"/>
    <x v="0"/>
    <d v="2014-12-09T13:27:00"/>
  </r>
  <r>
    <x v="3184"/>
    <x v="2430"/>
    <x v="0"/>
    <x v="3060"/>
    <x v="1842"/>
    <n v="0"/>
    <x v="1919"/>
    <x v="1689"/>
    <x v="0"/>
    <d v="2014-12-09T13:27:00"/>
  </r>
  <r>
    <x v="3185"/>
    <x v="2431"/>
    <x v="0"/>
    <x v="3061"/>
    <x v="1842"/>
    <n v="0"/>
    <x v="1920"/>
    <x v="1690"/>
    <x v="0"/>
    <d v="2014-12-09T13:27:00"/>
  </r>
  <r>
    <x v="3186"/>
    <x v="2432"/>
    <x v="0"/>
    <x v="3062"/>
    <x v="1842"/>
    <n v="0"/>
    <x v="1921"/>
    <x v="1691"/>
    <x v="0"/>
    <d v="2014-12-09T13:27:00"/>
  </r>
  <r>
    <x v="3187"/>
    <x v="2433"/>
    <x v="0"/>
    <x v="3063"/>
    <x v="1842"/>
    <n v="0"/>
    <x v="1922"/>
    <x v="1692"/>
    <x v="0"/>
    <d v="2014-12-09T13:27:00"/>
  </r>
  <r>
    <x v="3188"/>
    <x v="2165"/>
    <x v="0"/>
    <x v="3064"/>
    <x v="1842"/>
    <n v="0"/>
    <x v="1923"/>
    <x v="1693"/>
    <x v="0"/>
    <d v="2014-12-09T13:27:00"/>
  </r>
  <r>
    <x v="3189"/>
    <x v="2434"/>
    <x v="0"/>
    <x v="3065"/>
    <x v="1842"/>
    <n v="0"/>
    <x v="1924"/>
    <x v="0"/>
    <x v="0"/>
    <d v="2014-12-09T13:27:00"/>
  </r>
  <r>
    <x v="3190"/>
    <x v="583"/>
    <x v="0"/>
    <x v="3066"/>
    <x v="1842"/>
    <n v="0"/>
    <x v="1925"/>
    <x v="1694"/>
    <x v="0"/>
    <d v="2014-12-09T13:27:00"/>
  </r>
  <r>
    <x v="3191"/>
    <x v="805"/>
    <x v="0"/>
    <x v="3067"/>
    <x v="1842"/>
    <n v="0"/>
    <x v="1926"/>
    <x v="1695"/>
    <x v="0"/>
    <d v="2014-12-09T13:27:00"/>
  </r>
  <r>
    <x v="3192"/>
    <x v="2435"/>
    <x v="0"/>
    <x v="3068"/>
    <x v="1842"/>
    <n v="0"/>
    <x v="1927"/>
    <x v="1696"/>
    <x v="0"/>
    <d v="2014-12-09T13:27:00"/>
  </r>
  <r>
    <x v="3193"/>
    <x v="2436"/>
    <x v="0"/>
    <x v="3069"/>
    <x v="1842"/>
    <n v="0"/>
    <x v="1928"/>
    <x v="0"/>
    <x v="0"/>
    <d v="2014-12-09T13:27:00"/>
  </r>
  <r>
    <x v="3194"/>
    <x v="2437"/>
    <x v="0"/>
    <x v="3070"/>
    <x v="1842"/>
    <n v="0"/>
    <x v="1929"/>
    <x v="0"/>
    <x v="0"/>
    <d v="2014-12-09T13:27:00"/>
  </r>
  <r>
    <x v="3195"/>
    <x v="739"/>
    <x v="0"/>
    <x v="3071"/>
    <x v="1842"/>
    <n v="0"/>
    <x v="1930"/>
    <x v="0"/>
    <x v="0"/>
    <d v="2014-12-09T13:28:00"/>
  </r>
  <r>
    <x v="3196"/>
    <x v="2136"/>
    <x v="0"/>
    <x v="3072"/>
    <x v="1842"/>
    <n v="0"/>
    <x v="1931"/>
    <x v="0"/>
    <x v="0"/>
    <d v="2014-12-09T13:28:00"/>
  </r>
  <r>
    <x v="3197"/>
    <x v="2438"/>
    <x v="0"/>
    <x v="3073"/>
    <x v="1842"/>
    <n v="0"/>
    <x v="1932"/>
    <x v="0"/>
    <x v="0"/>
    <d v="2014-12-09T13:29:00"/>
  </r>
  <r>
    <x v="3198"/>
    <x v="2439"/>
    <x v="0"/>
    <x v="3074"/>
    <x v="1842"/>
    <n v="0"/>
    <x v="1933"/>
    <x v="0"/>
    <x v="0"/>
    <d v="2014-12-09T13:29:00"/>
  </r>
  <r>
    <x v="3199"/>
    <x v="674"/>
    <x v="0"/>
    <x v="3075"/>
    <x v="1842"/>
    <n v="0"/>
    <x v="1934"/>
    <x v="0"/>
    <x v="0"/>
    <d v="2014-12-09T13:29:00"/>
  </r>
  <r>
    <x v="3200"/>
    <x v="2440"/>
    <x v="0"/>
    <x v="3076"/>
    <x v="1842"/>
    <n v="0"/>
    <x v="1935"/>
    <x v="0"/>
    <x v="0"/>
    <d v="2014-12-09T13:30:00"/>
  </r>
  <r>
    <x v="3201"/>
    <x v="2441"/>
    <x v="0"/>
    <x v="3077"/>
    <x v="1842"/>
    <n v="0"/>
    <x v="1936"/>
    <x v="0"/>
    <x v="0"/>
    <d v="2014-12-09T13:30:00"/>
  </r>
  <r>
    <x v="3202"/>
    <x v="558"/>
    <x v="0"/>
    <x v="3078"/>
    <x v="1842"/>
    <n v="0"/>
    <x v="1937"/>
    <x v="0"/>
    <x v="0"/>
    <d v="2014-12-09T13:30:00"/>
  </r>
  <r>
    <x v="3203"/>
    <x v="2442"/>
    <x v="0"/>
    <x v="3079"/>
    <x v="1842"/>
    <n v="0"/>
    <x v="1938"/>
    <x v="0"/>
    <x v="0"/>
    <d v="2014-12-09T13:30:00"/>
  </r>
  <r>
    <x v="3204"/>
    <x v="594"/>
    <x v="0"/>
    <x v="3080"/>
    <x v="1842"/>
    <n v="0"/>
    <x v="1939"/>
    <x v="0"/>
    <x v="0"/>
    <d v="2014-12-09T13:30:00"/>
  </r>
  <r>
    <x v="3205"/>
    <x v="2443"/>
    <x v="0"/>
    <x v="3081"/>
    <x v="1842"/>
    <n v="0"/>
    <x v="1940"/>
    <x v="0"/>
    <x v="0"/>
    <d v="2014-12-09T13:30:00"/>
  </r>
  <r>
    <x v="3206"/>
    <x v="2444"/>
    <x v="0"/>
    <x v="3082"/>
    <x v="1842"/>
    <n v="0"/>
    <x v="1941"/>
    <x v="1697"/>
    <x v="0"/>
    <d v="2014-12-09T13:31:00"/>
  </r>
  <r>
    <x v="3207"/>
    <x v="2445"/>
    <x v="0"/>
    <x v="3083"/>
    <x v="1842"/>
    <n v="0"/>
    <x v="1942"/>
    <x v="1698"/>
    <x v="0"/>
    <d v="2014-12-09T13:31:00"/>
  </r>
  <r>
    <x v="3208"/>
    <x v="2446"/>
    <x v="0"/>
    <x v="3084"/>
    <x v="1842"/>
    <n v="0"/>
    <x v="1943"/>
    <x v="1699"/>
    <x v="0"/>
    <d v="2014-12-09T13:31:00"/>
  </r>
  <r>
    <x v="3209"/>
    <x v="2447"/>
    <x v="0"/>
    <x v="3085"/>
    <x v="1842"/>
    <n v="0"/>
    <x v="1944"/>
    <x v="1700"/>
    <x v="0"/>
    <d v="2014-12-09T13:31:00"/>
  </r>
  <r>
    <x v="3210"/>
    <x v="2448"/>
    <x v="0"/>
    <x v="3086"/>
    <x v="1842"/>
    <n v="0"/>
    <x v="1945"/>
    <x v="1701"/>
    <x v="0"/>
    <d v="2014-12-09T13:31:00"/>
  </r>
  <r>
    <x v="3211"/>
    <x v="2449"/>
    <x v="0"/>
    <x v="3087"/>
    <x v="1842"/>
    <n v="0"/>
    <x v="1946"/>
    <x v="1702"/>
    <x v="0"/>
    <d v="2014-12-09T13:31:00"/>
  </r>
  <r>
    <x v="3212"/>
    <x v="2450"/>
    <x v="0"/>
    <x v="3088"/>
    <x v="1842"/>
    <n v="0"/>
    <x v="1947"/>
    <x v="1703"/>
    <x v="0"/>
    <d v="2014-12-09T13:31:00"/>
  </r>
  <r>
    <x v="3213"/>
    <x v="2451"/>
    <x v="0"/>
    <x v="3089"/>
    <x v="1842"/>
    <n v="0"/>
    <x v="1948"/>
    <x v="1704"/>
    <x v="0"/>
    <d v="2014-12-09T13:31:00"/>
  </r>
  <r>
    <x v="3214"/>
    <x v="2452"/>
    <x v="0"/>
    <x v="3090"/>
    <x v="1842"/>
    <n v="0"/>
    <x v="1949"/>
    <x v="1705"/>
    <x v="0"/>
    <d v="2014-12-09T13:31:00"/>
  </r>
  <r>
    <x v="3215"/>
    <x v="2453"/>
    <x v="0"/>
    <x v="3091"/>
    <x v="1842"/>
    <n v="0"/>
    <x v="1950"/>
    <x v="1706"/>
    <x v="0"/>
    <d v="2014-12-09T13:31:00"/>
  </r>
  <r>
    <x v="3216"/>
    <x v="2454"/>
    <x v="0"/>
    <x v="3092"/>
    <x v="1842"/>
    <n v="0"/>
    <x v="1951"/>
    <x v="1707"/>
    <x v="0"/>
    <d v="2014-12-09T13:31:00"/>
  </r>
  <r>
    <x v="3217"/>
    <x v="2455"/>
    <x v="0"/>
    <x v="3093"/>
    <x v="1842"/>
    <n v="0"/>
    <x v="1952"/>
    <x v="1708"/>
    <x v="0"/>
    <d v="2014-12-09T13:31:00"/>
  </r>
  <r>
    <x v="3218"/>
    <x v="2456"/>
    <x v="0"/>
    <x v="3094"/>
    <x v="1842"/>
    <n v="0"/>
    <x v="1953"/>
    <x v="1709"/>
    <x v="0"/>
    <d v="2014-12-09T13:31:00"/>
  </r>
  <r>
    <x v="3219"/>
    <x v="2457"/>
    <x v="0"/>
    <x v="3095"/>
    <x v="1842"/>
    <n v="0"/>
    <x v="1954"/>
    <x v="1710"/>
    <x v="0"/>
    <d v="2014-12-09T13:31:00"/>
  </r>
  <r>
    <x v="3220"/>
    <x v="2458"/>
    <x v="0"/>
    <x v="3096"/>
    <x v="1842"/>
    <n v="0"/>
    <x v="1955"/>
    <x v="1711"/>
    <x v="0"/>
    <d v="2014-12-09T13:31:00"/>
  </r>
  <r>
    <x v="3221"/>
    <x v="2459"/>
    <x v="0"/>
    <x v="3097"/>
    <x v="1842"/>
    <n v="0"/>
    <x v="1956"/>
    <x v="1712"/>
    <x v="0"/>
    <d v="2014-12-09T13:32:00"/>
  </r>
  <r>
    <x v="3222"/>
    <x v="281"/>
    <x v="0"/>
    <x v="3098"/>
    <x v="1842"/>
    <n v="0"/>
    <x v="1957"/>
    <x v="1713"/>
    <x v="0"/>
    <d v="2014-12-09T13:32:00"/>
  </r>
  <r>
    <x v="3223"/>
    <x v="2460"/>
    <x v="0"/>
    <x v="3099"/>
    <x v="1842"/>
    <n v="0"/>
    <x v="1958"/>
    <x v="1714"/>
    <x v="0"/>
    <d v="2014-12-09T13:32:00"/>
  </r>
  <r>
    <x v="3224"/>
    <x v="2461"/>
    <x v="0"/>
    <x v="3100"/>
    <x v="1842"/>
    <n v="0"/>
    <x v="1959"/>
    <x v="1715"/>
    <x v="0"/>
    <d v="2014-12-09T13:32:00"/>
  </r>
  <r>
    <x v="3225"/>
    <x v="2462"/>
    <x v="0"/>
    <x v="3101"/>
    <x v="1842"/>
    <n v="0"/>
    <x v="1960"/>
    <x v="1716"/>
    <x v="0"/>
    <d v="2014-12-09T13:32:00"/>
  </r>
  <r>
    <x v="3226"/>
    <x v="2463"/>
    <x v="0"/>
    <x v="3102"/>
    <x v="1842"/>
    <n v="0"/>
    <x v="1961"/>
    <x v="1717"/>
    <x v="0"/>
    <d v="2014-12-09T13:32:00"/>
  </r>
  <r>
    <x v="3227"/>
    <x v="2464"/>
    <x v="0"/>
    <x v="3103"/>
    <x v="1842"/>
    <n v="0"/>
    <x v="1962"/>
    <x v="1718"/>
    <x v="0"/>
    <d v="2014-12-09T13:32:00"/>
  </r>
  <r>
    <x v="3228"/>
    <x v="2465"/>
    <x v="0"/>
    <x v="3104"/>
    <x v="1842"/>
    <n v="0"/>
    <x v="1963"/>
    <x v="1719"/>
    <x v="0"/>
    <d v="2014-12-09T13:32:00"/>
  </r>
  <r>
    <x v="3229"/>
    <x v="627"/>
    <x v="0"/>
    <x v="3105"/>
    <x v="1842"/>
    <n v="0"/>
    <x v="1964"/>
    <x v="1720"/>
    <x v="0"/>
    <d v="2014-12-09T13:32:00"/>
  </r>
  <r>
    <x v="3230"/>
    <x v="2466"/>
    <x v="0"/>
    <x v="3106"/>
    <x v="1842"/>
    <n v="0"/>
    <x v="1965"/>
    <x v="1721"/>
    <x v="0"/>
    <d v="2014-12-09T13:32:00"/>
  </r>
  <r>
    <x v="3231"/>
    <x v="2467"/>
    <x v="0"/>
    <x v="3107"/>
    <x v="1842"/>
    <n v="0"/>
    <x v="1966"/>
    <x v="1722"/>
    <x v="0"/>
    <d v="2014-12-09T13:32:00"/>
  </r>
  <r>
    <x v="3232"/>
    <x v="2468"/>
    <x v="0"/>
    <x v="3108"/>
    <x v="1842"/>
    <n v="0"/>
    <x v="1967"/>
    <x v="1723"/>
    <x v="0"/>
    <d v="2014-12-09T13:32:00"/>
  </r>
  <r>
    <x v="3233"/>
    <x v="2469"/>
    <x v="0"/>
    <x v="3109"/>
    <x v="1842"/>
    <n v="0"/>
    <x v="1968"/>
    <x v="1"/>
    <x v="0"/>
    <d v="2014-12-09T13:32:00"/>
  </r>
  <r>
    <x v="3234"/>
    <x v="2470"/>
    <x v="0"/>
    <x v="3110"/>
    <x v="1842"/>
    <n v="0"/>
    <x v="1969"/>
    <x v="1724"/>
    <x v="0"/>
    <d v="2014-12-09T13:32:00"/>
  </r>
  <r>
    <x v="3235"/>
    <x v="2471"/>
    <x v="0"/>
    <x v="3111"/>
    <x v="1842"/>
    <n v="0"/>
    <x v="1970"/>
    <x v="1725"/>
    <x v="0"/>
    <d v="2014-12-09T13:32:00"/>
  </r>
  <r>
    <x v="3236"/>
    <x v="2472"/>
    <x v="0"/>
    <x v="3112"/>
    <x v="1842"/>
    <n v="0"/>
    <x v="1971"/>
    <x v="1726"/>
    <x v="0"/>
    <d v="2014-12-09T13:32:00"/>
  </r>
  <r>
    <x v="3237"/>
    <x v="2473"/>
    <x v="0"/>
    <x v="3113"/>
    <x v="1842"/>
    <n v="0"/>
    <x v="1972"/>
    <x v="1727"/>
    <x v="0"/>
    <d v="2014-12-09T13:32:00"/>
  </r>
  <r>
    <x v="3238"/>
    <x v="2474"/>
    <x v="0"/>
    <x v="3114"/>
    <x v="1842"/>
    <n v="0"/>
    <x v="1973"/>
    <x v="1728"/>
    <x v="0"/>
    <d v="2014-12-09T13:32:00"/>
  </r>
  <r>
    <x v="3239"/>
    <x v="2475"/>
    <x v="0"/>
    <x v="3115"/>
    <x v="1842"/>
    <n v="0"/>
    <x v="1974"/>
    <x v="1729"/>
    <x v="0"/>
    <d v="2014-12-09T13:32:00"/>
  </r>
  <r>
    <x v="3240"/>
    <x v="2476"/>
    <x v="0"/>
    <x v="3116"/>
    <x v="1842"/>
    <n v="0"/>
    <x v="1975"/>
    <x v="1730"/>
    <x v="0"/>
    <d v="2014-12-09T13:32:00"/>
  </r>
  <r>
    <x v="3241"/>
    <x v="2477"/>
    <x v="0"/>
    <x v="3117"/>
    <x v="1842"/>
    <n v="0"/>
    <x v="1976"/>
    <x v="1731"/>
    <x v="0"/>
    <d v="2014-12-09T13:33:00"/>
  </r>
  <r>
    <x v="3242"/>
    <x v="2478"/>
    <x v="0"/>
    <x v="3118"/>
    <x v="1842"/>
    <n v="0"/>
    <x v="690"/>
    <x v="1732"/>
    <x v="0"/>
    <d v="2014-12-09T13:33:00"/>
  </r>
  <r>
    <x v="3243"/>
    <x v="2479"/>
    <x v="0"/>
    <x v="3119"/>
    <x v="1842"/>
    <n v="0"/>
    <x v="18"/>
    <x v="1733"/>
    <x v="0"/>
    <d v="2014-12-09T13:33:00"/>
  </r>
  <r>
    <x v="3244"/>
    <x v="2480"/>
    <x v="0"/>
    <x v="3120"/>
    <x v="1842"/>
    <n v="0"/>
    <x v="790"/>
    <x v="1734"/>
    <x v="0"/>
    <d v="2014-12-09T13:33:00"/>
  </r>
  <r>
    <x v="3245"/>
    <x v="2481"/>
    <x v="0"/>
    <x v="3121"/>
    <x v="1842"/>
    <n v="0"/>
    <x v="1977"/>
    <x v="1735"/>
    <x v="0"/>
    <d v="2014-12-09T13:33:00"/>
  </r>
  <r>
    <x v="3246"/>
    <x v="777"/>
    <x v="0"/>
    <x v="3122"/>
    <x v="1842"/>
    <n v="0"/>
    <x v="690"/>
    <x v="1736"/>
    <x v="0"/>
    <d v="2014-12-09T13:33:00"/>
  </r>
  <r>
    <x v="3247"/>
    <x v="2482"/>
    <x v="0"/>
    <x v="3123"/>
    <x v="1842"/>
    <n v="0"/>
    <x v="690"/>
    <x v="1737"/>
    <x v="0"/>
    <d v="2014-12-09T13:33:00"/>
  </r>
  <r>
    <x v="3248"/>
    <x v="2483"/>
    <x v="0"/>
    <x v="3124"/>
    <x v="1842"/>
    <n v="0"/>
    <x v="690"/>
    <x v="1738"/>
    <x v="0"/>
    <d v="2014-12-09T13:33:00"/>
  </r>
  <r>
    <x v="3249"/>
    <x v="2484"/>
    <x v="0"/>
    <x v="3125"/>
    <x v="1842"/>
    <n v="0"/>
    <x v="690"/>
    <x v="1739"/>
    <x v="0"/>
    <d v="2014-12-09T13:33:00"/>
  </r>
  <r>
    <x v="3250"/>
    <x v="2485"/>
    <x v="0"/>
    <x v="3126"/>
    <x v="1842"/>
    <n v="0"/>
    <x v="690"/>
    <x v="1740"/>
    <x v="0"/>
    <d v="2014-12-09T13:33:00"/>
  </r>
  <r>
    <x v="3251"/>
    <x v="1939"/>
    <x v="0"/>
    <x v="3127"/>
    <x v="1842"/>
    <n v="0"/>
    <x v="690"/>
    <x v="1741"/>
    <x v="0"/>
    <d v="2014-12-09T13:33:00"/>
  </r>
  <r>
    <x v="3252"/>
    <x v="2486"/>
    <x v="0"/>
    <x v="3128"/>
    <x v="1842"/>
    <n v="0"/>
    <x v="690"/>
    <x v="1742"/>
    <x v="0"/>
    <d v="2014-12-09T13:33:00"/>
  </r>
  <r>
    <x v="3253"/>
    <x v="2487"/>
    <x v="0"/>
    <x v="3129"/>
    <x v="1842"/>
    <n v="0"/>
    <x v="690"/>
    <x v="1743"/>
    <x v="0"/>
    <d v="2014-12-09T13:33:00"/>
  </r>
  <r>
    <x v="3254"/>
    <x v="2488"/>
    <x v="0"/>
    <x v="3130"/>
    <x v="1842"/>
    <n v="0"/>
    <x v="690"/>
    <x v="1744"/>
    <x v="0"/>
    <d v="2014-12-09T13:33:00"/>
  </r>
  <r>
    <x v="3255"/>
    <x v="2489"/>
    <x v="0"/>
    <x v="3131"/>
    <x v="1842"/>
    <n v="0"/>
    <x v="690"/>
    <x v="1745"/>
    <x v="0"/>
    <d v="2014-12-09T13:34:00"/>
  </r>
  <r>
    <x v="3256"/>
    <x v="2490"/>
    <x v="0"/>
    <x v="3132"/>
    <x v="1842"/>
    <n v="0"/>
    <x v="690"/>
    <x v="1746"/>
    <x v="0"/>
    <d v="2014-12-09T13:34:00"/>
  </r>
  <r>
    <x v="3257"/>
    <x v="638"/>
    <x v="0"/>
    <x v="3133"/>
    <x v="1842"/>
    <n v="0"/>
    <x v="690"/>
    <x v="1747"/>
    <x v="0"/>
    <d v="2014-12-09T13:34:00"/>
  </r>
  <r>
    <x v="3258"/>
    <x v="2491"/>
    <x v="0"/>
    <x v="3134"/>
    <x v="1842"/>
    <n v="0"/>
    <x v="690"/>
    <x v="1748"/>
    <x v="0"/>
    <d v="2014-12-09T13:34:00"/>
  </r>
  <r>
    <x v="3259"/>
    <x v="2492"/>
    <x v="0"/>
    <x v="3135"/>
    <x v="1842"/>
    <n v="0"/>
    <x v="690"/>
    <x v="1749"/>
    <x v="0"/>
    <d v="2014-12-09T13:34:00"/>
  </r>
  <r>
    <x v="3260"/>
    <x v="2493"/>
    <x v="0"/>
    <x v="3136"/>
    <x v="1842"/>
    <n v="0"/>
    <x v="690"/>
    <x v="1750"/>
    <x v="0"/>
    <d v="2014-12-09T13:34:00"/>
  </r>
  <r>
    <x v="3261"/>
    <x v="2494"/>
    <x v="0"/>
    <x v="3137"/>
    <x v="1842"/>
    <n v="0"/>
    <x v="690"/>
    <x v="1751"/>
    <x v="0"/>
    <d v="2014-12-09T13:34:00"/>
  </r>
  <r>
    <x v="3262"/>
    <x v="2495"/>
    <x v="0"/>
    <x v="3138"/>
    <x v="1842"/>
    <n v="0"/>
    <x v="690"/>
    <x v="1"/>
    <x v="0"/>
    <d v="2014-12-09T13:34:00"/>
  </r>
  <r>
    <x v="3263"/>
    <x v="2496"/>
    <x v="0"/>
    <x v="3139"/>
    <x v="1842"/>
    <n v="0"/>
    <x v="690"/>
    <x v="1752"/>
    <x v="0"/>
    <d v="2014-12-09T13:34:00"/>
  </r>
  <r>
    <x v="3264"/>
    <x v="2497"/>
    <x v="0"/>
    <x v="3140"/>
    <x v="1842"/>
    <n v="0"/>
    <x v="690"/>
    <x v="1753"/>
    <x v="0"/>
    <d v="2014-12-09T13:35:00"/>
  </r>
  <r>
    <x v="3265"/>
    <x v="40"/>
    <x v="0"/>
    <x v="3141"/>
    <x v="1842"/>
    <n v="0"/>
    <x v="690"/>
    <x v="1754"/>
    <x v="0"/>
    <d v="2014-12-09T13:35:00"/>
  </r>
  <r>
    <x v="3266"/>
    <x v="2498"/>
    <x v="0"/>
    <x v="3142"/>
    <x v="1842"/>
    <n v="0"/>
    <x v="690"/>
    <x v="1755"/>
    <x v="0"/>
    <d v="2014-12-09T13:35:00"/>
  </r>
  <r>
    <x v="3267"/>
    <x v="2499"/>
    <x v="0"/>
    <x v="3143"/>
    <x v="1842"/>
    <n v="0"/>
    <x v="690"/>
    <x v="1756"/>
    <x v="0"/>
    <d v="2014-12-09T13:35:00"/>
  </r>
  <r>
    <x v="3268"/>
    <x v="2500"/>
    <x v="0"/>
    <x v="3144"/>
    <x v="1842"/>
    <n v="0"/>
    <x v="690"/>
    <x v="1"/>
    <x v="0"/>
    <d v="2014-12-09T13:35:00"/>
  </r>
  <r>
    <x v="3269"/>
    <x v="103"/>
    <x v="0"/>
    <x v="3145"/>
    <x v="1842"/>
    <n v="0"/>
    <x v="690"/>
    <x v="1757"/>
    <x v="0"/>
    <d v="2014-12-09T13:35:00"/>
  </r>
  <r>
    <x v="3270"/>
    <x v="2501"/>
    <x v="0"/>
    <x v="3146"/>
    <x v="1842"/>
    <n v="0"/>
    <x v="690"/>
    <x v="1758"/>
    <x v="0"/>
    <d v="2014-12-09T13:35:00"/>
  </r>
  <r>
    <x v="3271"/>
    <x v="2502"/>
    <x v="0"/>
    <x v="3147"/>
    <x v="1842"/>
    <n v="0"/>
    <x v="690"/>
    <x v="1759"/>
    <x v="0"/>
    <d v="2014-12-09T13:35:00"/>
  </r>
  <r>
    <x v="3272"/>
    <x v="2503"/>
    <x v="0"/>
    <x v="3148"/>
    <x v="1842"/>
    <n v="0"/>
    <x v="690"/>
    <x v="1760"/>
    <x v="0"/>
    <d v="2014-12-09T13:35:00"/>
  </r>
  <r>
    <x v="3273"/>
    <x v="2504"/>
    <x v="0"/>
    <x v="3149"/>
    <x v="1842"/>
    <n v="0"/>
    <x v="690"/>
    <x v="1761"/>
    <x v="0"/>
    <d v="2014-12-09T13:35:00"/>
  </r>
  <r>
    <x v="3274"/>
    <x v="1793"/>
    <x v="0"/>
    <x v="3150"/>
    <x v="1842"/>
    <n v="0"/>
    <x v="690"/>
    <x v="1762"/>
    <x v="0"/>
    <d v="2014-12-09T13:35:00"/>
  </r>
  <r>
    <x v="3275"/>
    <x v="2505"/>
    <x v="0"/>
    <x v="3151"/>
    <x v="1842"/>
    <n v="0"/>
    <x v="690"/>
    <x v="1763"/>
    <x v="0"/>
    <d v="2014-12-09T13:35:00"/>
  </r>
  <r>
    <x v="3276"/>
    <x v="2506"/>
    <x v="0"/>
    <x v="3152"/>
    <x v="1842"/>
    <n v="0"/>
    <x v="690"/>
    <x v="1764"/>
    <x v="0"/>
    <d v="2014-12-09T13:35:00"/>
  </r>
  <r>
    <x v="3277"/>
    <x v="2507"/>
    <x v="0"/>
    <x v="3153"/>
    <x v="1842"/>
    <n v="0"/>
    <x v="690"/>
    <x v="1765"/>
    <x v="0"/>
    <d v="2014-12-09T13:35:00"/>
  </r>
  <r>
    <x v="3278"/>
    <x v="2508"/>
    <x v="0"/>
    <x v="3154"/>
    <x v="1842"/>
    <n v="0"/>
    <x v="690"/>
    <x v="1766"/>
    <x v="0"/>
    <d v="2014-12-09T13:35:00"/>
  </r>
  <r>
    <x v="3279"/>
    <x v="2509"/>
    <x v="0"/>
    <x v="3155"/>
    <x v="1842"/>
    <n v="0"/>
    <x v="690"/>
    <x v="1767"/>
    <x v="0"/>
    <d v="2014-12-09T13:35:00"/>
  </r>
  <r>
    <x v="3280"/>
    <x v="2510"/>
    <x v="0"/>
    <x v="3156"/>
    <x v="1842"/>
    <n v="0"/>
    <x v="690"/>
    <x v="1768"/>
    <x v="0"/>
    <d v="2014-12-09T13:35:00"/>
  </r>
  <r>
    <x v="3281"/>
    <x v="2511"/>
    <x v="0"/>
    <x v="3157"/>
    <x v="1842"/>
    <n v="0"/>
    <x v="690"/>
    <x v="1769"/>
    <x v="0"/>
    <d v="2014-12-09T13:35:00"/>
  </r>
  <r>
    <x v="3282"/>
    <x v="2512"/>
    <x v="0"/>
    <x v="3158"/>
    <x v="1842"/>
    <n v="0"/>
    <x v="690"/>
    <x v="1770"/>
    <x v="0"/>
    <d v="2014-12-09T13:36:00"/>
  </r>
  <r>
    <x v="3283"/>
    <x v="2513"/>
    <x v="0"/>
    <x v="3159"/>
    <x v="1842"/>
    <n v="0"/>
    <x v="690"/>
    <x v="1771"/>
    <x v="0"/>
    <d v="2014-12-09T13:36:00"/>
  </r>
  <r>
    <x v="3284"/>
    <x v="2514"/>
    <x v="0"/>
    <x v="3160"/>
    <x v="1842"/>
    <n v="0"/>
    <x v="690"/>
    <x v="1772"/>
    <x v="0"/>
    <d v="2014-12-09T13:36:00"/>
  </r>
  <r>
    <x v="3285"/>
    <x v="2515"/>
    <x v="0"/>
    <x v="3161"/>
    <x v="1842"/>
    <n v="0"/>
    <x v="690"/>
    <x v="1773"/>
    <x v="0"/>
    <d v="2014-12-09T13:36:00"/>
  </r>
  <r>
    <x v="3286"/>
    <x v="2516"/>
    <x v="0"/>
    <x v="3162"/>
    <x v="1842"/>
    <n v="0"/>
    <x v="690"/>
    <x v="1774"/>
    <x v="0"/>
    <d v="2014-12-09T13:36:00"/>
  </r>
  <r>
    <x v="3287"/>
    <x v="325"/>
    <x v="0"/>
    <x v="3163"/>
    <x v="1842"/>
    <n v="0"/>
    <x v="690"/>
    <x v="1775"/>
    <x v="0"/>
    <d v="2014-12-09T13:36:00"/>
  </r>
  <r>
    <x v="3288"/>
    <x v="2517"/>
    <x v="0"/>
    <x v="3164"/>
    <x v="1842"/>
    <n v="0"/>
    <x v="690"/>
    <x v="1"/>
    <x v="0"/>
    <d v="2014-12-09T13:36:00"/>
  </r>
  <r>
    <x v="3289"/>
    <x v="2518"/>
    <x v="0"/>
    <x v="3165"/>
    <x v="1842"/>
    <n v="0"/>
    <x v="690"/>
    <x v="1776"/>
    <x v="0"/>
    <d v="2014-12-09T13:36:00"/>
  </r>
  <r>
    <x v="3290"/>
    <x v="2519"/>
    <x v="0"/>
    <x v="3166"/>
    <x v="1842"/>
    <n v="0"/>
    <x v="690"/>
    <x v="1777"/>
    <x v="0"/>
    <d v="2014-12-09T13:36:00"/>
  </r>
  <r>
    <x v="3291"/>
    <x v="2520"/>
    <x v="0"/>
    <x v="3167"/>
    <x v="1842"/>
    <n v="0"/>
    <x v="690"/>
    <x v="1778"/>
    <x v="0"/>
    <d v="2014-12-09T13:36:00"/>
  </r>
  <r>
    <x v="3292"/>
    <x v="2521"/>
    <x v="0"/>
    <x v="3168"/>
    <x v="1842"/>
    <n v="0"/>
    <x v="690"/>
    <x v="1779"/>
    <x v="0"/>
    <d v="2014-12-09T13:36:00"/>
  </r>
  <r>
    <x v="3293"/>
    <x v="791"/>
    <x v="0"/>
    <x v="3169"/>
    <x v="1842"/>
    <n v="0"/>
    <x v="690"/>
    <x v="1780"/>
    <x v="0"/>
    <d v="2014-12-09T13:36:00"/>
  </r>
  <r>
    <x v="3294"/>
    <x v="2522"/>
    <x v="0"/>
    <x v="3170"/>
    <x v="1842"/>
    <n v="0"/>
    <x v="690"/>
    <x v="1781"/>
    <x v="0"/>
    <d v="2014-12-09T13:36:00"/>
  </r>
  <r>
    <x v="3295"/>
    <x v="2523"/>
    <x v="0"/>
    <x v="3171"/>
    <x v="1842"/>
    <n v="0"/>
    <x v="690"/>
    <x v="1782"/>
    <x v="0"/>
    <d v="2014-12-09T13:36:00"/>
  </r>
  <r>
    <x v="3296"/>
    <x v="2524"/>
    <x v="0"/>
    <x v="3172"/>
    <x v="1842"/>
    <n v="0"/>
    <x v="690"/>
    <x v="1783"/>
    <x v="0"/>
    <d v="2014-12-09T13:36:00"/>
  </r>
  <r>
    <x v="3297"/>
    <x v="2525"/>
    <x v="0"/>
    <x v="3173"/>
    <x v="1842"/>
    <n v="0"/>
    <x v="690"/>
    <x v="1"/>
    <x v="0"/>
    <d v="2014-12-09T13:36:00"/>
  </r>
  <r>
    <x v="3298"/>
    <x v="2526"/>
    <x v="0"/>
    <x v="3174"/>
    <x v="1842"/>
    <n v="0"/>
    <x v="690"/>
    <x v="1784"/>
    <x v="0"/>
    <d v="2014-12-09T13:36:00"/>
  </r>
  <r>
    <x v="3299"/>
    <x v="2527"/>
    <x v="0"/>
    <x v="3175"/>
    <x v="1842"/>
    <n v="0"/>
    <x v="690"/>
    <x v="1785"/>
    <x v="0"/>
    <d v="2014-12-09T13:36:00"/>
  </r>
  <r>
    <x v="3300"/>
    <x v="2528"/>
    <x v="0"/>
    <x v="3176"/>
    <x v="1842"/>
    <n v="0"/>
    <x v="690"/>
    <x v="1786"/>
    <x v="0"/>
    <d v="2014-12-09T13:36:00"/>
  </r>
  <r>
    <x v="3301"/>
    <x v="2529"/>
    <x v="0"/>
    <x v="3177"/>
    <x v="1842"/>
    <n v="0"/>
    <x v="690"/>
    <x v="1787"/>
    <x v="0"/>
    <d v="2014-12-09T13:36:00"/>
  </r>
  <r>
    <x v="3302"/>
    <x v="2530"/>
    <x v="0"/>
    <x v="3178"/>
    <x v="1842"/>
    <n v="0"/>
    <x v="690"/>
    <x v="1788"/>
    <x v="0"/>
    <d v="2014-12-09T13:36:00"/>
  </r>
  <r>
    <x v="3303"/>
    <x v="2531"/>
    <x v="0"/>
    <x v="3179"/>
    <x v="1842"/>
    <n v="0"/>
    <x v="690"/>
    <x v="1789"/>
    <x v="0"/>
    <d v="2014-12-09T13:36:00"/>
  </r>
  <r>
    <x v="3304"/>
    <x v="2532"/>
    <x v="0"/>
    <x v="3180"/>
    <x v="1842"/>
    <n v="0"/>
    <x v="690"/>
    <x v="1790"/>
    <x v="0"/>
    <d v="2014-12-09T13:37:00"/>
  </r>
  <r>
    <x v="3305"/>
    <x v="2533"/>
    <x v="0"/>
    <x v="3181"/>
    <x v="1842"/>
    <n v="0"/>
    <x v="690"/>
    <x v="1791"/>
    <x v="0"/>
    <d v="2014-12-09T13:37:00"/>
  </r>
  <r>
    <x v="3306"/>
    <x v="2534"/>
    <x v="0"/>
    <x v="3182"/>
    <x v="1842"/>
    <n v="0"/>
    <x v="690"/>
    <x v="1792"/>
    <x v="0"/>
    <d v="2014-12-09T13:37:00"/>
  </r>
  <r>
    <x v="3307"/>
    <x v="2535"/>
    <x v="0"/>
    <x v="3183"/>
    <x v="1842"/>
    <n v="0"/>
    <x v="1978"/>
    <x v="0"/>
    <x v="0"/>
    <d v="2014-12-09T13:37:00"/>
  </r>
  <r>
    <x v="3308"/>
    <x v="345"/>
    <x v="0"/>
    <x v="3184"/>
    <x v="1842"/>
    <n v="0"/>
    <x v="1979"/>
    <x v="1793"/>
    <x v="0"/>
    <d v="2014-12-09T13:37:00"/>
  </r>
  <r>
    <x v="3309"/>
    <x v="2536"/>
    <x v="0"/>
    <x v="3185"/>
    <x v="1842"/>
    <n v="0"/>
    <x v="1980"/>
    <x v="1794"/>
    <x v="0"/>
    <d v="2014-12-09T13:37:00"/>
  </r>
  <r>
    <x v="3310"/>
    <x v="2537"/>
    <x v="0"/>
    <x v="3186"/>
    <x v="1842"/>
    <n v="0"/>
    <x v="1981"/>
    <x v="1795"/>
    <x v="0"/>
    <d v="2014-12-09T13:37:00"/>
  </r>
  <r>
    <x v="3311"/>
    <x v="361"/>
    <x v="0"/>
    <x v="3187"/>
    <x v="1842"/>
    <n v="0"/>
    <x v="1982"/>
    <x v="1796"/>
    <x v="0"/>
    <d v="2014-12-09T13:37:00"/>
  </r>
  <r>
    <x v="3312"/>
    <x v="2538"/>
    <x v="0"/>
    <x v="3188"/>
    <x v="1842"/>
    <n v="0"/>
    <x v="1983"/>
    <x v="1797"/>
    <x v="0"/>
    <d v="2014-12-09T13:37:00"/>
  </r>
  <r>
    <x v="3313"/>
    <x v="2539"/>
    <x v="0"/>
    <x v="3189"/>
    <x v="1842"/>
    <n v="0"/>
    <x v="1984"/>
    <x v="0"/>
    <x v="0"/>
    <d v="2014-12-09T13:37:00"/>
  </r>
  <r>
    <x v="3314"/>
    <x v="2540"/>
    <x v="0"/>
    <x v="3190"/>
    <x v="1842"/>
    <n v="0"/>
    <x v="1985"/>
    <x v="1798"/>
    <x v="0"/>
    <d v="2014-12-09T13:38:00"/>
  </r>
  <r>
    <x v="3315"/>
    <x v="2541"/>
    <x v="0"/>
    <x v="3191"/>
    <x v="1842"/>
    <n v="0"/>
    <x v="1986"/>
    <x v="1799"/>
    <x v="0"/>
    <d v="2014-12-09T13:38:00"/>
  </r>
  <r>
    <x v="3316"/>
    <x v="2542"/>
    <x v="0"/>
    <x v="3192"/>
    <x v="1842"/>
    <n v="0"/>
    <x v="1987"/>
    <x v="1800"/>
    <x v="0"/>
    <d v="2014-12-09T13:38:00"/>
  </r>
  <r>
    <x v="3317"/>
    <x v="2543"/>
    <x v="0"/>
    <x v="3193"/>
    <x v="1842"/>
    <n v="0"/>
    <x v="1988"/>
    <x v="0"/>
    <x v="0"/>
    <d v="2014-12-09T13:38:00"/>
  </r>
  <r>
    <x v="3318"/>
    <x v="2544"/>
    <x v="0"/>
    <x v="3194"/>
    <x v="1842"/>
    <n v="0"/>
    <x v="1989"/>
    <x v="1801"/>
    <x v="0"/>
    <d v="2014-12-09T13:38:00"/>
  </r>
  <r>
    <x v="3319"/>
    <x v="2545"/>
    <x v="0"/>
    <x v="3195"/>
    <x v="1842"/>
    <n v="0"/>
    <x v="1990"/>
    <x v="1802"/>
    <x v="0"/>
    <d v="2014-12-09T13:39:00"/>
  </r>
  <r>
    <x v="3320"/>
    <x v="88"/>
    <x v="0"/>
    <x v="3196"/>
    <x v="1842"/>
    <n v="0"/>
    <x v="1991"/>
    <x v="1803"/>
    <x v="0"/>
    <d v="2014-12-09T13:39:00"/>
  </r>
  <r>
    <x v="3321"/>
    <x v="2546"/>
    <x v="0"/>
    <x v="3197"/>
    <x v="1842"/>
    <n v="0"/>
    <x v="1992"/>
    <x v="1804"/>
    <x v="0"/>
    <d v="2014-12-09T13:39:00"/>
  </r>
  <r>
    <x v="3322"/>
    <x v="2547"/>
    <x v="0"/>
    <x v="3198"/>
    <x v="1842"/>
    <n v="0"/>
    <x v="1993"/>
    <x v="1805"/>
    <x v="0"/>
    <d v="2014-12-09T13:39:00"/>
  </r>
  <r>
    <x v="3323"/>
    <x v="2548"/>
    <x v="0"/>
    <x v="3199"/>
    <x v="1842"/>
    <n v="0"/>
    <x v="340"/>
    <x v="1806"/>
    <x v="0"/>
    <d v="2014-12-09T13:39:00"/>
  </r>
  <r>
    <x v="3324"/>
    <x v="2549"/>
    <x v="0"/>
    <x v="3200"/>
    <x v="1842"/>
    <n v="0"/>
    <x v="1994"/>
    <x v="1807"/>
    <x v="0"/>
    <d v="2014-12-09T13:39:00"/>
  </r>
  <r>
    <x v="3325"/>
    <x v="2550"/>
    <x v="0"/>
    <x v="3201"/>
    <x v="1842"/>
    <n v="0"/>
    <x v="1995"/>
    <x v="1808"/>
    <x v="0"/>
    <d v="2014-12-09T13:39:00"/>
  </r>
  <r>
    <x v="3326"/>
    <x v="345"/>
    <x v="0"/>
    <x v="3202"/>
    <x v="1842"/>
    <n v="0"/>
    <x v="1996"/>
    <x v="1809"/>
    <x v="0"/>
    <d v="2014-12-09T13:39:00"/>
  </r>
  <r>
    <x v="3327"/>
    <x v="2551"/>
    <x v="0"/>
    <x v="3203"/>
    <x v="1842"/>
    <n v="0"/>
    <x v="1997"/>
    <x v="1810"/>
    <x v="0"/>
    <d v="2014-12-09T13:39:00"/>
  </r>
  <r>
    <x v="3328"/>
    <x v="2552"/>
    <x v="0"/>
    <x v="3204"/>
    <x v="1842"/>
    <n v="0"/>
    <x v="1998"/>
    <x v="1811"/>
    <x v="0"/>
    <d v="2014-12-09T13:39:00"/>
  </r>
  <r>
    <x v="3329"/>
    <x v="2553"/>
    <x v="0"/>
    <x v="3205"/>
    <x v="1842"/>
    <n v="0"/>
    <x v="1999"/>
    <x v="0"/>
    <x v="0"/>
    <d v="2014-12-09T13:39:00"/>
  </r>
  <r>
    <x v="3330"/>
    <x v="1715"/>
    <x v="0"/>
    <x v="3206"/>
    <x v="1842"/>
    <n v="0"/>
    <x v="2000"/>
    <x v="1812"/>
    <x v="0"/>
    <d v="2014-12-09T13:39:00"/>
  </r>
  <r>
    <x v="3331"/>
    <x v="2554"/>
    <x v="0"/>
    <x v="3207"/>
    <x v="1842"/>
    <n v="0"/>
    <x v="790"/>
    <x v="1813"/>
    <x v="0"/>
    <d v="2014-12-09T13:39:00"/>
  </r>
  <r>
    <x v="3332"/>
    <x v="345"/>
    <x v="0"/>
    <x v="3208"/>
    <x v="1842"/>
    <n v="0"/>
    <x v="2001"/>
    <x v="1814"/>
    <x v="0"/>
    <d v="2014-12-09T13:40:00"/>
  </r>
  <r>
    <x v="3333"/>
    <x v="620"/>
    <x v="0"/>
    <x v="3209"/>
    <x v="1842"/>
    <n v="0"/>
    <x v="340"/>
    <x v="1815"/>
    <x v="0"/>
    <d v="2014-12-09T13:40:00"/>
  </r>
  <r>
    <x v="3334"/>
    <x v="2555"/>
    <x v="0"/>
    <x v="3210"/>
    <x v="1842"/>
    <n v="0"/>
    <x v="2002"/>
    <x v="1816"/>
    <x v="0"/>
    <d v="2014-12-09T13:40:00"/>
  </r>
  <r>
    <x v="3335"/>
    <x v="2556"/>
    <x v="0"/>
    <x v="3211"/>
    <x v="1842"/>
    <n v="0"/>
    <x v="690"/>
    <x v="1817"/>
    <x v="0"/>
    <d v="2014-12-09T13:40:00"/>
  </r>
  <r>
    <x v="3336"/>
    <x v="2557"/>
    <x v="0"/>
    <x v="3212"/>
    <x v="1842"/>
    <n v="0"/>
    <x v="2003"/>
    <x v="1818"/>
    <x v="0"/>
    <d v="2014-12-09T13:40:00"/>
  </r>
  <r>
    <x v="3337"/>
    <x v="1770"/>
    <x v="0"/>
    <x v="3213"/>
    <x v="1842"/>
    <n v="0"/>
    <x v="2004"/>
    <x v="1819"/>
    <x v="0"/>
    <d v="2014-12-09T13:40:00"/>
  </r>
  <r>
    <x v="3338"/>
    <x v="2558"/>
    <x v="0"/>
    <x v="3214"/>
    <x v="1842"/>
    <n v="0"/>
    <x v="2005"/>
    <x v="1820"/>
    <x v="0"/>
    <d v="2014-12-09T13:40:00"/>
  </r>
  <r>
    <x v="3339"/>
    <x v="2559"/>
    <x v="0"/>
    <x v="3215"/>
    <x v="1842"/>
    <n v="0"/>
    <x v="2006"/>
    <x v="1821"/>
    <x v="0"/>
    <d v="2014-12-09T13:40:00"/>
  </r>
  <r>
    <x v="3340"/>
    <x v="2560"/>
    <x v="0"/>
    <x v="3216"/>
    <x v="1842"/>
    <n v="0"/>
    <x v="2007"/>
    <x v="1822"/>
    <x v="0"/>
    <d v="2014-12-09T13:40:00"/>
  </r>
  <r>
    <x v="3341"/>
    <x v="2561"/>
    <x v="0"/>
    <x v="3217"/>
    <x v="1842"/>
    <n v="0"/>
    <x v="2008"/>
    <x v="1823"/>
    <x v="0"/>
    <d v="2014-12-09T13:40:00"/>
  </r>
  <r>
    <x v="3342"/>
    <x v="2562"/>
    <x v="0"/>
    <x v="3218"/>
    <x v="1842"/>
    <n v="0"/>
    <x v="2009"/>
    <x v="1824"/>
    <x v="0"/>
    <d v="2014-12-09T13:40:00"/>
  </r>
  <r>
    <x v="3343"/>
    <x v="2563"/>
    <x v="0"/>
    <x v="3219"/>
    <x v="1842"/>
    <n v="0"/>
    <x v="2010"/>
    <x v="1825"/>
    <x v="0"/>
    <d v="2014-12-09T13:41:00"/>
  </r>
  <r>
    <x v="3344"/>
    <x v="2564"/>
    <x v="0"/>
    <x v="3220"/>
    <x v="1842"/>
    <n v="0"/>
    <x v="2011"/>
    <x v="1826"/>
    <x v="0"/>
    <d v="2014-12-09T13:41:00"/>
  </r>
  <r>
    <x v="3345"/>
    <x v="1258"/>
    <x v="0"/>
    <x v="3221"/>
    <x v="1842"/>
    <n v="0"/>
    <x v="2012"/>
    <x v="1827"/>
    <x v="0"/>
    <d v="2014-12-09T13:41:00"/>
  </r>
  <r>
    <x v="3346"/>
    <x v="2565"/>
    <x v="0"/>
    <x v="3222"/>
    <x v="1842"/>
    <n v="0"/>
    <x v="2013"/>
    <x v="1828"/>
    <x v="0"/>
    <d v="2014-12-09T13:41:00"/>
  </r>
  <r>
    <x v="3347"/>
    <x v="2566"/>
    <x v="0"/>
    <x v="3223"/>
    <x v="1842"/>
    <n v="0"/>
    <x v="2014"/>
    <x v="1829"/>
    <x v="0"/>
    <d v="2014-12-09T13:41:00"/>
  </r>
  <r>
    <x v="3348"/>
    <x v="2567"/>
    <x v="0"/>
    <x v="3224"/>
    <x v="1842"/>
    <n v="0"/>
    <x v="2015"/>
    <x v="1"/>
    <x v="0"/>
    <d v="2014-12-09T13:41:00"/>
  </r>
  <r>
    <x v="3349"/>
    <x v="136"/>
    <x v="0"/>
    <x v="3225"/>
    <x v="1842"/>
    <n v="0"/>
    <x v="2016"/>
    <x v="1830"/>
    <x v="0"/>
    <d v="2014-12-09T13:41:00"/>
  </r>
  <r>
    <x v="3350"/>
    <x v="1426"/>
    <x v="0"/>
    <x v="3226"/>
    <x v="1842"/>
    <n v="0"/>
    <x v="2017"/>
    <x v="1831"/>
    <x v="0"/>
    <d v="2014-12-09T13:41:00"/>
  </r>
  <r>
    <x v="3351"/>
    <x v="2568"/>
    <x v="0"/>
    <x v="3227"/>
    <x v="1842"/>
    <n v="0"/>
    <x v="2018"/>
    <x v="1832"/>
    <x v="0"/>
    <d v="2014-12-09T13:41:00"/>
  </r>
  <r>
    <x v="3352"/>
    <x v="2569"/>
    <x v="0"/>
    <x v="3228"/>
    <x v="1842"/>
    <n v="0"/>
    <x v="2019"/>
    <x v="1833"/>
    <x v="0"/>
    <d v="2014-12-09T13:41:00"/>
  </r>
  <r>
    <x v="3353"/>
    <x v="2570"/>
    <x v="0"/>
    <x v="3229"/>
    <x v="1842"/>
    <n v="0"/>
    <x v="2020"/>
    <x v="1834"/>
    <x v="0"/>
    <d v="2014-12-09T13:41:00"/>
  </r>
  <r>
    <x v="3354"/>
    <x v="2571"/>
    <x v="0"/>
    <x v="3230"/>
    <x v="1842"/>
    <n v="0"/>
    <x v="2021"/>
    <x v="1835"/>
    <x v="0"/>
    <d v="2014-12-09T13:41:00"/>
  </r>
  <r>
    <x v="3355"/>
    <x v="2572"/>
    <x v="0"/>
    <x v="3231"/>
    <x v="1842"/>
    <n v="0"/>
    <x v="2022"/>
    <x v="0"/>
    <x v="0"/>
    <d v="2014-12-09T13:41:00"/>
  </r>
  <r>
    <x v="3356"/>
    <x v="2573"/>
    <x v="0"/>
    <x v="3232"/>
    <x v="1842"/>
    <n v="0"/>
    <x v="2023"/>
    <x v="0"/>
    <x v="0"/>
    <d v="2014-12-09T13:41:00"/>
  </r>
  <r>
    <x v="3357"/>
    <x v="745"/>
    <x v="0"/>
    <x v="3233"/>
    <x v="1842"/>
    <n v="0"/>
    <x v="2024"/>
    <x v="0"/>
    <x v="0"/>
    <d v="2014-12-09T13:41:00"/>
  </r>
  <r>
    <x v="3358"/>
    <x v="2574"/>
    <x v="0"/>
    <x v="3234"/>
    <x v="1842"/>
    <n v="0"/>
    <x v="790"/>
    <x v="0"/>
    <x v="0"/>
    <d v="2014-12-09T13:42:00"/>
  </r>
  <r>
    <x v="3359"/>
    <x v="2575"/>
    <x v="0"/>
    <x v="3235"/>
    <x v="1842"/>
    <n v="0"/>
    <x v="747"/>
    <x v="0"/>
    <x v="0"/>
    <d v="2014-12-09T13:42:00"/>
  </r>
  <r>
    <x v="3360"/>
    <x v="2576"/>
    <x v="0"/>
    <x v="3236"/>
    <x v="1842"/>
    <n v="0"/>
    <x v="747"/>
    <x v="0"/>
    <x v="0"/>
    <d v="2014-12-09T13:42:00"/>
  </r>
  <r>
    <x v="3361"/>
    <x v="2577"/>
    <x v="0"/>
    <x v="3237"/>
    <x v="1842"/>
    <n v="0"/>
    <x v="747"/>
    <x v="1836"/>
    <x v="0"/>
    <d v="2014-12-09T13:42:00"/>
  </r>
  <r>
    <x v="3362"/>
    <x v="2578"/>
    <x v="0"/>
    <x v="3238"/>
    <x v="1842"/>
    <n v="0"/>
    <x v="747"/>
    <x v="1837"/>
    <x v="0"/>
    <d v="2014-12-09T13:42:00"/>
  </r>
  <r>
    <x v="3363"/>
    <x v="2579"/>
    <x v="0"/>
    <x v="3239"/>
    <x v="1842"/>
    <n v="0"/>
    <x v="747"/>
    <x v="1838"/>
    <x v="0"/>
    <d v="2014-12-09T13:42:00"/>
  </r>
  <r>
    <x v="3364"/>
    <x v="1530"/>
    <x v="0"/>
    <x v="3240"/>
    <x v="1842"/>
    <n v="0"/>
    <x v="747"/>
    <x v="1839"/>
    <x v="0"/>
    <d v="2014-12-09T13:42:00"/>
  </r>
  <r>
    <x v="3365"/>
    <x v="2580"/>
    <x v="0"/>
    <x v="3241"/>
    <x v="1842"/>
    <n v="0"/>
    <x v="747"/>
    <x v="1840"/>
    <x v="0"/>
    <d v="2014-12-09T13:42:00"/>
  </r>
  <r>
    <x v="3366"/>
    <x v="2581"/>
    <x v="0"/>
    <x v="3242"/>
    <x v="1842"/>
    <n v="0"/>
    <x v="747"/>
    <x v="1841"/>
    <x v="0"/>
    <d v="2014-12-09T13:42:00"/>
  </r>
  <r>
    <x v="3367"/>
    <x v="677"/>
    <x v="0"/>
    <x v="3243"/>
    <x v="1842"/>
    <n v="0"/>
    <x v="747"/>
    <x v="0"/>
    <x v="0"/>
    <d v="2014-12-09T13:43:00"/>
  </r>
  <r>
    <x v="3368"/>
    <x v="2475"/>
    <x v="0"/>
    <x v="3244"/>
    <x v="1842"/>
    <n v="0"/>
    <x v="747"/>
    <x v="0"/>
    <x v="0"/>
    <d v="2014-12-09T13:43:00"/>
  </r>
  <r>
    <x v="3369"/>
    <x v="2582"/>
    <x v="0"/>
    <x v="3245"/>
    <x v="1842"/>
    <n v="0"/>
    <x v="747"/>
    <x v="0"/>
    <x v="0"/>
    <d v="2014-12-09T13:44:00"/>
  </r>
  <r>
    <x v="3370"/>
    <x v="2583"/>
    <x v="0"/>
    <x v="3246"/>
    <x v="1842"/>
    <n v="0"/>
    <x v="747"/>
    <x v="1842"/>
    <x v="0"/>
    <d v="2014-12-09T13:44:00"/>
  </r>
  <r>
    <x v="3371"/>
    <x v="2584"/>
    <x v="0"/>
    <x v="3247"/>
    <x v="1842"/>
    <n v="0"/>
    <x v="747"/>
    <x v="1843"/>
    <x v="0"/>
    <d v="2014-12-09T13:44:00"/>
  </r>
  <r>
    <x v="3372"/>
    <x v="2585"/>
    <x v="0"/>
    <x v="3248"/>
    <x v="1842"/>
    <n v="0"/>
    <x v="747"/>
    <x v="1844"/>
    <x v="0"/>
    <d v="2014-12-09T13:44:00"/>
  </r>
  <r>
    <x v="3373"/>
    <x v="2586"/>
    <x v="0"/>
    <x v="3249"/>
    <x v="1842"/>
    <n v="0"/>
    <x v="747"/>
    <x v="1845"/>
    <x v="0"/>
    <d v="2014-12-09T13:44:00"/>
  </r>
  <r>
    <x v="3374"/>
    <x v="2587"/>
    <x v="0"/>
    <x v="3250"/>
    <x v="1842"/>
    <n v="0"/>
    <x v="747"/>
    <x v="1846"/>
    <x v="0"/>
    <d v="2014-12-09T13:44:00"/>
  </r>
  <r>
    <x v="3375"/>
    <x v="593"/>
    <x v="0"/>
    <x v="3251"/>
    <x v="1842"/>
    <n v="0"/>
    <x v="747"/>
    <x v="1847"/>
    <x v="0"/>
    <d v="2014-12-09T13:44:00"/>
  </r>
  <r>
    <x v="3376"/>
    <x v="2588"/>
    <x v="0"/>
    <x v="3252"/>
    <x v="1842"/>
    <n v="0"/>
    <x v="747"/>
    <x v="1848"/>
    <x v="0"/>
    <d v="2014-12-09T13:44:00"/>
  </r>
  <r>
    <x v="3377"/>
    <x v="2589"/>
    <x v="0"/>
    <x v="3253"/>
    <x v="1842"/>
    <n v="0"/>
    <x v="747"/>
    <x v="1849"/>
    <x v="0"/>
    <d v="2014-12-09T13:44:00"/>
  </r>
  <r>
    <x v="3378"/>
    <x v="2590"/>
    <x v="0"/>
    <x v="3254"/>
    <x v="1842"/>
    <n v="0"/>
    <x v="747"/>
    <x v="1"/>
    <x v="0"/>
    <d v="2014-12-09T13:44:00"/>
  </r>
  <r>
    <x v="3379"/>
    <x v="361"/>
    <x v="0"/>
    <x v="3255"/>
    <x v="1842"/>
    <n v="0"/>
    <x v="747"/>
    <x v="1"/>
    <x v="0"/>
    <d v="2014-12-09T13:44:00"/>
  </r>
  <r>
    <x v="3380"/>
    <x v="2591"/>
    <x v="0"/>
    <x v="3256"/>
    <x v="1842"/>
    <n v="0"/>
    <x v="747"/>
    <x v="1"/>
    <x v="0"/>
    <d v="2014-12-09T13:45:00"/>
  </r>
  <r>
    <x v="3381"/>
    <x v="2592"/>
    <x v="0"/>
    <x v="3257"/>
    <x v="1842"/>
    <n v="0"/>
    <x v="747"/>
    <x v="1850"/>
    <x v="0"/>
    <d v="2014-12-09T13:45:00"/>
  </r>
  <r>
    <x v="3382"/>
    <x v="1629"/>
    <x v="0"/>
    <x v="3258"/>
    <x v="1842"/>
    <n v="0"/>
    <x v="747"/>
    <x v="1851"/>
    <x v="0"/>
    <d v="2014-12-09T13:45:00"/>
  </r>
  <r>
    <x v="3383"/>
    <x v="2593"/>
    <x v="0"/>
    <x v="3259"/>
    <x v="1842"/>
    <n v="0"/>
    <x v="747"/>
    <x v="1852"/>
    <x v="0"/>
    <d v="2014-12-09T13:45:00"/>
  </r>
  <r>
    <x v="3384"/>
    <x v="2594"/>
    <x v="0"/>
    <x v="3260"/>
    <x v="1842"/>
    <n v="0"/>
    <x v="747"/>
    <x v="1853"/>
    <x v="0"/>
    <d v="2014-12-09T13:45:00"/>
  </r>
  <r>
    <x v="3385"/>
    <x v="2595"/>
    <x v="0"/>
    <x v="3261"/>
    <x v="1842"/>
    <n v="0"/>
    <x v="747"/>
    <x v="0"/>
    <x v="0"/>
    <d v="2014-12-09T13:45:00"/>
  </r>
  <r>
    <x v="3386"/>
    <x v="2596"/>
    <x v="0"/>
    <x v="3262"/>
    <x v="1842"/>
    <n v="0"/>
    <x v="747"/>
    <x v="0"/>
    <x v="0"/>
    <d v="2014-12-09T13:46:00"/>
  </r>
  <r>
    <x v="3387"/>
    <x v="2597"/>
    <x v="0"/>
    <x v="3263"/>
    <x v="1842"/>
    <n v="0"/>
    <x v="747"/>
    <x v="0"/>
    <x v="0"/>
    <d v="2014-12-09T13:47:00"/>
  </r>
  <r>
    <x v="3388"/>
    <x v="2438"/>
    <x v="0"/>
    <x v="3264"/>
    <x v="1842"/>
    <n v="0"/>
    <x v="2025"/>
    <x v="0"/>
    <x v="0"/>
    <d v="2014-12-09T13:47:00"/>
  </r>
  <r>
    <x v="3389"/>
    <x v="1530"/>
    <x v="0"/>
    <x v="3265"/>
    <x v="1842"/>
    <n v="0"/>
    <x v="2026"/>
    <x v="0"/>
    <x v="0"/>
    <d v="2014-12-09T13:47:00"/>
  </r>
  <r>
    <x v="3390"/>
    <x v="2598"/>
    <x v="0"/>
    <x v="3266"/>
    <x v="1842"/>
    <n v="0"/>
    <x v="340"/>
    <x v="0"/>
    <x v="0"/>
    <d v="2014-12-09T13:47:00"/>
  </r>
  <r>
    <x v="3391"/>
    <x v="2599"/>
    <x v="0"/>
    <x v="3267"/>
    <x v="1842"/>
    <n v="0"/>
    <x v="790"/>
    <x v="0"/>
    <x v="0"/>
    <d v="2014-12-09T13:47:00"/>
  </r>
  <r>
    <x v="3392"/>
    <x v="2600"/>
    <x v="0"/>
    <x v="3268"/>
    <x v="1842"/>
    <n v="0"/>
    <x v="18"/>
    <x v="0"/>
    <x v="0"/>
    <d v="2014-12-09T13:47:00"/>
  </r>
  <r>
    <x v="3393"/>
    <x v="2601"/>
    <x v="0"/>
    <x v="3269"/>
    <x v="1842"/>
    <n v="0"/>
    <x v="2027"/>
    <x v="0"/>
    <x v="0"/>
    <d v="2014-12-09T13:47:00"/>
  </r>
  <r>
    <x v="3394"/>
    <x v="2602"/>
    <x v="0"/>
    <x v="3270"/>
    <x v="1842"/>
    <n v="0"/>
    <x v="790"/>
    <x v="1854"/>
    <x v="0"/>
    <d v="2014-12-09T13:48:00"/>
  </r>
  <r>
    <x v="3395"/>
    <x v="2603"/>
    <x v="0"/>
    <x v="3271"/>
    <x v="1842"/>
    <n v="0"/>
    <x v="790"/>
    <x v="1855"/>
    <x v="0"/>
    <d v="2014-12-09T13:48:00"/>
  </r>
  <r>
    <x v="3396"/>
    <x v="2604"/>
    <x v="0"/>
    <x v="3272"/>
    <x v="1842"/>
    <n v="0"/>
    <x v="790"/>
    <x v="1856"/>
    <x v="0"/>
    <d v="2014-12-09T13:48:00"/>
  </r>
  <r>
    <x v="3397"/>
    <x v="2605"/>
    <x v="0"/>
    <x v="3273"/>
    <x v="1842"/>
    <n v="0"/>
    <x v="790"/>
    <x v="1857"/>
    <x v="0"/>
    <d v="2014-12-09T13:48:00"/>
  </r>
  <r>
    <x v="3398"/>
    <x v="2606"/>
    <x v="0"/>
    <x v="3274"/>
    <x v="1842"/>
    <n v="0"/>
    <x v="690"/>
    <x v="1858"/>
    <x v="0"/>
    <d v="2014-12-09T13:49:00"/>
  </r>
  <r>
    <x v="3399"/>
    <x v="2607"/>
    <x v="0"/>
    <x v="3275"/>
    <x v="1842"/>
    <n v="0"/>
    <x v="690"/>
    <x v="1859"/>
    <x v="0"/>
    <d v="2014-12-09T13:49:00"/>
  </r>
  <r>
    <x v="3400"/>
    <x v="2427"/>
    <x v="0"/>
    <x v="3276"/>
    <x v="1842"/>
    <n v="0"/>
    <x v="690"/>
    <x v="1860"/>
    <x v="0"/>
    <d v="2014-12-09T13:49:00"/>
  </r>
  <r>
    <x v="3401"/>
    <x v="2608"/>
    <x v="0"/>
    <x v="3277"/>
    <x v="1842"/>
    <n v="0"/>
    <x v="690"/>
    <x v="1861"/>
    <x v="0"/>
    <d v="2014-12-09T13:49:00"/>
  </r>
  <r>
    <x v="3402"/>
    <x v="2609"/>
    <x v="0"/>
    <x v="3278"/>
    <x v="1842"/>
    <n v="0"/>
    <x v="690"/>
    <x v="1862"/>
    <x v="0"/>
    <d v="2014-12-09T13:49:00"/>
  </r>
  <r>
    <x v="3403"/>
    <x v="2610"/>
    <x v="0"/>
    <x v="3279"/>
    <x v="1842"/>
    <n v="0"/>
    <x v="690"/>
    <x v="1863"/>
    <x v="0"/>
    <d v="2014-12-09T13:49:00"/>
  </r>
  <r>
    <x v="3404"/>
    <x v="2611"/>
    <x v="0"/>
    <x v="3280"/>
    <x v="1842"/>
    <n v="0"/>
    <x v="690"/>
    <x v="1864"/>
    <x v="0"/>
    <d v="2014-12-09T13:49:00"/>
  </r>
  <r>
    <x v="3405"/>
    <x v="2612"/>
    <x v="0"/>
    <x v="3281"/>
    <x v="1842"/>
    <n v="0"/>
    <x v="690"/>
    <x v="1865"/>
    <x v="0"/>
    <d v="2014-12-09T13:49:00"/>
  </r>
  <r>
    <x v="3406"/>
    <x v="279"/>
    <x v="0"/>
    <x v="3282"/>
    <x v="1842"/>
    <n v="0"/>
    <x v="690"/>
    <x v="1866"/>
    <x v="0"/>
    <d v="2014-12-09T13:49:00"/>
  </r>
  <r>
    <x v="3407"/>
    <x v="2613"/>
    <x v="0"/>
    <x v="3283"/>
    <x v="1842"/>
    <n v="0"/>
    <x v="690"/>
    <x v="1867"/>
    <x v="0"/>
    <d v="2014-12-09T13:49:00"/>
  </r>
  <r>
    <x v="3408"/>
    <x v="2614"/>
    <x v="0"/>
    <x v="3284"/>
    <x v="1842"/>
    <n v="0"/>
    <x v="690"/>
    <x v="1868"/>
    <x v="0"/>
    <d v="2014-12-09T13:49:00"/>
  </r>
  <r>
    <x v="3409"/>
    <x v="2615"/>
    <x v="0"/>
    <x v="3285"/>
    <x v="1842"/>
    <n v="0"/>
    <x v="690"/>
    <x v="1869"/>
    <x v="0"/>
    <d v="2014-12-09T13:49:00"/>
  </r>
  <r>
    <x v="3410"/>
    <x v="2616"/>
    <x v="0"/>
    <x v="3286"/>
    <x v="1842"/>
    <n v="0"/>
    <x v="690"/>
    <x v="1870"/>
    <x v="0"/>
    <d v="2014-12-09T13:49:00"/>
  </r>
  <r>
    <x v="3411"/>
    <x v="2617"/>
    <x v="0"/>
    <x v="3287"/>
    <x v="1842"/>
    <n v="0"/>
    <x v="690"/>
    <x v="1871"/>
    <x v="0"/>
    <d v="2014-12-09T13:49:00"/>
  </r>
  <r>
    <x v="3412"/>
    <x v="2618"/>
    <x v="0"/>
    <x v="3288"/>
    <x v="1842"/>
    <n v="0"/>
    <x v="690"/>
    <x v="1872"/>
    <x v="0"/>
    <d v="2014-12-09T13:49:00"/>
  </r>
  <r>
    <x v="3413"/>
    <x v="2619"/>
    <x v="0"/>
    <x v="3289"/>
    <x v="1842"/>
    <n v="0"/>
    <x v="690"/>
    <x v="1873"/>
    <x v="0"/>
    <d v="2014-12-09T13:49:00"/>
  </r>
  <r>
    <x v="3414"/>
    <x v="2620"/>
    <x v="0"/>
    <x v="3290"/>
    <x v="1842"/>
    <n v="0"/>
    <x v="690"/>
    <x v="1874"/>
    <x v="0"/>
    <d v="2014-12-09T13:49:00"/>
  </r>
  <r>
    <x v="3415"/>
    <x v="2621"/>
    <x v="0"/>
    <x v="3291"/>
    <x v="1842"/>
    <n v="0"/>
    <x v="690"/>
    <x v="1875"/>
    <x v="0"/>
    <d v="2014-12-09T13:49:00"/>
  </r>
  <r>
    <x v="3416"/>
    <x v="2622"/>
    <x v="0"/>
    <x v="3292"/>
    <x v="1842"/>
    <n v="0"/>
    <x v="690"/>
    <x v="1876"/>
    <x v="0"/>
    <d v="2014-12-09T13:49:00"/>
  </r>
  <r>
    <x v="3417"/>
    <x v="2623"/>
    <x v="0"/>
    <x v="3293"/>
    <x v="1842"/>
    <n v="0"/>
    <x v="690"/>
    <x v="1877"/>
    <x v="0"/>
    <d v="2014-12-09T13:49:00"/>
  </r>
  <r>
    <x v="3418"/>
    <x v="2624"/>
    <x v="0"/>
    <x v="3294"/>
    <x v="1842"/>
    <n v="0"/>
    <x v="690"/>
    <x v="1878"/>
    <x v="0"/>
    <d v="2014-12-09T13:49:00"/>
  </r>
  <r>
    <x v="3419"/>
    <x v="2625"/>
    <x v="0"/>
    <x v="3295"/>
    <x v="1842"/>
    <n v="0"/>
    <x v="690"/>
    <x v="1879"/>
    <x v="0"/>
    <d v="2014-12-09T13:50:00"/>
  </r>
  <r>
    <x v="3420"/>
    <x v="587"/>
    <x v="0"/>
    <x v="3296"/>
    <x v="1842"/>
    <n v="0"/>
    <x v="690"/>
    <x v="1880"/>
    <x v="0"/>
    <d v="2014-12-09T13:50:00"/>
  </r>
  <r>
    <x v="3421"/>
    <x v="2626"/>
    <x v="0"/>
    <x v="3297"/>
    <x v="1842"/>
    <n v="0"/>
    <x v="690"/>
    <x v="1881"/>
    <x v="0"/>
    <d v="2014-12-09T13:50:00"/>
  </r>
  <r>
    <x v="3422"/>
    <x v="2627"/>
    <x v="0"/>
    <x v="3298"/>
    <x v="1842"/>
    <n v="0"/>
    <x v="690"/>
    <x v="1882"/>
    <x v="0"/>
    <d v="2014-12-09T13:50:00"/>
  </r>
  <r>
    <x v="3423"/>
    <x v="2628"/>
    <x v="0"/>
    <x v="3299"/>
    <x v="1842"/>
    <n v="0"/>
    <x v="690"/>
    <x v="1883"/>
    <x v="0"/>
    <d v="2014-12-09T13:50:00"/>
  </r>
  <r>
    <x v="3424"/>
    <x v="2629"/>
    <x v="0"/>
    <x v="3300"/>
    <x v="1842"/>
    <n v="0"/>
    <x v="690"/>
    <x v="1884"/>
    <x v="0"/>
    <d v="2014-12-09T13:50:00"/>
  </r>
  <r>
    <x v="3425"/>
    <x v="2630"/>
    <x v="0"/>
    <x v="3301"/>
    <x v="1842"/>
    <n v="0"/>
    <x v="690"/>
    <x v="1885"/>
    <x v="0"/>
    <d v="2014-12-09T13:50:00"/>
  </r>
  <r>
    <x v="3426"/>
    <x v="2631"/>
    <x v="0"/>
    <x v="3302"/>
    <x v="1842"/>
    <n v="0"/>
    <x v="690"/>
    <x v="1886"/>
    <x v="0"/>
    <d v="2014-12-09T13:50:00"/>
  </r>
  <r>
    <x v="3427"/>
    <x v="2632"/>
    <x v="0"/>
    <x v="3303"/>
    <x v="1842"/>
    <n v="0"/>
    <x v="690"/>
    <x v="1"/>
    <x v="0"/>
    <d v="2014-12-09T13:50:00"/>
  </r>
  <r>
    <x v="3428"/>
    <x v="2633"/>
    <x v="0"/>
    <x v="3304"/>
    <x v="1842"/>
    <n v="0"/>
    <x v="690"/>
    <x v="1887"/>
    <x v="0"/>
    <d v="2014-12-09T13:50:00"/>
  </r>
  <r>
    <x v="3429"/>
    <x v="2634"/>
    <x v="0"/>
    <x v="3305"/>
    <x v="1842"/>
    <n v="0"/>
    <x v="690"/>
    <x v="1888"/>
    <x v="0"/>
    <d v="2014-12-09T13:50:00"/>
  </r>
  <r>
    <x v="3430"/>
    <x v="1756"/>
    <x v="0"/>
    <x v="3306"/>
    <x v="1842"/>
    <n v="0"/>
    <x v="690"/>
    <x v="1889"/>
    <x v="0"/>
    <d v="2014-12-09T13:50:00"/>
  </r>
  <r>
    <x v="3431"/>
    <x v="2635"/>
    <x v="0"/>
    <x v="3307"/>
    <x v="1842"/>
    <n v="0"/>
    <x v="690"/>
    <x v="1890"/>
    <x v="0"/>
    <d v="2014-12-09T13:50:00"/>
  </r>
  <r>
    <x v="3432"/>
    <x v="2636"/>
    <x v="0"/>
    <x v="3308"/>
    <x v="1842"/>
    <n v="0"/>
    <x v="690"/>
    <x v="1891"/>
    <x v="0"/>
    <d v="2014-12-09T13:50:00"/>
  </r>
  <r>
    <x v="3433"/>
    <x v="2637"/>
    <x v="0"/>
    <x v="3309"/>
    <x v="1842"/>
    <n v="0"/>
    <x v="690"/>
    <x v="1892"/>
    <x v="0"/>
    <d v="2014-12-09T13:50:00"/>
  </r>
  <r>
    <x v="3434"/>
    <x v="2638"/>
    <x v="0"/>
    <x v="3310"/>
    <x v="1842"/>
    <n v="0"/>
    <x v="690"/>
    <x v="1893"/>
    <x v="0"/>
    <d v="2014-12-09T13:50:00"/>
  </r>
  <r>
    <x v="3435"/>
    <x v="2639"/>
    <x v="0"/>
    <x v="3311"/>
    <x v="1842"/>
    <n v="0"/>
    <x v="690"/>
    <x v="1894"/>
    <x v="0"/>
    <d v="2014-12-09T13:50:00"/>
  </r>
  <r>
    <x v="3436"/>
    <x v="2640"/>
    <x v="0"/>
    <x v="3312"/>
    <x v="1842"/>
    <n v="0"/>
    <x v="690"/>
    <x v="1895"/>
    <x v="0"/>
    <d v="2014-12-09T13:50:00"/>
  </r>
  <r>
    <x v="3437"/>
    <x v="2641"/>
    <x v="0"/>
    <x v="3313"/>
    <x v="1842"/>
    <n v="0"/>
    <x v="690"/>
    <x v="1896"/>
    <x v="0"/>
    <d v="2014-12-09T13:50:00"/>
  </r>
  <r>
    <x v="3438"/>
    <x v="2642"/>
    <x v="0"/>
    <x v="3314"/>
    <x v="1842"/>
    <n v="0"/>
    <x v="690"/>
    <x v="1897"/>
    <x v="0"/>
    <d v="2014-12-09T13:50:00"/>
  </r>
  <r>
    <x v="3439"/>
    <x v="2643"/>
    <x v="0"/>
    <x v="3315"/>
    <x v="1842"/>
    <n v="0"/>
    <x v="690"/>
    <x v="1898"/>
    <x v="0"/>
    <d v="2014-12-09T13:51:00"/>
  </r>
  <r>
    <x v="3440"/>
    <x v="2644"/>
    <x v="0"/>
    <x v="3316"/>
    <x v="1842"/>
    <n v="0"/>
    <x v="690"/>
    <x v="1899"/>
    <x v="0"/>
    <d v="2014-12-09T13:51:00"/>
  </r>
  <r>
    <x v="3441"/>
    <x v="2645"/>
    <x v="0"/>
    <x v="3317"/>
    <x v="1842"/>
    <n v="0"/>
    <x v="690"/>
    <x v="1900"/>
    <x v="0"/>
    <d v="2014-12-09T13:51:00"/>
  </r>
  <r>
    <x v="3442"/>
    <x v="2646"/>
    <x v="0"/>
    <x v="3318"/>
    <x v="1842"/>
    <n v="0"/>
    <x v="690"/>
    <x v="1901"/>
    <x v="0"/>
    <d v="2014-12-09T13:51:00"/>
  </r>
  <r>
    <x v="3443"/>
    <x v="2647"/>
    <x v="0"/>
    <x v="3319"/>
    <x v="1842"/>
    <n v="0"/>
    <x v="690"/>
    <x v="1902"/>
    <x v="0"/>
    <d v="2014-12-09T13:51:00"/>
  </r>
  <r>
    <x v="3444"/>
    <x v="2648"/>
    <x v="0"/>
    <x v="3320"/>
    <x v="1842"/>
    <n v="0"/>
    <x v="690"/>
    <x v="1903"/>
    <x v="0"/>
    <d v="2014-12-09T13:51:00"/>
  </r>
  <r>
    <x v="3445"/>
    <x v="650"/>
    <x v="0"/>
    <x v="3321"/>
    <x v="1842"/>
    <n v="0"/>
    <x v="690"/>
    <x v="1904"/>
    <x v="0"/>
    <d v="2014-12-09T13:51:00"/>
  </r>
  <r>
    <x v="3446"/>
    <x v="2649"/>
    <x v="0"/>
    <x v="3322"/>
    <x v="1842"/>
    <n v="0"/>
    <x v="690"/>
    <x v="1905"/>
    <x v="0"/>
    <d v="2014-12-09T13:51:00"/>
  </r>
  <r>
    <x v="3447"/>
    <x v="2650"/>
    <x v="0"/>
    <x v="3323"/>
    <x v="1842"/>
    <n v="0"/>
    <x v="690"/>
    <x v="1906"/>
    <x v="0"/>
    <d v="2014-12-09T13:51:00"/>
  </r>
  <r>
    <x v="3448"/>
    <x v="2651"/>
    <x v="0"/>
    <x v="3324"/>
    <x v="1842"/>
    <n v="0"/>
    <x v="690"/>
    <x v="1907"/>
    <x v="0"/>
    <d v="2014-12-09T13:51:00"/>
  </r>
  <r>
    <x v="3449"/>
    <x v="2652"/>
    <x v="0"/>
    <x v="3325"/>
    <x v="1842"/>
    <n v="0"/>
    <x v="690"/>
    <x v="1908"/>
    <x v="0"/>
    <d v="2014-12-09T13:51:00"/>
  </r>
  <r>
    <x v="3450"/>
    <x v="1939"/>
    <x v="0"/>
    <x v="3326"/>
    <x v="1842"/>
    <n v="0"/>
    <x v="690"/>
    <x v="1909"/>
    <x v="0"/>
    <d v="2014-12-09T13:51:00"/>
  </r>
  <r>
    <x v="3451"/>
    <x v="2653"/>
    <x v="0"/>
    <x v="3327"/>
    <x v="1842"/>
    <n v="0"/>
    <x v="690"/>
    <x v="1910"/>
    <x v="0"/>
    <d v="2014-12-09T13:51:00"/>
  </r>
  <r>
    <x v="3452"/>
    <x v="2654"/>
    <x v="0"/>
    <x v="3328"/>
    <x v="1842"/>
    <n v="0"/>
    <x v="690"/>
    <x v="1911"/>
    <x v="0"/>
    <d v="2014-12-09T13:51:00"/>
  </r>
  <r>
    <x v="3453"/>
    <x v="2655"/>
    <x v="0"/>
    <x v="3329"/>
    <x v="1842"/>
    <n v="0"/>
    <x v="690"/>
    <x v="0"/>
    <x v="0"/>
    <d v="2014-12-09T13:51:00"/>
  </r>
  <r>
    <x v="3454"/>
    <x v="1316"/>
    <x v="0"/>
    <x v="3330"/>
    <x v="1842"/>
    <n v="0"/>
    <x v="690"/>
    <x v="1912"/>
    <x v="0"/>
    <d v="2014-12-09T13:51:00"/>
  </r>
  <r>
    <x v="3455"/>
    <x v="457"/>
    <x v="0"/>
    <x v="3331"/>
    <x v="1842"/>
    <n v="0"/>
    <x v="690"/>
    <x v="1913"/>
    <x v="0"/>
    <d v="2014-12-09T13:51:00"/>
  </r>
  <r>
    <x v="3456"/>
    <x v="2656"/>
    <x v="0"/>
    <x v="3332"/>
    <x v="1842"/>
    <n v="0"/>
    <x v="690"/>
    <x v="1914"/>
    <x v="0"/>
    <d v="2014-12-09T13:52:00"/>
  </r>
  <r>
    <x v="3457"/>
    <x v="2657"/>
    <x v="0"/>
    <x v="3333"/>
    <x v="1842"/>
    <n v="0"/>
    <x v="18"/>
    <x v="1915"/>
    <x v="0"/>
    <d v="2014-12-09T13:52:00"/>
  </r>
  <r>
    <x v="3458"/>
    <x v="2658"/>
    <x v="0"/>
    <x v="3334"/>
    <x v="1842"/>
    <n v="0"/>
    <x v="690"/>
    <x v="1916"/>
    <x v="0"/>
    <d v="2014-12-09T13:52:00"/>
  </r>
  <r>
    <x v="3459"/>
    <x v="2659"/>
    <x v="0"/>
    <x v="3335"/>
    <x v="1842"/>
    <n v="0"/>
    <x v="690"/>
    <x v="1917"/>
    <x v="0"/>
    <d v="2014-12-09T13:52:00"/>
  </r>
  <r>
    <x v="3460"/>
    <x v="2660"/>
    <x v="0"/>
    <x v="3336"/>
    <x v="1842"/>
    <n v="0"/>
    <x v="690"/>
    <x v="1918"/>
    <x v="0"/>
    <d v="2014-12-09T13:52:00"/>
  </r>
  <r>
    <x v="3461"/>
    <x v="529"/>
    <x v="0"/>
    <x v="3337"/>
    <x v="1842"/>
    <n v="0"/>
    <x v="690"/>
    <x v="1919"/>
    <x v="0"/>
    <d v="2014-12-09T13:52:00"/>
  </r>
  <r>
    <x v="3462"/>
    <x v="2661"/>
    <x v="0"/>
    <x v="3338"/>
    <x v="1842"/>
    <n v="0"/>
    <x v="690"/>
    <x v="1920"/>
    <x v="0"/>
    <d v="2014-12-09T13:52:00"/>
  </r>
  <r>
    <x v="3463"/>
    <x v="2662"/>
    <x v="0"/>
    <x v="3339"/>
    <x v="1842"/>
    <n v="0"/>
    <x v="690"/>
    <x v="1921"/>
    <x v="0"/>
    <d v="2014-12-09T13:52:00"/>
  </r>
  <r>
    <x v="3464"/>
    <x v="2663"/>
    <x v="0"/>
    <x v="3340"/>
    <x v="1842"/>
    <n v="0"/>
    <x v="690"/>
    <x v="1"/>
    <x v="0"/>
    <d v="2014-12-09T13:52:00"/>
  </r>
  <r>
    <x v="3465"/>
    <x v="665"/>
    <x v="0"/>
    <x v="3341"/>
    <x v="1842"/>
    <n v="0"/>
    <x v="690"/>
    <x v="1922"/>
    <x v="0"/>
    <d v="2014-12-09T13:52:00"/>
  </r>
  <r>
    <x v="3466"/>
    <x v="2664"/>
    <x v="0"/>
    <x v="3342"/>
    <x v="1842"/>
    <n v="0"/>
    <x v="690"/>
    <x v="1923"/>
    <x v="0"/>
    <d v="2014-12-09T13:52:00"/>
  </r>
  <r>
    <x v="3467"/>
    <x v="2665"/>
    <x v="0"/>
    <x v="3343"/>
    <x v="1842"/>
    <n v="0"/>
    <x v="690"/>
    <x v="1924"/>
    <x v="0"/>
    <d v="2014-12-09T13:53:00"/>
  </r>
  <r>
    <x v="3468"/>
    <x v="2666"/>
    <x v="0"/>
    <x v="3344"/>
    <x v="1842"/>
    <n v="0"/>
    <x v="690"/>
    <x v="1925"/>
    <x v="0"/>
    <d v="2014-12-09T13:53:00"/>
  </r>
  <r>
    <x v="3469"/>
    <x v="2667"/>
    <x v="0"/>
    <x v="3345"/>
    <x v="1842"/>
    <n v="0"/>
    <x v="690"/>
    <x v="1926"/>
    <x v="0"/>
    <d v="2014-12-09T13:53:00"/>
  </r>
  <r>
    <x v="3470"/>
    <x v="2668"/>
    <x v="0"/>
    <x v="3346"/>
    <x v="1842"/>
    <n v="0"/>
    <x v="690"/>
    <x v="1927"/>
    <x v="0"/>
    <d v="2014-12-09T13:53:00"/>
  </r>
  <r>
    <x v="3471"/>
    <x v="2669"/>
    <x v="0"/>
    <x v="3347"/>
    <x v="1842"/>
    <n v="0"/>
    <x v="690"/>
    <x v="1928"/>
    <x v="0"/>
    <d v="2014-12-09T13:53:00"/>
  </r>
  <r>
    <x v="3472"/>
    <x v="2670"/>
    <x v="0"/>
    <x v="3348"/>
    <x v="1842"/>
    <n v="0"/>
    <x v="690"/>
    <x v="1929"/>
    <x v="0"/>
    <d v="2014-12-09T13:53:00"/>
  </r>
  <r>
    <x v="3473"/>
    <x v="2671"/>
    <x v="0"/>
    <x v="3349"/>
    <x v="1842"/>
    <n v="0"/>
    <x v="690"/>
    <x v="1930"/>
    <x v="0"/>
    <d v="2014-12-09T13:53:00"/>
  </r>
  <r>
    <x v="3474"/>
    <x v="2672"/>
    <x v="0"/>
    <x v="3350"/>
    <x v="1842"/>
    <n v="0"/>
    <x v="690"/>
    <x v="1931"/>
    <x v="0"/>
    <d v="2014-12-09T13:53:00"/>
  </r>
  <r>
    <x v="3475"/>
    <x v="2673"/>
    <x v="0"/>
    <x v="3351"/>
    <x v="1842"/>
    <n v="0"/>
    <x v="690"/>
    <x v="0"/>
    <x v="0"/>
    <d v="2014-12-09T13:53:00"/>
  </r>
  <r>
    <x v="3476"/>
    <x v="2674"/>
    <x v="0"/>
    <x v="3352"/>
    <x v="1842"/>
    <n v="0"/>
    <x v="690"/>
    <x v="1932"/>
    <x v="0"/>
    <d v="2014-12-09T13:53:00"/>
  </r>
  <r>
    <x v="3477"/>
    <x v="2675"/>
    <x v="0"/>
    <x v="3353"/>
    <x v="1842"/>
    <n v="0"/>
    <x v="690"/>
    <x v="1933"/>
    <x v="0"/>
    <d v="2014-12-09T13:53:00"/>
  </r>
  <r>
    <x v="3478"/>
    <x v="2676"/>
    <x v="0"/>
    <x v="3354"/>
    <x v="1842"/>
    <n v="0"/>
    <x v="690"/>
    <x v="1934"/>
    <x v="0"/>
    <d v="2014-12-09T13:53:00"/>
  </r>
  <r>
    <x v="3479"/>
    <x v="2677"/>
    <x v="0"/>
    <x v="3355"/>
    <x v="1842"/>
    <n v="0"/>
    <x v="690"/>
    <x v="1935"/>
    <x v="0"/>
    <d v="2014-12-09T13:53:00"/>
  </r>
  <r>
    <x v="3480"/>
    <x v="2678"/>
    <x v="0"/>
    <x v="3356"/>
    <x v="1842"/>
    <n v="0"/>
    <x v="690"/>
    <x v="1936"/>
    <x v="0"/>
    <d v="2014-12-09T13:53:00"/>
  </r>
  <r>
    <x v="3481"/>
    <x v="2679"/>
    <x v="0"/>
    <x v="3357"/>
    <x v="1842"/>
    <n v="0"/>
    <x v="690"/>
    <x v="1937"/>
    <x v="0"/>
    <d v="2014-12-09T13:54:00"/>
  </r>
  <r>
    <x v="3482"/>
    <x v="2680"/>
    <x v="0"/>
    <x v="3358"/>
    <x v="1842"/>
    <n v="0"/>
    <x v="690"/>
    <x v="1938"/>
    <x v="0"/>
    <d v="2014-12-09T13:54:00"/>
  </r>
  <r>
    <x v="3483"/>
    <x v="2681"/>
    <x v="0"/>
    <x v="3359"/>
    <x v="1842"/>
    <n v="0"/>
    <x v="690"/>
    <x v="1939"/>
    <x v="0"/>
    <d v="2014-12-09T13:54:00"/>
  </r>
  <r>
    <x v="3484"/>
    <x v="2682"/>
    <x v="0"/>
    <x v="3360"/>
    <x v="1842"/>
    <n v="0"/>
    <x v="690"/>
    <x v="1940"/>
    <x v="0"/>
    <d v="2014-12-09T13:54:00"/>
  </r>
  <r>
    <x v="3485"/>
    <x v="2683"/>
    <x v="0"/>
    <x v="3361"/>
    <x v="1842"/>
    <n v="0"/>
    <x v="690"/>
    <x v="1941"/>
    <x v="0"/>
    <d v="2014-12-09T13:54:00"/>
  </r>
  <r>
    <x v="3486"/>
    <x v="636"/>
    <x v="0"/>
    <x v="3362"/>
    <x v="1842"/>
    <n v="0"/>
    <x v="690"/>
    <x v="1942"/>
    <x v="0"/>
    <d v="2014-12-09T13:54:00"/>
  </r>
  <r>
    <x v="3487"/>
    <x v="2684"/>
    <x v="0"/>
    <x v="3363"/>
    <x v="1842"/>
    <n v="0"/>
    <x v="690"/>
    <x v="1943"/>
    <x v="0"/>
    <d v="2014-12-09T13:54:00"/>
  </r>
  <r>
    <x v="3488"/>
    <x v="2685"/>
    <x v="0"/>
    <x v="3364"/>
    <x v="1842"/>
    <n v="0"/>
    <x v="690"/>
    <x v="1944"/>
    <x v="0"/>
    <d v="2014-12-09T13:54:00"/>
  </r>
  <r>
    <x v="3489"/>
    <x v="2686"/>
    <x v="0"/>
    <x v="3365"/>
    <x v="1842"/>
    <n v="0"/>
    <x v="690"/>
    <x v="1945"/>
    <x v="0"/>
    <d v="2014-12-09T13:54:00"/>
  </r>
  <r>
    <x v="3490"/>
    <x v="2687"/>
    <x v="0"/>
    <x v="3366"/>
    <x v="1842"/>
    <n v="0"/>
    <x v="690"/>
    <x v="1946"/>
    <x v="0"/>
    <d v="2014-12-09T13:54:00"/>
  </r>
  <r>
    <x v="3491"/>
    <x v="358"/>
    <x v="0"/>
    <x v="3367"/>
    <x v="1842"/>
    <n v="0"/>
    <x v="690"/>
    <x v="1947"/>
    <x v="0"/>
    <d v="2014-12-09T13:54:00"/>
  </r>
  <r>
    <x v="3492"/>
    <x v="2688"/>
    <x v="0"/>
    <x v="3368"/>
    <x v="1842"/>
    <n v="0"/>
    <x v="690"/>
    <x v="1948"/>
    <x v="0"/>
    <d v="2014-12-09T13:54:00"/>
  </r>
  <r>
    <x v="3493"/>
    <x v="2689"/>
    <x v="0"/>
    <x v="3369"/>
    <x v="1842"/>
    <n v="0"/>
    <x v="690"/>
    <x v="1949"/>
    <x v="0"/>
    <d v="2014-12-09T13:54:00"/>
  </r>
  <r>
    <x v="3494"/>
    <x v="108"/>
    <x v="0"/>
    <x v="3370"/>
    <x v="1842"/>
    <n v="0"/>
    <x v="690"/>
    <x v="1950"/>
    <x v="0"/>
    <d v="2014-12-09T13:54:00"/>
  </r>
  <r>
    <x v="3495"/>
    <x v="2690"/>
    <x v="0"/>
    <x v="3371"/>
    <x v="1842"/>
    <n v="0"/>
    <x v="690"/>
    <x v="1951"/>
    <x v="0"/>
    <d v="2014-12-09T13:54:00"/>
  </r>
  <r>
    <x v="3496"/>
    <x v="2691"/>
    <x v="0"/>
    <x v="3372"/>
    <x v="1842"/>
    <n v="0"/>
    <x v="690"/>
    <x v="1952"/>
    <x v="0"/>
    <d v="2014-12-09T13:54:00"/>
  </r>
  <r>
    <x v="3497"/>
    <x v="2692"/>
    <x v="0"/>
    <x v="3373"/>
    <x v="1842"/>
    <n v="0"/>
    <x v="690"/>
    <x v="1953"/>
    <x v="0"/>
    <d v="2014-12-09T13:54:00"/>
  </r>
  <r>
    <x v="3498"/>
    <x v="2693"/>
    <x v="0"/>
    <x v="3374"/>
    <x v="1842"/>
    <n v="0"/>
    <x v="690"/>
    <x v="1954"/>
    <x v="0"/>
    <d v="2014-12-09T13:54:00"/>
  </r>
  <r>
    <x v="3499"/>
    <x v="2694"/>
    <x v="0"/>
    <x v="3375"/>
    <x v="1842"/>
    <n v="0"/>
    <x v="690"/>
    <x v="1955"/>
    <x v="0"/>
    <d v="2014-12-09T13:54:00"/>
  </r>
  <r>
    <x v="3500"/>
    <x v="2695"/>
    <x v="0"/>
    <x v="3376"/>
    <x v="1842"/>
    <n v="0"/>
    <x v="690"/>
    <x v="1"/>
    <x v="0"/>
    <d v="2014-12-09T13:54:00"/>
  </r>
  <r>
    <x v="3501"/>
    <x v="2696"/>
    <x v="0"/>
    <x v="3377"/>
    <x v="1842"/>
    <n v="0"/>
    <x v="690"/>
    <x v="1956"/>
    <x v="0"/>
    <d v="2014-12-09T13:55:00"/>
  </r>
  <r>
    <x v="3502"/>
    <x v="638"/>
    <x v="0"/>
    <x v="3378"/>
    <x v="1842"/>
    <n v="0"/>
    <x v="690"/>
    <x v="1957"/>
    <x v="0"/>
    <d v="2014-12-09T13:55:00"/>
  </r>
  <r>
    <x v="3503"/>
    <x v="2697"/>
    <x v="0"/>
    <x v="3379"/>
    <x v="1842"/>
    <n v="0"/>
    <x v="690"/>
    <x v="1958"/>
    <x v="0"/>
    <d v="2014-12-09T13:55:00"/>
  </r>
  <r>
    <x v="3504"/>
    <x v="2698"/>
    <x v="0"/>
    <x v="3380"/>
    <x v="1842"/>
    <n v="0"/>
    <x v="690"/>
    <x v="1"/>
    <x v="0"/>
    <d v="2014-12-09T13:55:00"/>
  </r>
  <r>
    <x v="3505"/>
    <x v="2699"/>
    <x v="0"/>
    <x v="3381"/>
    <x v="1842"/>
    <n v="0"/>
    <x v="690"/>
    <x v="1"/>
    <x v="0"/>
    <d v="2014-12-09T13:55:00"/>
  </r>
  <r>
    <x v="3506"/>
    <x v="1756"/>
    <x v="0"/>
    <x v="3382"/>
    <x v="1842"/>
    <n v="0"/>
    <x v="690"/>
    <x v="1"/>
    <x v="0"/>
    <d v="2014-12-09T13:55:00"/>
  </r>
  <r>
    <x v="3507"/>
    <x v="408"/>
    <x v="0"/>
    <x v="3383"/>
    <x v="1842"/>
    <n v="0"/>
    <x v="690"/>
    <x v="1"/>
    <x v="0"/>
    <d v="2014-12-09T13:55:00"/>
  </r>
  <r>
    <x v="3508"/>
    <x v="177"/>
    <x v="0"/>
    <x v="3384"/>
    <x v="1842"/>
    <n v="0"/>
    <x v="690"/>
    <x v="1"/>
    <x v="0"/>
    <d v="2014-12-09T13:56:00"/>
  </r>
  <r>
    <x v="3509"/>
    <x v="1715"/>
    <x v="0"/>
    <x v="3385"/>
    <x v="1842"/>
    <n v="0"/>
    <x v="690"/>
    <x v="1"/>
    <x v="0"/>
    <d v="2014-12-09T13:56:00"/>
  </r>
  <r>
    <x v="3510"/>
    <x v="2700"/>
    <x v="0"/>
    <x v="3386"/>
    <x v="1842"/>
    <n v="0"/>
    <x v="690"/>
    <x v="1"/>
    <x v="0"/>
    <d v="2014-12-09T13:56:00"/>
  </r>
  <r>
    <x v="3511"/>
    <x v="2701"/>
    <x v="0"/>
    <x v="3387"/>
    <x v="1842"/>
    <n v="0"/>
    <x v="690"/>
    <x v="1"/>
    <x v="0"/>
    <d v="2014-12-09T13:56:00"/>
  </r>
  <r>
    <x v="3512"/>
    <x v="2702"/>
    <x v="0"/>
    <x v="3388"/>
    <x v="1842"/>
    <n v="0"/>
    <x v="690"/>
    <x v="1959"/>
    <x v="0"/>
    <d v="2014-12-09T13:56:00"/>
  </r>
  <r>
    <x v="3513"/>
    <x v="2703"/>
    <x v="0"/>
    <x v="3389"/>
    <x v="1842"/>
    <n v="0"/>
    <x v="690"/>
    <x v="1960"/>
    <x v="0"/>
    <d v="2014-12-09T13:56:00"/>
  </r>
  <r>
    <x v="3514"/>
    <x v="2704"/>
    <x v="0"/>
    <x v="3390"/>
    <x v="1842"/>
    <n v="0"/>
    <x v="690"/>
    <x v="1961"/>
    <x v="0"/>
    <d v="2014-12-09T13:56:00"/>
  </r>
  <r>
    <x v="3515"/>
    <x v="2705"/>
    <x v="0"/>
    <x v="3391"/>
    <x v="1842"/>
    <n v="0"/>
    <x v="690"/>
    <x v="0"/>
    <x v="0"/>
    <d v="2014-12-09T13:56:00"/>
  </r>
  <r>
    <x v="3516"/>
    <x v="2706"/>
    <x v="0"/>
    <x v="3392"/>
    <x v="1842"/>
    <n v="0"/>
    <x v="690"/>
    <x v="0"/>
    <x v="0"/>
    <d v="2014-12-09T13:57:00"/>
  </r>
  <r>
    <x v="3517"/>
    <x v="2707"/>
    <x v="0"/>
    <x v="3393"/>
    <x v="1842"/>
    <n v="0"/>
    <x v="690"/>
    <x v="0"/>
    <x v="0"/>
    <d v="2014-12-09T13:57:00"/>
  </r>
  <r>
    <x v="3518"/>
    <x v="2100"/>
    <x v="0"/>
    <x v="3394"/>
    <x v="1842"/>
    <n v="0"/>
    <x v="690"/>
    <x v="1962"/>
    <x v="0"/>
    <d v="2014-12-09T13:57:00"/>
  </r>
  <r>
    <x v="3519"/>
    <x v="2708"/>
    <x v="0"/>
    <x v="3395"/>
    <x v="1842"/>
    <n v="0"/>
    <x v="690"/>
    <x v="1963"/>
    <x v="0"/>
    <d v="2014-12-09T13:58:00"/>
  </r>
  <r>
    <x v="3520"/>
    <x v="2709"/>
    <x v="0"/>
    <x v="3396"/>
    <x v="1842"/>
    <n v="0"/>
    <x v="690"/>
    <x v="1964"/>
    <x v="0"/>
    <d v="2014-12-09T13:58:00"/>
  </r>
  <r>
    <x v="3521"/>
    <x v="2710"/>
    <x v="0"/>
    <x v="3397"/>
    <x v="1842"/>
    <n v="0"/>
    <x v="690"/>
    <x v="1965"/>
    <x v="0"/>
    <d v="2014-12-09T13:58:00"/>
  </r>
  <r>
    <x v="3522"/>
    <x v="2711"/>
    <x v="0"/>
    <x v="3398"/>
    <x v="1842"/>
    <n v="0"/>
    <x v="690"/>
    <x v="1966"/>
    <x v="0"/>
    <d v="2014-12-09T13:58:00"/>
  </r>
  <r>
    <x v="3523"/>
    <x v="745"/>
    <x v="0"/>
    <x v="3399"/>
    <x v="1842"/>
    <n v="0"/>
    <x v="690"/>
    <x v="1967"/>
    <x v="0"/>
    <d v="2014-12-09T13:58:00"/>
  </r>
  <r>
    <x v="3524"/>
    <x v="2712"/>
    <x v="0"/>
    <x v="3400"/>
    <x v="1842"/>
    <n v="0"/>
    <x v="690"/>
    <x v="1968"/>
    <x v="0"/>
    <d v="2014-12-09T13:58:00"/>
  </r>
  <r>
    <x v="3525"/>
    <x v="2713"/>
    <x v="0"/>
    <x v="3401"/>
    <x v="1842"/>
    <n v="0"/>
    <x v="690"/>
    <x v="1969"/>
    <x v="0"/>
    <d v="2014-12-09T13:58:00"/>
  </r>
  <r>
    <x v="3526"/>
    <x v="2714"/>
    <x v="0"/>
    <x v="3402"/>
    <x v="1842"/>
    <n v="0"/>
    <x v="690"/>
    <x v="1970"/>
    <x v="0"/>
    <d v="2014-12-09T13:58:00"/>
  </r>
  <r>
    <x v="3527"/>
    <x v="2715"/>
    <x v="0"/>
    <x v="3403"/>
    <x v="1842"/>
    <n v="0"/>
    <x v="690"/>
    <x v="1971"/>
    <x v="0"/>
    <d v="2014-12-09T13:58:00"/>
  </r>
  <r>
    <x v="3528"/>
    <x v="2716"/>
    <x v="0"/>
    <x v="3404"/>
    <x v="1842"/>
    <n v="0"/>
    <x v="690"/>
    <x v="1972"/>
    <x v="0"/>
    <d v="2014-12-09T13:58:00"/>
  </r>
  <r>
    <x v="3529"/>
    <x v="2717"/>
    <x v="0"/>
    <x v="3405"/>
    <x v="1842"/>
    <n v="0"/>
    <x v="690"/>
    <x v="1973"/>
    <x v="0"/>
    <d v="2014-12-09T13:58:00"/>
  </r>
  <r>
    <x v="3530"/>
    <x v="2718"/>
    <x v="0"/>
    <x v="3406"/>
    <x v="1842"/>
    <n v="0"/>
    <x v="690"/>
    <x v="1974"/>
    <x v="0"/>
    <d v="2014-12-09T13:58:00"/>
  </r>
  <r>
    <x v="3531"/>
    <x v="2719"/>
    <x v="0"/>
    <x v="3407"/>
    <x v="1842"/>
    <n v="0"/>
    <x v="690"/>
    <x v="1975"/>
    <x v="0"/>
    <d v="2014-12-09T13:58:00"/>
  </r>
  <r>
    <x v="3532"/>
    <x v="2720"/>
    <x v="0"/>
    <x v="3408"/>
    <x v="1842"/>
    <n v="0"/>
    <x v="690"/>
    <x v="1"/>
    <x v="0"/>
    <d v="2014-12-09T13:58:00"/>
  </r>
  <r>
    <x v="3533"/>
    <x v="242"/>
    <x v="0"/>
    <x v="3409"/>
    <x v="1842"/>
    <n v="0"/>
    <x v="690"/>
    <x v="1976"/>
    <x v="0"/>
    <d v="2014-12-09T13:59:00"/>
  </r>
  <r>
    <x v="3534"/>
    <x v="583"/>
    <x v="0"/>
    <x v="3410"/>
    <x v="1842"/>
    <n v="0"/>
    <x v="690"/>
    <x v="1977"/>
    <x v="0"/>
    <d v="2014-12-09T13:59:00"/>
  </r>
  <r>
    <x v="3535"/>
    <x v="68"/>
    <x v="0"/>
    <x v="3411"/>
    <x v="1842"/>
    <n v="0"/>
    <x v="690"/>
    <x v="1978"/>
    <x v="0"/>
    <d v="2014-12-09T13:59:00"/>
  </r>
  <r>
    <x v="3536"/>
    <x v="2721"/>
    <x v="0"/>
    <x v="3412"/>
    <x v="1842"/>
    <n v="0"/>
    <x v="690"/>
    <x v="1979"/>
    <x v="0"/>
    <d v="2014-12-09T13:59:00"/>
  </r>
  <r>
    <x v="3537"/>
    <x v="2722"/>
    <x v="0"/>
    <x v="3413"/>
    <x v="1842"/>
    <n v="0"/>
    <x v="690"/>
    <x v="1980"/>
    <x v="0"/>
    <d v="2014-12-09T13:59:00"/>
  </r>
  <r>
    <x v="3538"/>
    <x v="2723"/>
    <x v="0"/>
    <x v="3414"/>
    <x v="1842"/>
    <n v="0"/>
    <x v="690"/>
    <x v="1981"/>
    <x v="0"/>
    <d v="2014-12-09T13:59:00"/>
  </r>
  <r>
    <x v="3539"/>
    <x v="1692"/>
    <x v="0"/>
    <x v="3415"/>
    <x v="1842"/>
    <n v="0"/>
    <x v="690"/>
    <x v="1982"/>
    <x v="0"/>
    <d v="2014-12-09T13:59:00"/>
  </r>
  <r>
    <x v="3540"/>
    <x v="2724"/>
    <x v="0"/>
    <x v="3416"/>
    <x v="1842"/>
    <n v="0"/>
    <x v="690"/>
    <x v="1983"/>
    <x v="0"/>
    <d v="2014-12-09T13:59:00"/>
  </r>
  <r>
    <x v="3541"/>
    <x v="2725"/>
    <x v="0"/>
    <x v="3417"/>
    <x v="1842"/>
    <n v="0"/>
    <x v="690"/>
    <x v="1984"/>
    <x v="0"/>
    <d v="2014-12-09T14:00:00"/>
  </r>
  <r>
    <x v="3542"/>
    <x v="2197"/>
    <x v="0"/>
    <x v="3418"/>
    <x v="1842"/>
    <n v="0"/>
    <x v="690"/>
    <x v="1985"/>
    <x v="0"/>
    <d v="2014-12-09T14:00:00"/>
  </r>
  <r>
    <x v="3543"/>
    <x v="2726"/>
    <x v="0"/>
    <x v="3419"/>
    <x v="1842"/>
    <n v="0"/>
    <x v="690"/>
    <x v="0"/>
    <x v="0"/>
    <d v="2014-12-09T14:00:00"/>
  </r>
  <r>
    <x v="3544"/>
    <x v="2727"/>
    <x v="0"/>
    <x v="3420"/>
    <x v="1842"/>
    <n v="0"/>
    <x v="690"/>
    <x v="1986"/>
    <x v="0"/>
    <d v="2014-12-09T14:00:00"/>
  </r>
  <r>
    <x v="3545"/>
    <x v="2728"/>
    <x v="0"/>
    <x v="3421"/>
    <x v="1842"/>
    <n v="0"/>
    <x v="690"/>
    <x v="1987"/>
    <x v="0"/>
    <d v="2014-12-09T14:00:00"/>
  </r>
  <r>
    <x v="3546"/>
    <x v="2729"/>
    <x v="0"/>
    <x v="3422"/>
    <x v="1842"/>
    <n v="0"/>
    <x v="690"/>
    <x v="1988"/>
    <x v="0"/>
    <d v="2014-12-09T14:00:00"/>
  </r>
  <r>
    <x v="3547"/>
    <x v="2730"/>
    <x v="0"/>
    <x v="3423"/>
    <x v="1842"/>
    <n v="0"/>
    <x v="690"/>
    <x v="1989"/>
    <x v="0"/>
    <d v="2014-12-09T14:00:00"/>
  </r>
  <r>
    <x v="3548"/>
    <x v="2731"/>
    <x v="0"/>
    <x v="3424"/>
    <x v="1842"/>
    <n v="0"/>
    <x v="690"/>
    <x v="1990"/>
    <x v="0"/>
    <d v="2014-12-09T14:00:00"/>
  </r>
  <r>
    <x v="3549"/>
    <x v="2732"/>
    <x v="0"/>
    <x v="3425"/>
    <x v="1842"/>
    <n v="0"/>
    <x v="690"/>
    <x v="1991"/>
    <x v="0"/>
    <d v="2014-12-09T14:01:00"/>
  </r>
  <r>
    <x v="3550"/>
    <x v="2733"/>
    <x v="0"/>
    <x v="3426"/>
    <x v="1842"/>
    <n v="0"/>
    <x v="690"/>
    <x v="1992"/>
    <x v="0"/>
    <d v="2014-12-09T14:01:00"/>
  </r>
  <r>
    <x v="3551"/>
    <x v="2734"/>
    <x v="0"/>
    <x v="3427"/>
    <x v="1842"/>
    <n v="0"/>
    <x v="690"/>
    <x v="1993"/>
    <x v="0"/>
    <d v="2014-12-09T14:01:00"/>
  </r>
  <r>
    <x v="3552"/>
    <x v="2735"/>
    <x v="0"/>
    <x v="3428"/>
    <x v="1842"/>
    <n v="0"/>
    <x v="690"/>
    <x v="1994"/>
    <x v="0"/>
    <d v="2014-12-09T14:01:00"/>
  </r>
  <r>
    <x v="3553"/>
    <x v="146"/>
    <x v="0"/>
    <x v="3429"/>
    <x v="1842"/>
    <n v="0"/>
    <x v="690"/>
    <x v="1995"/>
    <x v="0"/>
    <d v="2014-12-09T14:01:00"/>
  </r>
  <r>
    <x v="3554"/>
    <x v="2736"/>
    <x v="0"/>
    <x v="3430"/>
    <x v="1842"/>
    <n v="0"/>
    <x v="690"/>
    <x v="1996"/>
    <x v="0"/>
    <d v="2014-12-09T14:01:00"/>
  </r>
  <r>
    <x v="3555"/>
    <x v="2737"/>
    <x v="0"/>
    <x v="3431"/>
    <x v="1842"/>
    <n v="0"/>
    <x v="690"/>
    <x v="1997"/>
    <x v="0"/>
    <d v="2014-12-09T14:01:00"/>
  </r>
  <r>
    <x v="3556"/>
    <x v="2738"/>
    <x v="0"/>
    <x v="3432"/>
    <x v="1842"/>
    <n v="0"/>
    <x v="690"/>
    <x v="1998"/>
    <x v="0"/>
    <d v="2014-12-09T14:01:00"/>
  </r>
  <r>
    <x v="3557"/>
    <x v="2739"/>
    <x v="0"/>
    <x v="3433"/>
    <x v="1842"/>
    <n v="0"/>
    <x v="690"/>
    <x v="1999"/>
    <x v="0"/>
    <d v="2014-12-09T14:01:00"/>
  </r>
  <r>
    <x v="3558"/>
    <x v="2740"/>
    <x v="0"/>
    <x v="3434"/>
    <x v="1842"/>
    <n v="0"/>
    <x v="690"/>
    <x v="2000"/>
    <x v="0"/>
    <d v="2014-12-09T14:01:00"/>
  </r>
  <r>
    <x v="3559"/>
    <x v="2741"/>
    <x v="0"/>
    <x v="3435"/>
    <x v="1842"/>
    <n v="0"/>
    <x v="690"/>
    <x v="2001"/>
    <x v="0"/>
    <d v="2014-12-09T14:01:00"/>
  </r>
  <r>
    <x v="3560"/>
    <x v="2742"/>
    <x v="0"/>
    <x v="3436"/>
    <x v="1842"/>
    <n v="0"/>
    <x v="690"/>
    <x v="2002"/>
    <x v="0"/>
    <d v="2014-12-09T14:01:00"/>
  </r>
  <r>
    <x v="3561"/>
    <x v="1656"/>
    <x v="0"/>
    <x v="3437"/>
    <x v="1842"/>
    <n v="0"/>
    <x v="690"/>
    <x v="2003"/>
    <x v="0"/>
    <d v="2014-12-09T14:01:00"/>
  </r>
  <r>
    <x v="3562"/>
    <x v="2743"/>
    <x v="0"/>
    <x v="3438"/>
    <x v="1842"/>
    <n v="0"/>
    <x v="690"/>
    <x v="2004"/>
    <x v="0"/>
    <d v="2014-12-09T14:01:00"/>
  </r>
  <r>
    <x v="3563"/>
    <x v="2744"/>
    <x v="0"/>
    <x v="3439"/>
    <x v="1842"/>
    <n v="0"/>
    <x v="690"/>
    <x v="2005"/>
    <x v="0"/>
    <d v="2014-12-09T14:01:00"/>
  </r>
  <r>
    <x v="3564"/>
    <x v="2745"/>
    <x v="0"/>
    <x v="3440"/>
    <x v="1842"/>
    <n v="0"/>
    <x v="690"/>
    <x v="2006"/>
    <x v="0"/>
    <d v="2014-12-09T14:01:00"/>
  </r>
  <r>
    <x v="3565"/>
    <x v="2746"/>
    <x v="0"/>
    <x v="3441"/>
    <x v="1842"/>
    <n v="0"/>
    <x v="690"/>
    <x v="2007"/>
    <x v="0"/>
    <d v="2014-12-09T14:01:00"/>
  </r>
  <r>
    <x v="3566"/>
    <x v="2747"/>
    <x v="0"/>
    <x v="3442"/>
    <x v="1842"/>
    <n v="0"/>
    <x v="690"/>
    <x v="2008"/>
    <x v="0"/>
    <d v="2014-12-09T14:01:00"/>
  </r>
  <r>
    <x v="3567"/>
    <x v="2748"/>
    <x v="0"/>
    <x v="3443"/>
    <x v="1842"/>
    <n v="0"/>
    <x v="690"/>
    <x v="2009"/>
    <x v="0"/>
    <d v="2014-12-09T14:01:00"/>
  </r>
  <r>
    <x v="3568"/>
    <x v="2749"/>
    <x v="0"/>
    <x v="3444"/>
    <x v="1842"/>
    <n v="0"/>
    <x v="690"/>
    <x v="0"/>
    <x v="0"/>
    <d v="2014-12-09T14:01:00"/>
  </r>
  <r>
    <x v="3569"/>
    <x v="1565"/>
    <x v="0"/>
    <x v="3445"/>
    <x v="1842"/>
    <n v="0"/>
    <x v="690"/>
    <x v="2010"/>
    <x v="0"/>
    <d v="2014-12-09T14:01:00"/>
  </r>
  <r>
    <x v="3570"/>
    <x v="2750"/>
    <x v="0"/>
    <x v="3446"/>
    <x v="1842"/>
    <n v="0"/>
    <x v="690"/>
    <x v="2011"/>
    <x v="0"/>
    <d v="2014-12-09T14:02:00"/>
  </r>
  <r>
    <x v="3571"/>
    <x v="2751"/>
    <x v="0"/>
    <x v="3447"/>
    <x v="1842"/>
    <n v="0"/>
    <x v="690"/>
    <x v="2012"/>
    <x v="0"/>
    <d v="2014-12-09T14:02:00"/>
  </r>
  <r>
    <x v="3572"/>
    <x v="2752"/>
    <x v="0"/>
    <x v="3448"/>
    <x v="1842"/>
    <n v="0"/>
    <x v="690"/>
    <x v="2013"/>
    <x v="0"/>
    <d v="2014-12-09T14:02:00"/>
  </r>
  <r>
    <x v="3573"/>
    <x v="2753"/>
    <x v="0"/>
    <x v="3449"/>
    <x v="1842"/>
    <n v="0"/>
    <x v="690"/>
    <x v="2014"/>
    <x v="0"/>
    <d v="2014-12-09T14:02:00"/>
  </r>
  <r>
    <x v="3574"/>
    <x v="2754"/>
    <x v="0"/>
    <x v="3450"/>
    <x v="1842"/>
    <n v="0"/>
    <x v="690"/>
    <x v="2015"/>
    <x v="0"/>
    <d v="2014-12-09T14:02:00"/>
  </r>
  <r>
    <x v="3575"/>
    <x v="2755"/>
    <x v="0"/>
    <x v="3451"/>
    <x v="1842"/>
    <n v="0"/>
    <x v="690"/>
    <x v="2016"/>
    <x v="0"/>
    <d v="2014-12-09T14:02:00"/>
  </r>
  <r>
    <x v="3576"/>
    <x v="2756"/>
    <x v="0"/>
    <x v="3452"/>
    <x v="1842"/>
    <n v="0"/>
    <x v="690"/>
    <x v="2017"/>
    <x v="0"/>
    <d v="2014-12-09T14:02:00"/>
  </r>
  <r>
    <x v="3577"/>
    <x v="2757"/>
    <x v="0"/>
    <x v="3453"/>
    <x v="1842"/>
    <n v="0"/>
    <x v="690"/>
    <x v="2018"/>
    <x v="0"/>
    <d v="2014-12-09T14:02:00"/>
  </r>
  <r>
    <x v="3578"/>
    <x v="2758"/>
    <x v="0"/>
    <x v="3454"/>
    <x v="1842"/>
    <n v="0"/>
    <x v="690"/>
    <x v="2019"/>
    <x v="0"/>
    <d v="2014-12-09T14:02:00"/>
  </r>
  <r>
    <x v="3579"/>
    <x v="2759"/>
    <x v="0"/>
    <x v="3455"/>
    <x v="1842"/>
    <n v="0"/>
    <x v="690"/>
    <x v="2020"/>
    <x v="0"/>
    <d v="2014-12-09T14:02:00"/>
  </r>
  <r>
    <x v="3580"/>
    <x v="2760"/>
    <x v="0"/>
    <x v="3456"/>
    <x v="1842"/>
    <n v="0"/>
    <x v="690"/>
    <x v="2021"/>
    <x v="0"/>
    <d v="2014-12-09T14:02:00"/>
  </r>
  <r>
    <x v="3581"/>
    <x v="2761"/>
    <x v="0"/>
    <x v="3457"/>
    <x v="1842"/>
    <n v="0"/>
    <x v="690"/>
    <x v="2022"/>
    <x v="0"/>
    <d v="2014-12-09T14:03:00"/>
  </r>
  <r>
    <x v="3582"/>
    <x v="2762"/>
    <x v="0"/>
    <x v="3458"/>
    <x v="1842"/>
    <n v="0"/>
    <x v="690"/>
    <x v="2023"/>
    <x v="0"/>
    <d v="2014-12-09T14:03:00"/>
  </r>
  <r>
    <x v="3583"/>
    <x v="2763"/>
    <x v="0"/>
    <x v="3459"/>
    <x v="1842"/>
    <n v="0"/>
    <x v="690"/>
    <x v="2024"/>
    <x v="0"/>
    <d v="2014-12-09T14:03:00"/>
  </r>
  <r>
    <x v="3584"/>
    <x v="1856"/>
    <x v="0"/>
    <x v="3460"/>
    <x v="1842"/>
    <n v="0"/>
    <x v="690"/>
    <x v="2025"/>
    <x v="0"/>
    <d v="2014-12-09T14:03:00"/>
  </r>
  <r>
    <x v="3585"/>
    <x v="2764"/>
    <x v="0"/>
    <x v="3461"/>
    <x v="1842"/>
    <n v="0"/>
    <x v="690"/>
    <x v="2026"/>
    <x v="0"/>
    <d v="2014-12-09T14:03:00"/>
  </r>
  <r>
    <x v="3586"/>
    <x v="477"/>
    <x v="0"/>
    <x v="3462"/>
    <x v="1842"/>
    <n v="0"/>
    <x v="690"/>
    <x v="2027"/>
    <x v="0"/>
    <d v="2014-12-09T14:03:00"/>
  </r>
  <r>
    <x v="3587"/>
    <x v="2765"/>
    <x v="0"/>
    <x v="3463"/>
    <x v="1842"/>
    <n v="0"/>
    <x v="690"/>
    <x v="2028"/>
    <x v="0"/>
    <d v="2014-12-09T14:03:00"/>
  </r>
  <r>
    <x v="3588"/>
    <x v="2766"/>
    <x v="0"/>
    <x v="3464"/>
    <x v="1842"/>
    <n v="0"/>
    <x v="690"/>
    <x v="1"/>
    <x v="0"/>
    <d v="2014-12-09T14:03:00"/>
  </r>
  <r>
    <x v="3589"/>
    <x v="1565"/>
    <x v="0"/>
    <x v="3465"/>
    <x v="1842"/>
    <n v="0"/>
    <x v="690"/>
    <x v="1"/>
    <x v="0"/>
    <d v="2014-12-09T14:04:00"/>
  </r>
  <r>
    <x v="3590"/>
    <x v="2767"/>
    <x v="0"/>
    <x v="3466"/>
    <x v="1842"/>
    <n v="0"/>
    <x v="690"/>
    <x v="1"/>
    <x v="0"/>
    <d v="2014-12-09T14:04:00"/>
  </r>
  <r>
    <x v="3591"/>
    <x v="2768"/>
    <x v="0"/>
    <x v="3467"/>
    <x v="1842"/>
    <n v="0"/>
    <x v="690"/>
    <x v="2029"/>
    <x v="0"/>
    <d v="2014-12-09T14:04:00"/>
  </r>
  <r>
    <x v="3592"/>
    <x v="2769"/>
    <x v="0"/>
    <x v="3468"/>
    <x v="1842"/>
    <n v="0"/>
    <x v="690"/>
    <x v="2030"/>
    <x v="0"/>
    <d v="2014-12-09T14:04:00"/>
  </r>
  <r>
    <x v="3593"/>
    <x v="2770"/>
    <x v="0"/>
    <x v="3469"/>
    <x v="1842"/>
    <n v="0"/>
    <x v="690"/>
    <x v="1"/>
    <x v="0"/>
    <d v="2014-12-09T14:04:00"/>
  </r>
  <r>
    <x v="3594"/>
    <x v="2771"/>
    <x v="0"/>
    <x v="3470"/>
    <x v="1842"/>
    <n v="0"/>
    <x v="690"/>
    <x v="2031"/>
    <x v="0"/>
    <d v="2014-12-09T14:04:00"/>
  </r>
  <r>
    <x v="3595"/>
    <x v="2772"/>
    <x v="0"/>
    <x v="3471"/>
    <x v="1842"/>
    <n v="0"/>
    <x v="2028"/>
    <x v="2032"/>
    <x v="0"/>
    <d v="2014-12-09T14:04:00"/>
  </r>
  <r>
    <x v="3596"/>
    <x v="2773"/>
    <x v="0"/>
    <x v="3472"/>
    <x v="1842"/>
    <n v="0"/>
    <x v="747"/>
    <x v="2033"/>
    <x v="0"/>
    <d v="2014-12-09T14:04:00"/>
  </r>
  <r>
    <x v="3597"/>
    <x v="2774"/>
    <x v="0"/>
    <x v="3473"/>
    <x v="1842"/>
    <n v="0"/>
    <x v="747"/>
    <x v="2034"/>
    <x v="0"/>
    <d v="2014-12-09T14:04:00"/>
  </r>
  <r>
    <x v="3598"/>
    <x v="2775"/>
    <x v="0"/>
    <x v="3474"/>
    <x v="1842"/>
    <n v="0"/>
    <x v="747"/>
    <x v="2035"/>
    <x v="0"/>
    <d v="2014-12-09T14:04:00"/>
  </r>
  <r>
    <x v="3599"/>
    <x v="2776"/>
    <x v="0"/>
    <x v="3475"/>
    <x v="1842"/>
    <n v="0"/>
    <x v="747"/>
    <x v="1"/>
    <x v="0"/>
    <d v="2014-12-09T14:05:00"/>
  </r>
  <r>
    <x v="3600"/>
    <x v="2777"/>
    <x v="0"/>
    <x v="3476"/>
    <x v="1842"/>
    <n v="0"/>
    <x v="747"/>
    <x v="2036"/>
    <x v="0"/>
    <d v="2014-12-09T14:05:00"/>
  </r>
  <r>
    <x v="3601"/>
    <x v="2778"/>
    <x v="0"/>
    <x v="3477"/>
    <x v="1842"/>
    <n v="0"/>
    <x v="747"/>
    <x v="2037"/>
    <x v="0"/>
    <d v="2014-12-09T14:05:00"/>
  </r>
  <r>
    <x v="3602"/>
    <x v="361"/>
    <x v="0"/>
    <x v="3478"/>
    <x v="1842"/>
    <n v="0"/>
    <x v="747"/>
    <x v="2038"/>
    <x v="0"/>
    <d v="2014-12-09T14:05:00"/>
  </r>
  <r>
    <x v="3603"/>
    <x v="2779"/>
    <x v="0"/>
    <x v="3479"/>
    <x v="1842"/>
    <n v="0"/>
    <x v="747"/>
    <x v="2039"/>
    <x v="0"/>
    <d v="2014-12-09T14:05:00"/>
  </r>
  <r>
    <x v="3604"/>
    <x v="2780"/>
    <x v="0"/>
    <x v="3480"/>
    <x v="1842"/>
    <n v="0"/>
    <x v="747"/>
    <x v="1"/>
    <x v="0"/>
    <d v="2014-12-09T14:05:00"/>
  </r>
  <r>
    <x v="3605"/>
    <x v="2781"/>
    <x v="0"/>
    <x v="3481"/>
    <x v="1842"/>
    <n v="0"/>
    <x v="747"/>
    <x v="2040"/>
    <x v="0"/>
    <d v="2014-12-09T14:05:00"/>
  </r>
  <r>
    <x v="3606"/>
    <x v="2782"/>
    <x v="0"/>
    <x v="3482"/>
    <x v="1842"/>
    <n v="0"/>
    <x v="747"/>
    <x v="2041"/>
    <x v="0"/>
    <d v="2014-12-09T14:05:00"/>
  </r>
  <r>
    <x v="3607"/>
    <x v="2783"/>
    <x v="0"/>
    <x v="3483"/>
    <x v="1842"/>
    <n v="0"/>
    <x v="747"/>
    <x v="2042"/>
    <x v="0"/>
    <d v="2014-12-09T14:05:00"/>
  </r>
  <r>
    <x v="3608"/>
    <x v="2784"/>
    <x v="0"/>
    <x v="3484"/>
    <x v="1842"/>
    <n v="0"/>
    <x v="747"/>
    <x v="2043"/>
    <x v="0"/>
    <d v="2014-12-09T14:05:00"/>
  </r>
  <r>
    <x v="3609"/>
    <x v="2785"/>
    <x v="0"/>
    <x v="3485"/>
    <x v="1842"/>
    <n v="0"/>
    <x v="747"/>
    <x v="2044"/>
    <x v="0"/>
    <d v="2014-12-09T14:05:00"/>
  </r>
  <r>
    <x v="3610"/>
    <x v="2786"/>
    <x v="0"/>
    <x v="3486"/>
    <x v="1842"/>
    <n v="0"/>
    <x v="747"/>
    <x v="2045"/>
    <x v="0"/>
    <d v="2014-12-09T14:05:00"/>
  </r>
  <r>
    <x v="3611"/>
    <x v="2787"/>
    <x v="0"/>
    <x v="3487"/>
    <x v="1842"/>
    <n v="0"/>
    <x v="747"/>
    <x v="2046"/>
    <x v="0"/>
    <d v="2014-12-09T14:05:00"/>
  </r>
  <r>
    <x v="3612"/>
    <x v="2788"/>
    <x v="0"/>
    <x v="3488"/>
    <x v="1842"/>
    <n v="0"/>
    <x v="747"/>
    <x v="2047"/>
    <x v="0"/>
    <d v="2014-12-09T14:05:00"/>
  </r>
  <r>
    <x v="3613"/>
    <x v="2789"/>
    <x v="0"/>
    <x v="3489"/>
    <x v="1842"/>
    <n v="0"/>
    <x v="747"/>
    <x v="2048"/>
    <x v="0"/>
    <d v="2014-12-09T14:05:00"/>
  </r>
  <r>
    <x v="3614"/>
    <x v="2790"/>
    <x v="0"/>
    <x v="3490"/>
    <x v="1842"/>
    <n v="0"/>
    <x v="747"/>
    <x v="2049"/>
    <x v="0"/>
    <d v="2014-12-09T14:05:00"/>
  </r>
  <r>
    <x v="3615"/>
    <x v="2791"/>
    <x v="0"/>
    <x v="3491"/>
    <x v="1842"/>
    <n v="0"/>
    <x v="747"/>
    <x v="2050"/>
    <x v="0"/>
    <d v="2014-12-09T14:05:00"/>
  </r>
  <r>
    <x v="3616"/>
    <x v="2792"/>
    <x v="0"/>
    <x v="3492"/>
    <x v="1842"/>
    <n v="0"/>
    <x v="747"/>
    <x v="2051"/>
    <x v="0"/>
    <d v="2014-12-09T14:05:00"/>
  </r>
  <r>
    <x v="3617"/>
    <x v="1847"/>
    <x v="0"/>
    <x v="3493"/>
    <x v="1842"/>
    <n v="0"/>
    <x v="747"/>
    <x v="2052"/>
    <x v="0"/>
    <d v="2014-12-09T14:05:00"/>
  </r>
  <r>
    <x v="3618"/>
    <x v="2793"/>
    <x v="0"/>
    <x v="3494"/>
    <x v="1842"/>
    <n v="0"/>
    <x v="747"/>
    <x v="2053"/>
    <x v="0"/>
    <d v="2014-12-09T14:05:00"/>
  </r>
  <r>
    <x v="3619"/>
    <x v="2794"/>
    <x v="0"/>
    <x v="3495"/>
    <x v="1842"/>
    <n v="0"/>
    <x v="747"/>
    <x v="2054"/>
    <x v="0"/>
    <d v="2014-12-09T14:05:00"/>
  </r>
  <r>
    <x v="3620"/>
    <x v="2795"/>
    <x v="0"/>
    <x v="3496"/>
    <x v="1842"/>
    <n v="0"/>
    <x v="747"/>
    <x v="2055"/>
    <x v="0"/>
    <d v="2014-12-09T14:05:00"/>
  </r>
  <r>
    <x v="3621"/>
    <x v="2796"/>
    <x v="0"/>
    <x v="3497"/>
    <x v="1842"/>
    <n v="0"/>
    <x v="747"/>
    <x v="2056"/>
    <x v="0"/>
    <d v="2014-12-09T14:05:00"/>
  </r>
  <r>
    <x v="3622"/>
    <x v="2797"/>
    <x v="0"/>
    <x v="3498"/>
    <x v="1842"/>
    <n v="0"/>
    <x v="747"/>
    <x v="2057"/>
    <x v="0"/>
    <d v="2014-12-09T14:06:00"/>
  </r>
  <r>
    <x v="3623"/>
    <x v="2798"/>
    <x v="0"/>
    <x v="3499"/>
    <x v="1842"/>
    <n v="0"/>
    <x v="747"/>
    <x v="2058"/>
    <x v="0"/>
    <d v="2014-12-09T14:06:00"/>
  </r>
  <r>
    <x v="3624"/>
    <x v="2799"/>
    <x v="0"/>
    <x v="3500"/>
    <x v="1842"/>
    <n v="0"/>
    <x v="747"/>
    <x v="0"/>
    <x v="0"/>
    <d v="2014-12-09T14:06:00"/>
  </r>
  <r>
    <x v="3625"/>
    <x v="1565"/>
    <x v="0"/>
    <x v="3501"/>
    <x v="1842"/>
    <n v="0"/>
    <x v="747"/>
    <x v="2059"/>
    <x v="0"/>
    <d v="2014-12-09T14:06:00"/>
  </r>
  <r>
    <x v="3626"/>
    <x v="2800"/>
    <x v="0"/>
    <x v="3502"/>
    <x v="1842"/>
    <n v="0"/>
    <x v="747"/>
    <x v="2060"/>
    <x v="0"/>
    <d v="2014-12-09T14:06:00"/>
  </r>
  <r>
    <x v="3627"/>
    <x v="2264"/>
    <x v="0"/>
    <x v="3503"/>
    <x v="1842"/>
    <n v="0"/>
    <x v="747"/>
    <x v="2061"/>
    <x v="0"/>
    <d v="2014-12-09T14:06:00"/>
  </r>
  <r>
    <x v="3628"/>
    <x v="2801"/>
    <x v="0"/>
    <x v="3504"/>
    <x v="1842"/>
    <n v="0"/>
    <x v="747"/>
    <x v="2062"/>
    <x v="0"/>
    <d v="2014-12-09T14:06:00"/>
  </r>
  <r>
    <x v="3629"/>
    <x v="1600"/>
    <x v="0"/>
    <x v="3505"/>
    <x v="1842"/>
    <n v="0"/>
    <x v="747"/>
    <x v="2063"/>
    <x v="0"/>
    <d v="2014-12-09T14:06:00"/>
  </r>
  <r>
    <x v="3630"/>
    <x v="1762"/>
    <x v="0"/>
    <x v="3506"/>
    <x v="1842"/>
    <n v="0"/>
    <x v="747"/>
    <x v="2064"/>
    <x v="0"/>
    <d v="2014-12-09T14:06:00"/>
  </r>
  <r>
    <x v="3631"/>
    <x v="2802"/>
    <x v="0"/>
    <x v="3507"/>
    <x v="1842"/>
    <n v="0"/>
    <x v="747"/>
    <x v="2065"/>
    <x v="0"/>
    <d v="2014-12-09T14:06:00"/>
  </r>
  <r>
    <x v="3632"/>
    <x v="271"/>
    <x v="0"/>
    <x v="3508"/>
    <x v="1842"/>
    <n v="0"/>
    <x v="2029"/>
    <x v="2066"/>
    <x v="0"/>
    <d v="2014-12-09T14:06:00"/>
  </r>
  <r>
    <x v="3633"/>
    <x v="2803"/>
    <x v="0"/>
    <x v="3509"/>
    <x v="1842"/>
    <n v="0"/>
    <x v="2030"/>
    <x v="2067"/>
    <x v="0"/>
    <d v="2014-12-09T14:07:00"/>
  </r>
  <r>
    <x v="3634"/>
    <x v="2804"/>
    <x v="0"/>
    <x v="3510"/>
    <x v="1842"/>
    <n v="0"/>
    <x v="2031"/>
    <x v="2068"/>
    <x v="0"/>
    <d v="2014-12-09T14:07:00"/>
  </r>
  <r>
    <x v="3635"/>
    <x v="2805"/>
    <x v="0"/>
    <x v="3511"/>
    <x v="1842"/>
    <n v="0"/>
    <x v="2032"/>
    <x v="2069"/>
    <x v="0"/>
    <d v="2014-12-09T14:07:00"/>
  </r>
  <r>
    <x v="3636"/>
    <x v="2806"/>
    <x v="0"/>
    <x v="3512"/>
    <x v="1842"/>
    <n v="0"/>
    <x v="2033"/>
    <x v="2070"/>
    <x v="0"/>
    <d v="2014-12-09T14:07:00"/>
  </r>
  <r>
    <x v="3637"/>
    <x v="2807"/>
    <x v="0"/>
    <x v="3513"/>
    <x v="1842"/>
    <n v="0"/>
    <x v="2034"/>
    <x v="2071"/>
    <x v="0"/>
    <d v="2014-12-09T14:07:00"/>
  </r>
  <r>
    <x v="3638"/>
    <x v="2808"/>
    <x v="0"/>
    <x v="3514"/>
    <x v="1842"/>
    <n v="0"/>
    <x v="2035"/>
    <x v="2072"/>
    <x v="0"/>
    <d v="2014-12-09T14:07:00"/>
  </r>
  <r>
    <x v="3639"/>
    <x v="2809"/>
    <x v="0"/>
    <x v="3515"/>
    <x v="1842"/>
    <n v="0"/>
    <x v="2036"/>
    <x v="2073"/>
    <x v="0"/>
    <d v="2014-12-09T14:07:00"/>
  </r>
  <r>
    <x v="3640"/>
    <x v="2810"/>
    <x v="0"/>
    <x v="3516"/>
    <x v="1842"/>
    <n v="0"/>
    <x v="2037"/>
    <x v="2074"/>
    <x v="0"/>
    <d v="2014-12-09T14:07:00"/>
  </r>
  <r>
    <x v="3641"/>
    <x v="2811"/>
    <x v="0"/>
    <x v="3517"/>
    <x v="1842"/>
    <n v="0"/>
    <x v="2038"/>
    <x v="2075"/>
    <x v="0"/>
    <d v="2014-12-09T14:07:00"/>
  </r>
  <r>
    <x v="3642"/>
    <x v="2812"/>
    <x v="0"/>
    <x v="3518"/>
    <x v="1842"/>
    <n v="0"/>
    <x v="2039"/>
    <x v="2076"/>
    <x v="0"/>
    <d v="2014-12-09T14:07:00"/>
  </r>
  <r>
    <x v="3643"/>
    <x v="2813"/>
    <x v="0"/>
    <x v="3519"/>
    <x v="1842"/>
    <n v="0"/>
    <x v="2040"/>
    <x v="2077"/>
    <x v="0"/>
    <d v="2014-12-09T14:07:00"/>
  </r>
  <r>
    <x v="3644"/>
    <x v="1770"/>
    <x v="0"/>
    <x v="3520"/>
    <x v="1842"/>
    <n v="0"/>
    <x v="2041"/>
    <x v="2078"/>
    <x v="0"/>
    <d v="2014-12-09T14:07:00"/>
  </r>
  <r>
    <x v="3645"/>
    <x v="2814"/>
    <x v="0"/>
    <x v="3521"/>
    <x v="1842"/>
    <n v="0"/>
    <x v="2042"/>
    <x v="2079"/>
    <x v="0"/>
    <d v="2014-12-09T14:07:00"/>
  </r>
  <r>
    <x v="3646"/>
    <x v="2815"/>
    <x v="0"/>
    <x v="3522"/>
    <x v="1842"/>
    <n v="0"/>
    <x v="2043"/>
    <x v="2080"/>
    <x v="0"/>
    <d v="2014-12-09T14:07:00"/>
  </r>
  <r>
    <x v="3647"/>
    <x v="2816"/>
    <x v="0"/>
    <x v="3523"/>
    <x v="1842"/>
    <n v="0"/>
    <x v="2044"/>
    <x v="2081"/>
    <x v="0"/>
    <d v="2014-12-09T14:07:00"/>
  </r>
  <r>
    <x v="3648"/>
    <x v="2817"/>
    <x v="0"/>
    <x v="3524"/>
    <x v="1842"/>
    <n v="0"/>
    <x v="2045"/>
    <x v="2082"/>
    <x v="0"/>
    <d v="2014-12-09T14:07:00"/>
  </r>
  <r>
    <x v="3649"/>
    <x v="2818"/>
    <x v="0"/>
    <x v="3525"/>
    <x v="1842"/>
    <n v="0"/>
    <x v="2046"/>
    <x v="2083"/>
    <x v="0"/>
    <d v="2014-12-09T14:07:00"/>
  </r>
  <r>
    <x v="3650"/>
    <x v="2819"/>
    <x v="0"/>
    <x v="3526"/>
    <x v="1842"/>
    <n v="0"/>
    <x v="2047"/>
    <x v="2084"/>
    <x v="0"/>
    <d v="2014-12-09T14:07:00"/>
  </r>
  <r>
    <x v="3651"/>
    <x v="2820"/>
    <x v="0"/>
    <x v="3527"/>
    <x v="1842"/>
    <n v="0"/>
    <x v="2048"/>
    <x v="2085"/>
    <x v="0"/>
    <d v="2014-12-09T14:07:00"/>
  </r>
  <r>
    <x v="3652"/>
    <x v="2821"/>
    <x v="0"/>
    <x v="3528"/>
    <x v="1842"/>
    <n v="0"/>
    <x v="2049"/>
    <x v="2086"/>
    <x v="0"/>
    <d v="2014-12-09T14:07:00"/>
  </r>
  <r>
    <x v="3653"/>
    <x v="2822"/>
    <x v="0"/>
    <x v="3529"/>
    <x v="1842"/>
    <n v="0"/>
    <x v="2050"/>
    <x v="2087"/>
    <x v="0"/>
    <d v="2014-12-09T14:07:00"/>
  </r>
  <r>
    <x v="3654"/>
    <x v="2823"/>
    <x v="0"/>
    <x v="3530"/>
    <x v="1842"/>
    <n v="0"/>
    <x v="2051"/>
    <x v="2088"/>
    <x v="0"/>
    <d v="2014-12-09T14:07:00"/>
  </r>
  <r>
    <x v="3655"/>
    <x v="2824"/>
    <x v="0"/>
    <x v="3531"/>
    <x v="1842"/>
    <n v="0"/>
    <x v="2052"/>
    <x v="2089"/>
    <x v="0"/>
    <d v="2014-12-09T14:07:00"/>
  </r>
  <r>
    <x v="3656"/>
    <x v="2825"/>
    <x v="0"/>
    <x v="3532"/>
    <x v="1842"/>
    <n v="0"/>
    <x v="2053"/>
    <x v="0"/>
    <x v="0"/>
    <d v="2014-12-09T14:07:00"/>
  </r>
  <r>
    <x v="3657"/>
    <x v="2826"/>
    <x v="0"/>
    <x v="3533"/>
    <x v="1842"/>
    <n v="0"/>
    <x v="2054"/>
    <x v="2090"/>
    <x v="0"/>
    <d v="2014-12-09T14:08:00"/>
  </r>
  <r>
    <x v="3658"/>
    <x v="1847"/>
    <x v="0"/>
    <x v="3534"/>
    <x v="1842"/>
    <n v="0"/>
    <x v="2055"/>
    <x v="2091"/>
    <x v="0"/>
    <d v="2014-12-09T14:08:00"/>
  </r>
  <r>
    <x v="3659"/>
    <x v="2827"/>
    <x v="0"/>
    <x v="3535"/>
    <x v="1842"/>
    <n v="0"/>
    <x v="2056"/>
    <x v="2092"/>
    <x v="0"/>
    <d v="2014-12-09T14:08:00"/>
  </r>
  <r>
    <x v="3660"/>
    <x v="2828"/>
    <x v="0"/>
    <x v="3536"/>
    <x v="1842"/>
    <n v="0"/>
    <x v="2057"/>
    <x v="2093"/>
    <x v="0"/>
    <d v="2014-12-09T14:08:00"/>
  </r>
  <r>
    <x v="3661"/>
    <x v="2829"/>
    <x v="0"/>
    <x v="3537"/>
    <x v="1842"/>
    <n v="0"/>
    <x v="2058"/>
    <x v="2094"/>
    <x v="0"/>
    <d v="2014-12-09T14:08:00"/>
  </r>
  <r>
    <x v="3662"/>
    <x v="2830"/>
    <x v="0"/>
    <x v="3538"/>
    <x v="1842"/>
    <n v="0"/>
    <x v="2059"/>
    <x v="2095"/>
    <x v="0"/>
    <d v="2014-12-09T14:08:00"/>
  </r>
  <r>
    <x v="3663"/>
    <x v="2831"/>
    <x v="0"/>
    <x v="3539"/>
    <x v="1842"/>
    <n v="0"/>
    <x v="2060"/>
    <x v="2096"/>
    <x v="0"/>
    <d v="2014-12-09T14:08:00"/>
  </r>
  <r>
    <x v="3664"/>
    <x v="2832"/>
    <x v="0"/>
    <x v="3540"/>
    <x v="1842"/>
    <n v="0"/>
    <x v="2061"/>
    <x v="2097"/>
    <x v="0"/>
    <d v="2014-12-09T14:08:00"/>
  </r>
  <r>
    <x v="3665"/>
    <x v="2833"/>
    <x v="0"/>
    <x v="3541"/>
    <x v="1842"/>
    <n v="0"/>
    <x v="2062"/>
    <x v="2098"/>
    <x v="0"/>
    <d v="2014-12-09T14:08:00"/>
  </r>
  <r>
    <x v="3666"/>
    <x v="2834"/>
    <x v="0"/>
    <x v="3542"/>
    <x v="1842"/>
    <n v="0"/>
    <x v="2063"/>
    <x v="2099"/>
    <x v="0"/>
    <d v="2014-12-09T14:08:00"/>
  </r>
  <r>
    <x v="3667"/>
    <x v="2835"/>
    <x v="0"/>
    <x v="3543"/>
    <x v="1842"/>
    <n v="0"/>
    <x v="690"/>
    <x v="2100"/>
    <x v="0"/>
    <d v="2014-12-09T14:08:00"/>
  </r>
  <r>
    <x v="3668"/>
    <x v="2836"/>
    <x v="0"/>
    <x v="3544"/>
    <x v="1842"/>
    <n v="0"/>
    <x v="690"/>
    <x v="2101"/>
    <x v="0"/>
    <d v="2014-12-09T14:08:00"/>
  </r>
  <r>
    <x v="3669"/>
    <x v="2837"/>
    <x v="0"/>
    <x v="3545"/>
    <x v="1842"/>
    <n v="0"/>
    <x v="690"/>
    <x v="2102"/>
    <x v="0"/>
    <d v="2014-12-09T14:08:00"/>
  </r>
  <r>
    <x v="3670"/>
    <x v="2838"/>
    <x v="0"/>
    <x v="3546"/>
    <x v="1842"/>
    <n v="0"/>
    <x v="690"/>
    <x v="0"/>
    <x v="0"/>
    <d v="2014-12-09T14:08:00"/>
  </r>
  <r>
    <x v="3671"/>
    <x v="1629"/>
    <x v="0"/>
    <x v="3547"/>
    <x v="1842"/>
    <n v="0"/>
    <x v="690"/>
    <x v="2103"/>
    <x v="0"/>
    <d v="2014-12-09T14:08:00"/>
  </r>
  <r>
    <x v="3672"/>
    <x v="2839"/>
    <x v="0"/>
    <x v="3548"/>
    <x v="1842"/>
    <n v="0"/>
    <x v="690"/>
    <x v="2104"/>
    <x v="0"/>
    <d v="2014-12-09T14:08:00"/>
  </r>
  <r>
    <x v="3673"/>
    <x v="2840"/>
    <x v="0"/>
    <x v="3549"/>
    <x v="1842"/>
    <n v="0"/>
    <x v="690"/>
    <x v="2105"/>
    <x v="0"/>
    <d v="2014-12-09T14:08:00"/>
  </r>
  <r>
    <x v="3674"/>
    <x v="2841"/>
    <x v="0"/>
    <x v="3550"/>
    <x v="1842"/>
    <n v="0"/>
    <x v="690"/>
    <x v="2106"/>
    <x v="0"/>
    <d v="2014-12-09T14:08:00"/>
  </r>
  <r>
    <x v="3675"/>
    <x v="52"/>
    <x v="0"/>
    <x v="3551"/>
    <x v="1842"/>
    <n v="0"/>
    <x v="690"/>
    <x v="2107"/>
    <x v="0"/>
    <d v="2014-12-09T14:09:00"/>
  </r>
  <r>
    <x v="3676"/>
    <x v="2842"/>
    <x v="0"/>
    <x v="3552"/>
    <x v="1842"/>
    <n v="0"/>
    <x v="690"/>
    <x v="2108"/>
    <x v="0"/>
    <d v="2014-12-09T14:09:00"/>
  </r>
  <r>
    <x v="3677"/>
    <x v="2843"/>
    <x v="0"/>
    <x v="3553"/>
    <x v="1842"/>
    <n v="0"/>
    <x v="690"/>
    <x v="2109"/>
    <x v="0"/>
    <d v="2014-12-09T14:09:00"/>
  </r>
  <r>
    <x v="3678"/>
    <x v="2844"/>
    <x v="0"/>
    <x v="3554"/>
    <x v="1842"/>
    <n v="0"/>
    <x v="690"/>
    <x v="2110"/>
    <x v="0"/>
    <d v="2014-12-09T14:09:00"/>
  </r>
  <r>
    <x v="3679"/>
    <x v="2845"/>
    <x v="0"/>
    <x v="3555"/>
    <x v="1842"/>
    <n v="0"/>
    <x v="690"/>
    <x v="2111"/>
    <x v="0"/>
    <d v="2014-12-09T14:09:00"/>
  </r>
  <r>
    <x v="3680"/>
    <x v="2846"/>
    <x v="0"/>
    <x v="3556"/>
    <x v="1842"/>
    <n v="0"/>
    <x v="690"/>
    <x v="0"/>
    <x v="0"/>
    <d v="2014-12-09T14:09:00"/>
  </r>
  <r>
    <x v="3681"/>
    <x v="2847"/>
    <x v="0"/>
    <x v="3557"/>
    <x v="1842"/>
    <n v="0"/>
    <x v="690"/>
    <x v="2112"/>
    <x v="0"/>
    <d v="2014-12-09T14:09:00"/>
  </r>
  <r>
    <x v="3682"/>
    <x v="2848"/>
    <x v="0"/>
    <x v="3558"/>
    <x v="1842"/>
    <n v="0"/>
    <x v="690"/>
    <x v="2113"/>
    <x v="0"/>
    <d v="2014-12-09T14:09:00"/>
  </r>
  <r>
    <x v="3683"/>
    <x v="2849"/>
    <x v="0"/>
    <x v="3559"/>
    <x v="1842"/>
    <n v="0"/>
    <x v="690"/>
    <x v="2114"/>
    <x v="0"/>
    <d v="2014-12-09T14:09:00"/>
  </r>
  <r>
    <x v="3684"/>
    <x v="2850"/>
    <x v="0"/>
    <x v="3560"/>
    <x v="1842"/>
    <n v="0"/>
    <x v="690"/>
    <x v="2115"/>
    <x v="0"/>
    <d v="2014-12-09T14:09:00"/>
  </r>
  <r>
    <x v="3685"/>
    <x v="2851"/>
    <x v="0"/>
    <x v="3561"/>
    <x v="1842"/>
    <n v="0"/>
    <x v="690"/>
    <x v="2116"/>
    <x v="0"/>
    <d v="2014-12-09T14:09:00"/>
  </r>
  <r>
    <x v="3686"/>
    <x v="2852"/>
    <x v="0"/>
    <x v="3562"/>
    <x v="1842"/>
    <n v="0"/>
    <x v="690"/>
    <x v="2117"/>
    <x v="0"/>
    <d v="2014-12-09T14:09:00"/>
  </r>
  <r>
    <x v="3687"/>
    <x v="43"/>
    <x v="0"/>
    <x v="3563"/>
    <x v="1842"/>
    <n v="0"/>
    <x v="690"/>
    <x v="2118"/>
    <x v="0"/>
    <d v="2014-12-09T14:09:00"/>
  </r>
  <r>
    <x v="3688"/>
    <x v="2853"/>
    <x v="0"/>
    <x v="3564"/>
    <x v="1842"/>
    <n v="0"/>
    <x v="690"/>
    <x v="2119"/>
    <x v="0"/>
    <d v="2014-12-09T14:09:00"/>
  </r>
  <r>
    <x v="3689"/>
    <x v="2854"/>
    <x v="0"/>
    <x v="3565"/>
    <x v="1842"/>
    <n v="0"/>
    <x v="690"/>
    <x v="2120"/>
    <x v="0"/>
    <d v="2014-12-09T14:09:00"/>
  </r>
  <r>
    <x v="3690"/>
    <x v="2855"/>
    <x v="0"/>
    <x v="3566"/>
    <x v="1842"/>
    <n v="0"/>
    <x v="690"/>
    <x v="2121"/>
    <x v="0"/>
    <d v="2014-12-09T14:09:00"/>
  </r>
  <r>
    <x v="3691"/>
    <x v="2856"/>
    <x v="0"/>
    <x v="3567"/>
    <x v="1842"/>
    <n v="0"/>
    <x v="690"/>
    <x v="2122"/>
    <x v="0"/>
    <d v="2014-12-09T14:09:00"/>
  </r>
  <r>
    <x v="3692"/>
    <x v="2857"/>
    <x v="0"/>
    <x v="3568"/>
    <x v="1842"/>
    <n v="0"/>
    <x v="690"/>
    <x v="2123"/>
    <x v="0"/>
    <d v="2014-12-09T14:10:00"/>
  </r>
  <r>
    <x v="3693"/>
    <x v="2858"/>
    <x v="0"/>
    <x v="3569"/>
    <x v="1842"/>
    <n v="0"/>
    <x v="690"/>
    <x v="2124"/>
    <x v="0"/>
    <d v="2014-12-09T14:10:00"/>
  </r>
  <r>
    <x v="3694"/>
    <x v="2859"/>
    <x v="0"/>
    <x v="3570"/>
    <x v="1842"/>
    <n v="0"/>
    <x v="690"/>
    <x v="2125"/>
    <x v="0"/>
    <d v="2014-12-09T14:10:00"/>
  </r>
  <r>
    <x v="3695"/>
    <x v="2860"/>
    <x v="0"/>
    <x v="3571"/>
    <x v="1842"/>
    <n v="0"/>
    <x v="690"/>
    <x v="2126"/>
    <x v="0"/>
    <d v="2014-12-09T14:10:00"/>
  </r>
  <r>
    <x v="3696"/>
    <x v="2861"/>
    <x v="0"/>
    <x v="3572"/>
    <x v="1842"/>
    <n v="0"/>
    <x v="690"/>
    <x v="2127"/>
    <x v="0"/>
    <d v="2014-12-09T14:10:00"/>
  </r>
  <r>
    <x v="3697"/>
    <x v="2862"/>
    <x v="0"/>
    <x v="3573"/>
    <x v="1842"/>
    <n v="0"/>
    <x v="690"/>
    <x v="2128"/>
    <x v="0"/>
    <d v="2014-12-09T14:10:00"/>
  </r>
  <r>
    <x v="3698"/>
    <x v="2863"/>
    <x v="0"/>
    <x v="3574"/>
    <x v="1842"/>
    <n v="0"/>
    <x v="690"/>
    <x v="2129"/>
    <x v="0"/>
    <d v="2014-12-09T14:10:00"/>
  </r>
  <r>
    <x v="3699"/>
    <x v="290"/>
    <x v="0"/>
    <x v="3575"/>
    <x v="1842"/>
    <n v="0"/>
    <x v="690"/>
    <x v="2130"/>
    <x v="0"/>
    <d v="2014-12-09T14:10:00"/>
  </r>
  <r>
    <x v="3700"/>
    <x v="2864"/>
    <x v="0"/>
    <x v="3576"/>
    <x v="1842"/>
    <n v="0"/>
    <x v="690"/>
    <x v="2131"/>
    <x v="0"/>
    <d v="2014-12-09T14:10:00"/>
  </r>
  <r>
    <x v="3701"/>
    <x v="2865"/>
    <x v="0"/>
    <x v="3577"/>
    <x v="1842"/>
    <n v="0"/>
    <x v="690"/>
    <x v="2132"/>
    <x v="0"/>
    <d v="2014-12-09T14:10:00"/>
  </r>
  <r>
    <x v="3702"/>
    <x v="2866"/>
    <x v="0"/>
    <x v="3578"/>
    <x v="1842"/>
    <n v="0"/>
    <x v="690"/>
    <x v="2133"/>
    <x v="0"/>
    <d v="2014-12-09T14:10:00"/>
  </r>
  <r>
    <x v="3703"/>
    <x v="300"/>
    <x v="0"/>
    <x v="3579"/>
    <x v="1842"/>
    <n v="0"/>
    <x v="690"/>
    <x v="2134"/>
    <x v="0"/>
    <d v="2014-12-09T14:10:00"/>
  </r>
  <r>
    <x v="3704"/>
    <x v="2867"/>
    <x v="0"/>
    <x v="3580"/>
    <x v="1842"/>
    <n v="0"/>
    <x v="690"/>
    <x v="2135"/>
    <x v="0"/>
    <d v="2014-12-09T14:10:00"/>
  </r>
  <r>
    <x v="3705"/>
    <x v="2868"/>
    <x v="0"/>
    <x v="3581"/>
    <x v="1842"/>
    <n v="0"/>
    <x v="690"/>
    <x v="2136"/>
    <x v="0"/>
    <d v="2014-12-09T14:10:00"/>
  </r>
  <r>
    <x v="3706"/>
    <x v="2869"/>
    <x v="0"/>
    <x v="3582"/>
    <x v="1842"/>
    <n v="0"/>
    <x v="690"/>
    <x v="2137"/>
    <x v="0"/>
    <d v="2014-12-09T14:10:00"/>
  </r>
  <r>
    <x v="3707"/>
    <x v="2870"/>
    <x v="0"/>
    <x v="3583"/>
    <x v="1842"/>
    <n v="0"/>
    <x v="690"/>
    <x v="2138"/>
    <x v="0"/>
    <d v="2014-12-09T14:10:00"/>
  </r>
  <r>
    <x v="3708"/>
    <x v="2871"/>
    <x v="0"/>
    <x v="3584"/>
    <x v="1842"/>
    <n v="0"/>
    <x v="690"/>
    <x v="2139"/>
    <x v="0"/>
    <d v="2014-12-09T14:10:00"/>
  </r>
  <r>
    <x v="3709"/>
    <x v="2872"/>
    <x v="0"/>
    <x v="3585"/>
    <x v="1842"/>
    <n v="0"/>
    <x v="690"/>
    <x v="2140"/>
    <x v="0"/>
    <d v="2014-12-09T14:10:00"/>
  </r>
  <r>
    <x v="3710"/>
    <x v="2873"/>
    <x v="0"/>
    <x v="3586"/>
    <x v="1842"/>
    <n v="0"/>
    <x v="690"/>
    <x v="2141"/>
    <x v="0"/>
    <d v="2014-12-09T14:10:00"/>
  </r>
  <r>
    <x v="3711"/>
    <x v="1657"/>
    <x v="0"/>
    <x v="3587"/>
    <x v="1842"/>
    <n v="0"/>
    <x v="690"/>
    <x v="2142"/>
    <x v="0"/>
    <d v="2014-12-09T14:10:00"/>
  </r>
  <r>
    <x v="3712"/>
    <x v="2874"/>
    <x v="0"/>
    <x v="3588"/>
    <x v="1842"/>
    <n v="0"/>
    <x v="690"/>
    <x v="2143"/>
    <x v="0"/>
    <d v="2014-12-09T14:10:00"/>
  </r>
  <r>
    <x v="3713"/>
    <x v="2875"/>
    <x v="0"/>
    <x v="3589"/>
    <x v="1842"/>
    <n v="0"/>
    <x v="690"/>
    <x v="2144"/>
    <x v="0"/>
    <d v="2014-12-09T14:10:00"/>
  </r>
  <r>
    <x v="3714"/>
    <x v="2876"/>
    <x v="0"/>
    <x v="3590"/>
    <x v="1842"/>
    <n v="0"/>
    <x v="690"/>
    <x v="0"/>
    <x v="0"/>
    <d v="2014-12-09T14:10:00"/>
  </r>
  <r>
    <x v="3715"/>
    <x v="1939"/>
    <x v="0"/>
    <x v="3591"/>
    <x v="1842"/>
    <n v="0"/>
    <x v="690"/>
    <x v="0"/>
    <x v="0"/>
    <d v="2014-12-09T14:11:00"/>
  </r>
  <r>
    <x v="3716"/>
    <x v="2210"/>
    <x v="0"/>
    <x v="3592"/>
    <x v="1842"/>
    <n v="0"/>
    <x v="690"/>
    <x v="0"/>
    <x v="0"/>
    <d v="2014-12-09T14:11:00"/>
  </r>
  <r>
    <x v="3717"/>
    <x v="2877"/>
    <x v="0"/>
    <x v="3593"/>
    <x v="1842"/>
    <n v="0"/>
    <x v="690"/>
    <x v="0"/>
    <x v="0"/>
    <d v="2014-12-09T14:11:00"/>
  </r>
  <r>
    <x v="3718"/>
    <x v="2878"/>
    <x v="0"/>
    <x v="3594"/>
    <x v="1842"/>
    <n v="0"/>
    <x v="2064"/>
    <x v="0"/>
    <x v="0"/>
    <d v="2014-12-09T14:12:00"/>
  </r>
  <r>
    <x v="3719"/>
    <x v="666"/>
    <x v="0"/>
    <x v="3595"/>
    <x v="1842"/>
    <n v="0"/>
    <x v="2065"/>
    <x v="2145"/>
    <x v="0"/>
    <d v="2014-12-09T14:13:00"/>
  </r>
  <r>
    <x v="3720"/>
    <x v="2879"/>
    <x v="0"/>
    <x v="3596"/>
    <x v="1842"/>
    <n v="0"/>
    <x v="2066"/>
    <x v="2146"/>
    <x v="0"/>
    <d v="2014-12-09T14:13:00"/>
  </r>
  <r>
    <x v="3721"/>
    <x v="2880"/>
    <x v="0"/>
    <x v="3597"/>
    <x v="1842"/>
    <n v="0"/>
    <x v="2067"/>
    <x v="2147"/>
    <x v="0"/>
    <d v="2014-12-09T14:13:00"/>
  </r>
  <r>
    <x v="3722"/>
    <x v="2881"/>
    <x v="0"/>
    <x v="3598"/>
    <x v="1842"/>
    <n v="0"/>
    <x v="2068"/>
    <x v="2148"/>
    <x v="0"/>
    <d v="2014-12-09T14:13:00"/>
  </r>
  <r>
    <x v="3723"/>
    <x v="2882"/>
    <x v="0"/>
    <x v="3599"/>
    <x v="1842"/>
    <n v="0"/>
    <x v="747"/>
    <x v="2149"/>
    <x v="0"/>
    <d v="2014-12-09T14:13:00"/>
  </r>
  <r>
    <x v="3724"/>
    <x v="2883"/>
    <x v="0"/>
    <x v="3600"/>
    <x v="1842"/>
    <n v="0"/>
    <x v="2069"/>
    <x v="2150"/>
    <x v="0"/>
    <d v="2014-12-09T14:13:00"/>
  </r>
  <r>
    <x v="3725"/>
    <x v="679"/>
    <x v="0"/>
    <x v="3601"/>
    <x v="1842"/>
    <n v="0"/>
    <x v="2070"/>
    <x v="2151"/>
    <x v="0"/>
    <d v="2014-12-09T14:13:00"/>
  </r>
  <r>
    <x v="3726"/>
    <x v="325"/>
    <x v="0"/>
    <x v="3602"/>
    <x v="1842"/>
    <n v="0"/>
    <x v="2071"/>
    <x v="2152"/>
    <x v="0"/>
    <d v="2014-12-09T14:13:00"/>
  </r>
  <r>
    <x v="3727"/>
    <x v="2884"/>
    <x v="0"/>
    <x v="3603"/>
    <x v="1842"/>
    <n v="0"/>
    <x v="2072"/>
    <x v="2153"/>
    <x v="0"/>
    <d v="2014-12-09T14:13:00"/>
  </r>
  <r>
    <x v="3728"/>
    <x v="2885"/>
    <x v="0"/>
    <x v="3604"/>
    <x v="1842"/>
    <n v="0"/>
    <x v="2073"/>
    <x v="1"/>
    <x v="0"/>
    <d v="2014-12-09T14:13:00"/>
  </r>
  <r>
    <x v="3729"/>
    <x v="2886"/>
    <x v="0"/>
    <x v="3605"/>
    <x v="1842"/>
    <n v="0"/>
    <x v="2074"/>
    <x v="1"/>
    <x v="0"/>
    <d v="2014-12-09T14:13:00"/>
  </r>
  <r>
    <x v="3730"/>
    <x v="120"/>
    <x v="0"/>
    <x v="3606"/>
    <x v="1842"/>
    <n v="0"/>
    <x v="2075"/>
    <x v="1"/>
    <x v="0"/>
    <d v="2014-12-09T14:14:00"/>
  </r>
  <r>
    <x v="3731"/>
    <x v="1899"/>
    <x v="0"/>
    <x v="3607"/>
    <x v="1842"/>
    <n v="0"/>
    <x v="2076"/>
    <x v="1"/>
    <x v="0"/>
    <d v="2014-12-09T14:14:00"/>
  </r>
  <r>
    <x v="3732"/>
    <x v="2887"/>
    <x v="0"/>
    <x v="3608"/>
    <x v="1842"/>
    <n v="0"/>
    <x v="790"/>
    <x v="1"/>
    <x v="0"/>
    <d v="2014-12-09T14:14:00"/>
  </r>
  <r>
    <x v="3733"/>
    <x v="2888"/>
    <x v="0"/>
    <x v="3609"/>
    <x v="1842"/>
    <n v="0"/>
    <x v="18"/>
    <x v="1"/>
    <x v="0"/>
    <d v="2014-12-09T14:14:00"/>
  </r>
  <r>
    <x v="3734"/>
    <x v="2461"/>
    <x v="0"/>
    <x v="3610"/>
    <x v="1842"/>
    <n v="0"/>
    <x v="2077"/>
    <x v="1"/>
    <x v="0"/>
    <d v="2014-12-09T14:14:00"/>
  </r>
  <r>
    <x v="3735"/>
    <x v="2889"/>
    <x v="0"/>
    <x v="3611"/>
    <x v="1842"/>
    <n v="0"/>
    <x v="2078"/>
    <x v="1"/>
    <x v="0"/>
    <d v="2014-12-09T14:14:00"/>
  </r>
  <r>
    <x v="3736"/>
    <x v="2890"/>
    <x v="0"/>
    <x v="3612"/>
    <x v="1842"/>
    <n v="0"/>
    <x v="2079"/>
    <x v="2154"/>
    <x v="0"/>
    <d v="2014-12-09T14:14:00"/>
  </r>
  <r>
    <x v="3737"/>
    <x v="2891"/>
    <x v="0"/>
    <x v="3613"/>
    <x v="1842"/>
    <n v="0"/>
    <x v="2080"/>
    <x v="2155"/>
    <x v="0"/>
    <d v="2014-12-09T14:15:00"/>
  </r>
  <r>
    <x v="3738"/>
    <x v="2892"/>
    <x v="0"/>
    <x v="3614"/>
    <x v="1842"/>
    <n v="0"/>
    <x v="2081"/>
    <x v="2156"/>
    <x v="0"/>
    <d v="2014-12-09T14:15:00"/>
  </r>
  <r>
    <x v="3739"/>
    <x v="2893"/>
    <x v="0"/>
    <x v="3615"/>
    <x v="1842"/>
    <n v="0"/>
    <x v="2082"/>
    <x v="2157"/>
    <x v="0"/>
    <d v="2014-12-09T14:15:00"/>
  </r>
  <r>
    <x v="3740"/>
    <x v="2894"/>
    <x v="0"/>
    <x v="3616"/>
    <x v="1842"/>
    <n v="0"/>
    <x v="2083"/>
    <x v="0"/>
    <x v="0"/>
    <d v="2014-12-09T14:15:00"/>
  </r>
  <r>
    <x v="3741"/>
    <x v="2100"/>
    <x v="0"/>
    <x v="3617"/>
    <x v="1842"/>
    <n v="0"/>
    <x v="2084"/>
    <x v="2158"/>
    <x v="0"/>
    <d v="2014-12-09T14:15:00"/>
  </r>
  <r>
    <x v="3742"/>
    <x v="2895"/>
    <x v="0"/>
    <x v="3618"/>
    <x v="1842"/>
    <n v="0"/>
    <x v="2085"/>
    <x v="2159"/>
    <x v="0"/>
    <d v="2014-12-09T14:15:00"/>
  </r>
  <r>
    <x v="3743"/>
    <x v="2896"/>
    <x v="0"/>
    <x v="3619"/>
    <x v="1842"/>
    <n v="0"/>
    <x v="2086"/>
    <x v="2160"/>
    <x v="0"/>
    <d v="2014-12-09T14:15:00"/>
  </r>
  <r>
    <x v="3744"/>
    <x v="2897"/>
    <x v="0"/>
    <x v="3620"/>
    <x v="1842"/>
    <n v="0"/>
    <x v="2087"/>
    <x v="2161"/>
    <x v="0"/>
    <d v="2014-12-09T14:15:00"/>
  </r>
  <r>
    <x v="3745"/>
    <x v="2898"/>
    <x v="0"/>
    <x v="3621"/>
    <x v="1842"/>
    <n v="0"/>
    <x v="2088"/>
    <x v="2162"/>
    <x v="0"/>
    <d v="2014-12-09T14:15:00"/>
  </r>
  <r>
    <x v="3746"/>
    <x v="1323"/>
    <x v="0"/>
    <x v="3622"/>
    <x v="1842"/>
    <n v="0"/>
    <x v="2089"/>
    <x v="2163"/>
    <x v="0"/>
    <d v="2014-12-09T14:15:00"/>
  </r>
  <r>
    <x v="3747"/>
    <x v="2899"/>
    <x v="0"/>
    <x v="3623"/>
    <x v="1842"/>
    <n v="0"/>
    <x v="2090"/>
    <x v="2164"/>
    <x v="0"/>
    <d v="2014-12-09T14:15:00"/>
  </r>
  <r>
    <x v="3748"/>
    <x v="2900"/>
    <x v="0"/>
    <x v="3624"/>
    <x v="1842"/>
    <n v="0"/>
    <x v="2091"/>
    <x v="2165"/>
    <x v="0"/>
    <d v="2014-12-09T14:15:00"/>
  </r>
  <r>
    <x v="3749"/>
    <x v="2901"/>
    <x v="0"/>
    <x v="3625"/>
    <x v="1842"/>
    <n v="0"/>
    <x v="2092"/>
    <x v="2166"/>
    <x v="0"/>
    <d v="2014-12-09T14:15:00"/>
  </r>
  <r>
    <x v="3750"/>
    <x v="2902"/>
    <x v="0"/>
    <x v="3626"/>
    <x v="1842"/>
    <n v="0"/>
    <x v="2093"/>
    <x v="0"/>
    <x v="0"/>
    <d v="2014-12-09T14:15:00"/>
  </r>
  <r>
    <x v="3751"/>
    <x v="2903"/>
    <x v="0"/>
    <x v="3627"/>
    <x v="1842"/>
    <n v="0"/>
    <x v="2094"/>
    <x v="2167"/>
    <x v="0"/>
    <d v="2014-12-09T14:16:00"/>
  </r>
  <r>
    <x v="3752"/>
    <x v="2904"/>
    <x v="0"/>
    <x v="3628"/>
    <x v="1842"/>
    <n v="0"/>
    <x v="2095"/>
    <x v="2168"/>
    <x v="0"/>
    <d v="2014-12-09T14:16:00"/>
  </r>
  <r>
    <x v="3753"/>
    <x v="2905"/>
    <x v="0"/>
    <x v="3629"/>
    <x v="1842"/>
    <n v="0"/>
    <x v="2096"/>
    <x v="2169"/>
    <x v="0"/>
    <d v="2014-12-09T14:16:00"/>
  </r>
  <r>
    <x v="3754"/>
    <x v="2906"/>
    <x v="0"/>
    <x v="3630"/>
    <x v="1842"/>
    <n v="0"/>
    <x v="2097"/>
    <x v="2170"/>
    <x v="0"/>
    <d v="2014-12-09T14:16:00"/>
  </r>
  <r>
    <x v="3755"/>
    <x v="2907"/>
    <x v="0"/>
    <x v="3631"/>
    <x v="1842"/>
    <n v="0"/>
    <x v="2098"/>
    <x v="2171"/>
    <x v="0"/>
    <d v="2014-12-09T14:16:00"/>
  </r>
  <r>
    <x v="3756"/>
    <x v="2908"/>
    <x v="0"/>
    <x v="3632"/>
    <x v="1842"/>
    <n v="0"/>
    <x v="2099"/>
    <x v="2172"/>
    <x v="0"/>
    <d v="2014-12-09T14:16:00"/>
  </r>
  <r>
    <x v="3757"/>
    <x v="2909"/>
    <x v="0"/>
    <x v="3633"/>
    <x v="1842"/>
    <n v="0"/>
    <x v="2100"/>
    <x v="2173"/>
    <x v="0"/>
    <d v="2014-12-09T14:16:00"/>
  </r>
  <r>
    <x v="3758"/>
    <x v="2910"/>
    <x v="0"/>
    <x v="3634"/>
    <x v="1842"/>
    <n v="0"/>
    <x v="2101"/>
    <x v="2174"/>
    <x v="0"/>
    <d v="2014-12-09T14:16:00"/>
  </r>
  <r>
    <x v="3759"/>
    <x v="2911"/>
    <x v="0"/>
    <x v="3635"/>
    <x v="1842"/>
    <n v="0"/>
    <x v="2102"/>
    <x v="0"/>
    <x v="0"/>
    <d v="2014-12-09T14:16:00"/>
  </r>
  <r>
    <x v="3760"/>
    <x v="650"/>
    <x v="0"/>
    <x v="3636"/>
    <x v="1842"/>
    <n v="0"/>
    <x v="2103"/>
    <x v="2175"/>
    <x v="0"/>
    <d v="2014-12-09T14:16:00"/>
  </r>
  <r>
    <x v="3761"/>
    <x v="2912"/>
    <x v="0"/>
    <x v="3637"/>
    <x v="1842"/>
    <n v="0"/>
    <x v="2104"/>
    <x v="2176"/>
    <x v="0"/>
    <d v="2014-12-09T14:16:00"/>
  </r>
  <r>
    <x v="3762"/>
    <x v="2913"/>
    <x v="0"/>
    <x v="3638"/>
    <x v="1842"/>
    <n v="0"/>
    <x v="2105"/>
    <x v="2177"/>
    <x v="0"/>
    <d v="2014-12-09T14:16:00"/>
  </r>
  <r>
    <x v="3763"/>
    <x v="2914"/>
    <x v="0"/>
    <x v="3639"/>
    <x v="1842"/>
    <n v="0"/>
    <x v="2106"/>
    <x v="2178"/>
    <x v="0"/>
    <d v="2014-12-09T14:16:00"/>
  </r>
  <r>
    <x v="3764"/>
    <x v="213"/>
    <x v="0"/>
    <x v="3640"/>
    <x v="1842"/>
    <n v="0"/>
    <x v="2107"/>
    <x v="2179"/>
    <x v="0"/>
    <d v="2014-12-09T14:16:00"/>
  </r>
  <r>
    <x v="3765"/>
    <x v="2915"/>
    <x v="0"/>
    <x v="3641"/>
    <x v="1842"/>
    <n v="0"/>
    <x v="2108"/>
    <x v="2180"/>
    <x v="0"/>
    <d v="2014-12-09T14:17:00"/>
  </r>
  <r>
    <x v="3766"/>
    <x v="2916"/>
    <x v="0"/>
    <x v="3642"/>
    <x v="1842"/>
    <n v="0"/>
    <x v="2109"/>
    <x v="2181"/>
    <x v="0"/>
    <d v="2014-12-09T14:17:00"/>
  </r>
  <r>
    <x v="3767"/>
    <x v="2917"/>
    <x v="0"/>
    <x v="3643"/>
    <x v="1842"/>
    <n v="0"/>
    <x v="2110"/>
    <x v="2182"/>
    <x v="0"/>
    <d v="2014-12-09T14:17:00"/>
  </r>
  <r>
    <x v="3768"/>
    <x v="2918"/>
    <x v="0"/>
    <x v="3644"/>
    <x v="1842"/>
    <n v="0"/>
    <x v="2111"/>
    <x v="2183"/>
    <x v="0"/>
    <d v="2014-12-09T14:17:00"/>
  </r>
  <r>
    <x v="3769"/>
    <x v="2919"/>
    <x v="0"/>
    <x v="3645"/>
    <x v="1842"/>
    <n v="0"/>
    <x v="2112"/>
    <x v="2184"/>
    <x v="0"/>
    <d v="2014-12-09T14:17:00"/>
  </r>
  <r>
    <x v="3770"/>
    <x v="2920"/>
    <x v="0"/>
    <x v="3646"/>
    <x v="1842"/>
    <n v="0"/>
    <x v="690"/>
    <x v="2185"/>
    <x v="0"/>
    <d v="2014-12-09T14:17:00"/>
  </r>
  <r>
    <x v="3771"/>
    <x v="2921"/>
    <x v="0"/>
    <x v="3647"/>
    <x v="1842"/>
    <n v="0"/>
    <x v="690"/>
    <x v="2186"/>
    <x v="0"/>
    <d v="2014-12-09T14:17:00"/>
  </r>
  <r>
    <x v="3772"/>
    <x v="2922"/>
    <x v="0"/>
    <x v="3648"/>
    <x v="1842"/>
    <n v="0"/>
    <x v="690"/>
    <x v="2187"/>
    <x v="0"/>
    <d v="2014-12-09T14:17:00"/>
  </r>
  <r>
    <x v="3773"/>
    <x v="2923"/>
    <x v="0"/>
    <x v="3649"/>
    <x v="1842"/>
    <n v="0"/>
    <x v="690"/>
    <x v="1"/>
    <x v="0"/>
    <d v="2014-12-09T14:17:00"/>
  </r>
  <r>
    <x v="3774"/>
    <x v="2924"/>
    <x v="0"/>
    <x v="3650"/>
    <x v="1842"/>
    <n v="0"/>
    <x v="690"/>
    <x v="2188"/>
    <x v="0"/>
    <d v="2014-12-09T14:17:00"/>
  </r>
  <r>
    <x v="3775"/>
    <x v="2925"/>
    <x v="0"/>
    <x v="3651"/>
    <x v="1842"/>
    <n v="0"/>
    <x v="690"/>
    <x v="2189"/>
    <x v="0"/>
    <d v="2014-12-09T14:18:00"/>
  </r>
  <r>
    <x v="3776"/>
    <x v="2926"/>
    <x v="0"/>
    <x v="3652"/>
    <x v="1842"/>
    <n v="0"/>
    <x v="690"/>
    <x v="2190"/>
    <x v="0"/>
    <d v="2014-12-09T14:18:00"/>
  </r>
  <r>
    <x v="3777"/>
    <x v="2927"/>
    <x v="0"/>
    <x v="3653"/>
    <x v="1842"/>
    <n v="0"/>
    <x v="690"/>
    <x v="2191"/>
    <x v="0"/>
    <d v="2014-12-09T14:18:00"/>
  </r>
  <r>
    <x v="3778"/>
    <x v="2928"/>
    <x v="0"/>
    <x v="3654"/>
    <x v="1842"/>
    <n v="0"/>
    <x v="690"/>
    <x v="2192"/>
    <x v="0"/>
    <d v="2014-12-09T14:18:00"/>
  </r>
  <r>
    <x v="3779"/>
    <x v="2929"/>
    <x v="0"/>
    <x v="3655"/>
    <x v="1842"/>
    <n v="0"/>
    <x v="690"/>
    <x v="2193"/>
    <x v="0"/>
    <d v="2014-12-09T14:18:00"/>
  </r>
  <r>
    <x v="3780"/>
    <x v="2930"/>
    <x v="0"/>
    <x v="3656"/>
    <x v="1842"/>
    <n v="0"/>
    <x v="690"/>
    <x v="2194"/>
    <x v="0"/>
    <d v="2014-12-09T14:18:00"/>
  </r>
  <r>
    <x v="3781"/>
    <x v="2931"/>
    <x v="0"/>
    <x v="3657"/>
    <x v="1842"/>
    <n v="0"/>
    <x v="690"/>
    <x v="2195"/>
    <x v="0"/>
    <d v="2014-12-09T14:18:00"/>
  </r>
  <r>
    <x v="3782"/>
    <x v="2932"/>
    <x v="0"/>
    <x v="3658"/>
    <x v="1842"/>
    <n v="0"/>
    <x v="690"/>
    <x v="2196"/>
    <x v="0"/>
    <d v="2014-12-09T14:18:00"/>
  </r>
  <r>
    <x v="3783"/>
    <x v="2933"/>
    <x v="0"/>
    <x v="3659"/>
    <x v="1842"/>
    <n v="0"/>
    <x v="690"/>
    <x v="0"/>
    <x v="0"/>
    <d v="2014-12-09T14:18:00"/>
  </r>
  <r>
    <x v="3784"/>
    <x v="2450"/>
    <x v="0"/>
    <x v="3660"/>
    <x v="1842"/>
    <n v="0"/>
    <x v="690"/>
    <x v="0"/>
    <x v="0"/>
    <d v="2014-12-09T14:18:00"/>
  </r>
  <r>
    <x v="3785"/>
    <x v="1565"/>
    <x v="0"/>
    <x v="3661"/>
    <x v="1842"/>
    <n v="0"/>
    <x v="690"/>
    <x v="0"/>
    <x v="0"/>
    <d v="2014-12-09T14:18:00"/>
  </r>
  <r>
    <x v="3786"/>
    <x v="2934"/>
    <x v="0"/>
    <x v="3662"/>
    <x v="1842"/>
    <n v="0"/>
    <x v="690"/>
    <x v="0"/>
    <x v="0"/>
    <d v="2014-12-09T14:18:00"/>
  </r>
  <r>
    <x v="3787"/>
    <x v="2935"/>
    <x v="0"/>
    <x v="3663"/>
    <x v="1842"/>
    <n v="0"/>
    <x v="690"/>
    <x v="0"/>
    <x v="0"/>
    <d v="2014-12-09T14:19:00"/>
  </r>
  <r>
    <x v="3788"/>
    <x v="2935"/>
    <x v="0"/>
    <x v="3664"/>
    <x v="1842"/>
    <n v="0"/>
    <x v="690"/>
    <x v="0"/>
    <x v="0"/>
    <d v="2014-12-09T14:19:00"/>
  </r>
  <r>
    <x v="3789"/>
    <x v="2936"/>
    <x v="0"/>
    <x v="3665"/>
    <x v="1842"/>
    <n v="0"/>
    <x v="690"/>
    <x v="0"/>
    <x v="0"/>
    <d v="2014-12-09T14:20:00"/>
  </r>
  <r>
    <x v="3790"/>
    <x v="2937"/>
    <x v="0"/>
    <x v="3666"/>
    <x v="1842"/>
    <n v="0"/>
    <x v="690"/>
    <x v="2197"/>
    <x v="0"/>
    <d v="2014-12-09T14:20:00"/>
  </r>
  <r>
    <x v="3791"/>
    <x v="2934"/>
    <x v="0"/>
    <x v="3667"/>
    <x v="1842"/>
    <n v="0"/>
    <x v="690"/>
    <x v="2198"/>
    <x v="0"/>
    <d v="2014-12-09T14:20:00"/>
  </r>
  <r>
    <x v="3792"/>
    <x v="98"/>
    <x v="0"/>
    <x v="3668"/>
    <x v="1842"/>
    <n v="0"/>
    <x v="690"/>
    <x v="2199"/>
    <x v="0"/>
    <d v="2014-12-09T14:20:00"/>
  </r>
  <r>
    <x v="3793"/>
    <x v="2938"/>
    <x v="0"/>
    <x v="3669"/>
    <x v="1842"/>
    <n v="0"/>
    <x v="690"/>
    <x v="2200"/>
    <x v="0"/>
    <d v="2014-12-09T14:20:00"/>
  </r>
  <r>
    <x v="3794"/>
    <x v="2939"/>
    <x v="0"/>
    <x v="3670"/>
    <x v="1842"/>
    <n v="0"/>
    <x v="690"/>
    <x v="0"/>
    <x v="0"/>
    <d v="2014-12-09T14:20:00"/>
  </r>
  <r>
    <x v="3795"/>
    <x v="2940"/>
    <x v="0"/>
    <x v="3671"/>
    <x v="1842"/>
    <n v="0"/>
    <x v="690"/>
    <x v="0"/>
    <x v="0"/>
    <d v="2014-12-09T14:20:00"/>
  </r>
  <r>
    <x v="3796"/>
    <x v="2941"/>
    <x v="0"/>
    <x v="3672"/>
    <x v="1842"/>
    <n v="0"/>
    <x v="690"/>
    <x v="0"/>
    <x v="0"/>
    <d v="2014-12-09T14:20:00"/>
  </r>
  <r>
    <x v="3797"/>
    <x v="2942"/>
    <x v="0"/>
    <x v="3673"/>
    <x v="1842"/>
    <n v="0"/>
    <x v="690"/>
    <x v="0"/>
    <x v="0"/>
    <d v="2014-12-09T14:20:00"/>
  </r>
  <r>
    <x v="3798"/>
    <x v="2943"/>
    <x v="0"/>
    <x v="3674"/>
    <x v="1842"/>
    <n v="0"/>
    <x v="690"/>
    <x v="0"/>
    <x v="0"/>
    <d v="2014-12-09T14:20:00"/>
  </r>
  <r>
    <x v="3799"/>
    <x v="2944"/>
    <x v="0"/>
    <x v="3675"/>
    <x v="1842"/>
    <n v="0"/>
    <x v="690"/>
    <x v="0"/>
    <x v="0"/>
    <d v="2014-12-09T14:21:00"/>
  </r>
  <r>
    <x v="3800"/>
    <x v="2945"/>
    <x v="0"/>
    <x v="3676"/>
    <x v="1842"/>
    <n v="0"/>
    <x v="690"/>
    <x v="0"/>
    <x v="0"/>
    <d v="2014-12-09T14:21:00"/>
  </r>
  <r>
    <x v="3801"/>
    <x v="2946"/>
    <x v="0"/>
    <x v="3677"/>
    <x v="1842"/>
    <n v="0"/>
    <x v="690"/>
    <x v="0"/>
    <x v="0"/>
    <d v="2014-12-09T14:21:00"/>
  </r>
  <r>
    <x v="3802"/>
    <x v="2947"/>
    <x v="0"/>
    <x v="3678"/>
    <x v="1842"/>
    <n v="0"/>
    <x v="690"/>
    <x v="0"/>
    <x v="0"/>
    <d v="2014-12-09T14:21:00"/>
  </r>
  <r>
    <x v="3803"/>
    <x v="2948"/>
    <x v="0"/>
    <x v="3679"/>
    <x v="1842"/>
    <n v="0"/>
    <x v="690"/>
    <x v="0"/>
    <x v="0"/>
    <d v="2014-12-09T14:21:00"/>
  </r>
  <r>
    <x v="3804"/>
    <x v="2949"/>
    <x v="0"/>
    <x v="3680"/>
    <x v="1842"/>
    <n v="0"/>
    <x v="690"/>
    <x v="0"/>
    <x v="0"/>
    <d v="2014-12-09T14:21:00"/>
  </r>
  <r>
    <x v="3805"/>
    <x v="2950"/>
    <x v="0"/>
    <x v="3681"/>
    <x v="1842"/>
    <n v="0"/>
    <x v="2113"/>
    <x v="0"/>
    <x v="0"/>
    <d v="2014-12-09T14:22:00"/>
  </r>
  <r>
    <x v="3806"/>
    <x v="2951"/>
    <x v="0"/>
    <x v="3682"/>
    <x v="1842"/>
    <n v="0"/>
    <x v="790"/>
    <x v="0"/>
    <x v="0"/>
    <d v="2014-12-09T14:22:00"/>
  </r>
  <r>
    <x v="3807"/>
    <x v="2952"/>
    <x v="0"/>
    <x v="3683"/>
    <x v="1842"/>
    <n v="0"/>
    <x v="18"/>
    <x v="0"/>
    <x v="0"/>
    <d v="2014-12-09T14:22:00"/>
  </r>
  <r>
    <x v="3808"/>
    <x v="2953"/>
    <x v="0"/>
    <x v="3684"/>
    <x v="1842"/>
    <n v="0"/>
    <x v="690"/>
    <x v="0"/>
    <x v="0"/>
    <d v="2014-12-09T14:23:00"/>
  </r>
  <r>
    <x v="3809"/>
    <x v="2954"/>
    <x v="0"/>
    <x v="3685"/>
    <x v="1842"/>
    <n v="0"/>
    <x v="747"/>
    <x v="0"/>
    <x v="0"/>
    <d v="2014-12-09T14:25:00"/>
  </r>
  <r>
    <x v="3810"/>
    <x v="2955"/>
    <x v="0"/>
    <x v="3686"/>
    <x v="1842"/>
    <n v="0"/>
    <x v="690"/>
    <x v="0"/>
    <x v="0"/>
    <d v="2014-12-09T14:27:00"/>
  </r>
  <r>
    <x v="3811"/>
    <x v="2956"/>
    <x v="0"/>
    <x v="3687"/>
    <x v="1842"/>
    <n v="0"/>
    <x v="1145"/>
    <x v="0"/>
    <x v="0"/>
    <d v="2014-12-09T14:27:00"/>
  </r>
  <r>
    <x v="3812"/>
    <x v="2957"/>
    <x v="0"/>
    <x v="3688"/>
    <x v="1842"/>
    <n v="0"/>
    <x v="340"/>
    <x v="0"/>
    <x v="0"/>
    <d v="2014-12-09T14:27:00"/>
  </r>
  <r>
    <x v="3813"/>
    <x v="2958"/>
    <x v="0"/>
    <x v="3689"/>
    <x v="1842"/>
    <n v="0"/>
    <x v="18"/>
    <x v="0"/>
    <x v="0"/>
    <d v="2014-12-09T14:32:00"/>
  </r>
  <r>
    <x v="3814"/>
    <x v="2959"/>
    <x v="0"/>
    <x v="3690"/>
    <x v="1842"/>
    <n v="0"/>
    <x v="690"/>
    <x v="0"/>
    <x v="0"/>
    <d v="2014-12-09T14:32:00"/>
  </r>
  <r>
    <x v="3815"/>
    <x v="2960"/>
    <x v="0"/>
    <x v="3691"/>
    <x v="1842"/>
    <n v="0"/>
    <x v="690"/>
    <x v="0"/>
    <x v="0"/>
    <d v="2014-12-09T14:33:00"/>
  </r>
  <r>
    <x v="3816"/>
    <x v="2961"/>
    <x v="0"/>
    <x v="3692"/>
    <x v="1842"/>
    <n v="0"/>
    <x v="1145"/>
    <x v="0"/>
    <x v="0"/>
    <d v="2014-12-09T14:33:00"/>
  </r>
  <r>
    <x v="3817"/>
    <x v="2962"/>
    <x v="0"/>
    <x v="3693"/>
    <x v="1842"/>
    <n v="0"/>
    <x v="18"/>
    <x v="0"/>
    <x v="0"/>
    <d v="2014-12-09T14:33:00"/>
  </r>
  <r>
    <x v="3818"/>
    <x v="2963"/>
    <x v="0"/>
    <x v="3694"/>
    <x v="1842"/>
    <n v="0"/>
    <x v="18"/>
    <x v="0"/>
    <x v="0"/>
    <d v="2014-12-09T14:34:00"/>
  </r>
  <r>
    <x v="3819"/>
    <x v="2964"/>
    <x v="0"/>
    <x v="3695"/>
    <x v="1842"/>
    <n v="0"/>
    <x v="690"/>
    <x v="0"/>
    <x v="0"/>
    <d v="2014-12-09T14:34:00"/>
  </r>
  <r>
    <x v="3820"/>
    <x v="2965"/>
    <x v="0"/>
    <x v="3696"/>
    <x v="1842"/>
    <n v="0"/>
    <x v="340"/>
    <x v="0"/>
    <x v="0"/>
    <d v="2014-12-09T14:36:00"/>
  </r>
  <r>
    <x v="3821"/>
    <x v="2966"/>
    <x v="0"/>
    <x v="3697"/>
    <x v="1842"/>
    <n v="0"/>
    <x v="690"/>
    <x v="0"/>
    <x v="0"/>
    <d v="2014-12-09T14:36:00"/>
  </r>
  <r>
    <x v="3822"/>
    <x v="2967"/>
    <x v="0"/>
    <x v="3698"/>
    <x v="1842"/>
    <n v="0"/>
    <x v="690"/>
    <x v="0"/>
    <x v="0"/>
    <d v="2014-12-09T14:39:00"/>
  </r>
  <r>
    <x v="3823"/>
    <x v="2968"/>
    <x v="0"/>
    <x v="3699"/>
    <x v="1842"/>
    <n v="0"/>
    <x v="790"/>
    <x v="0"/>
    <x v="0"/>
    <d v="2014-12-09T14:41:00"/>
  </r>
  <r>
    <x v="3824"/>
    <x v="2969"/>
    <x v="0"/>
    <x v="3700"/>
    <x v="1842"/>
    <n v="0"/>
    <x v="690"/>
    <x v="0"/>
    <x v="0"/>
    <d v="2014-12-09T14:41:00"/>
  </r>
  <r>
    <x v="3825"/>
    <x v="2970"/>
    <x v="0"/>
    <x v="3701"/>
    <x v="1842"/>
    <n v="0"/>
    <x v="690"/>
    <x v="0"/>
    <x v="0"/>
    <d v="2014-12-09T14:41:00"/>
  </r>
  <r>
    <x v="3826"/>
    <x v="2971"/>
    <x v="0"/>
    <x v="3702"/>
    <x v="1842"/>
    <n v="0"/>
    <x v="690"/>
    <x v="0"/>
    <x v="0"/>
    <d v="2014-12-09T14:42:00"/>
  </r>
  <r>
    <x v="3827"/>
    <x v="2972"/>
    <x v="0"/>
    <x v="3703"/>
    <x v="1842"/>
    <n v="0"/>
    <x v="690"/>
    <x v="0"/>
    <x v="0"/>
    <d v="2014-12-09T14:42:00"/>
  </r>
  <r>
    <x v="3828"/>
    <x v="2973"/>
    <x v="0"/>
    <x v="3704"/>
    <x v="1842"/>
    <n v="0"/>
    <x v="790"/>
    <x v="0"/>
    <x v="0"/>
    <d v="2014-12-09T14:43:00"/>
  </r>
  <r>
    <x v="3829"/>
    <x v="2974"/>
    <x v="0"/>
    <x v="3705"/>
    <x v="1842"/>
    <n v="0"/>
    <x v="690"/>
    <x v="0"/>
    <x v="0"/>
    <d v="2014-12-09T14:46:00"/>
  </r>
  <r>
    <x v="3830"/>
    <x v="2975"/>
    <x v="0"/>
    <x v="3706"/>
    <x v="1842"/>
    <n v="0"/>
    <x v="747"/>
    <x v="0"/>
    <x v="0"/>
    <d v="2014-12-09T14:48:00"/>
  </r>
  <r>
    <x v="3831"/>
    <x v="2976"/>
    <x v="0"/>
    <x v="3707"/>
    <x v="1842"/>
    <n v="0"/>
    <x v="690"/>
    <x v="0"/>
    <x v="0"/>
    <d v="2014-12-09T14:51:00"/>
  </r>
  <r>
    <x v="3832"/>
    <x v="2977"/>
    <x v="0"/>
    <x v="3708"/>
    <x v="1842"/>
    <n v="0"/>
    <x v="690"/>
    <x v="0"/>
    <x v="0"/>
    <d v="2014-12-09T14:53:00"/>
  </r>
  <r>
    <x v="3833"/>
    <x v="2978"/>
    <x v="0"/>
    <x v="3709"/>
    <x v="1842"/>
    <n v="0"/>
    <x v="690"/>
    <x v="0"/>
    <x v="0"/>
    <d v="2014-12-09T14:53:00"/>
  </r>
  <r>
    <x v="3834"/>
    <x v="2979"/>
    <x v="0"/>
    <x v="3710"/>
    <x v="1842"/>
    <n v="0"/>
    <x v="2114"/>
    <x v="0"/>
    <x v="0"/>
    <d v="2014-12-09T14:53:00"/>
  </r>
  <r>
    <x v="3835"/>
    <x v="2980"/>
    <x v="0"/>
    <x v="3711"/>
    <x v="1842"/>
    <n v="0"/>
    <x v="747"/>
    <x v="0"/>
    <x v="0"/>
    <d v="2014-12-09T14:53:00"/>
  </r>
  <r>
    <x v="3836"/>
    <x v="2981"/>
    <x v="0"/>
    <x v="3712"/>
    <x v="1842"/>
    <n v="0"/>
    <x v="690"/>
    <x v="0"/>
    <x v="0"/>
    <d v="2014-12-09T14:54:00"/>
  </r>
  <r>
    <x v="3837"/>
    <x v="2982"/>
    <x v="0"/>
    <x v="3713"/>
    <x v="1842"/>
    <n v="0"/>
    <x v="747"/>
    <x v="0"/>
    <x v="0"/>
    <d v="2014-12-09T14:54:00"/>
  </r>
  <r>
    <x v="3838"/>
    <x v="2983"/>
    <x v="0"/>
    <x v="3714"/>
    <x v="1842"/>
    <n v="0"/>
    <x v="690"/>
    <x v="0"/>
    <x v="0"/>
    <d v="2014-12-09T14:57:00"/>
  </r>
  <r>
    <x v="3839"/>
    <x v="2984"/>
    <x v="0"/>
    <x v="3715"/>
    <x v="1842"/>
    <n v="0"/>
    <x v="747"/>
    <x v="0"/>
    <x v="0"/>
    <d v="2014-12-09T14:57:00"/>
  </r>
  <r>
    <x v="3840"/>
    <x v="2985"/>
    <x v="0"/>
    <x v="3716"/>
    <x v="1842"/>
    <n v="0"/>
    <x v="790"/>
    <x v="0"/>
    <x v="0"/>
    <d v="2014-12-09T14:59:00"/>
  </r>
  <r>
    <x v="3841"/>
    <x v="2986"/>
    <x v="0"/>
    <x v="3717"/>
    <x v="1842"/>
    <n v="0"/>
    <x v="690"/>
    <x v="0"/>
    <x v="0"/>
    <d v="2014-12-09T14:59:00"/>
  </r>
  <r>
    <x v="3842"/>
    <x v="2987"/>
    <x v="0"/>
    <x v="3718"/>
    <x v="1842"/>
    <n v="0"/>
    <x v="747"/>
    <x v="0"/>
    <x v="0"/>
    <d v="2014-12-09T15:01:00"/>
  </r>
  <r>
    <x v="3843"/>
    <x v="2988"/>
    <x v="0"/>
    <x v="3719"/>
    <x v="1842"/>
    <n v="0"/>
    <x v="340"/>
    <x v="0"/>
    <x v="0"/>
    <d v="2014-12-09T15:02:00"/>
  </r>
  <r>
    <x v="3844"/>
    <x v="2989"/>
    <x v="0"/>
    <x v="3720"/>
    <x v="1842"/>
    <n v="0"/>
    <x v="747"/>
    <x v="0"/>
    <x v="0"/>
    <d v="2014-12-09T15:02:00"/>
  </r>
  <r>
    <x v="3845"/>
    <x v="2990"/>
    <x v="0"/>
    <x v="3721"/>
    <x v="1842"/>
    <n v="0"/>
    <x v="690"/>
    <x v="0"/>
    <x v="0"/>
    <d v="2014-12-09T15:04:00"/>
  </r>
  <r>
    <x v="3846"/>
    <x v="2991"/>
    <x v="0"/>
    <x v="1802"/>
    <x v="1842"/>
    <n v="0"/>
    <x v="690"/>
    <x v="0"/>
    <x v="0"/>
    <d v="2014-12-09T15:06:00"/>
  </r>
  <r>
    <x v="3847"/>
    <x v="2992"/>
    <x v="0"/>
    <x v="3722"/>
    <x v="1842"/>
    <n v="0"/>
    <x v="690"/>
    <x v="0"/>
    <x v="0"/>
    <d v="2014-12-09T15:06:00"/>
  </r>
  <r>
    <x v="3848"/>
    <x v="2993"/>
    <x v="0"/>
    <x v="3723"/>
    <x v="1842"/>
    <n v="0"/>
    <x v="690"/>
    <x v="0"/>
    <x v="0"/>
    <d v="2014-12-09T15:07:00"/>
  </r>
  <r>
    <x v="3849"/>
    <x v="2994"/>
    <x v="0"/>
    <x v="3724"/>
    <x v="1842"/>
    <n v="0"/>
    <x v="1145"/>
    <x v="0"/>
    <x v="0"/>
    <d v="2014-12-09T15:07:00"/>
  </r>
  <r>
    <x v="3850"/>
    <x v="2995"/>
    <x v="0"/>
    <x v="3725"/>
    <x v="1842"/>
    <n v="0"/>
    <x v="340"/>
    <x v="0"/>
    <x v="0"/>
    <d v="2014-12-09T15:07:00"/>
  </r>
  <r>
    <x v="3851"/>
    <x v="2996"/>
    <x v="0"/>
    <x v="3726"/>
    <x v="1842"/>
    <n v="0"/>
    <x v="790"/>
    <x v="0"/>
    <x v="0"/>
    <d v="2014-12-09T15:08:00"/>
  </r>
  <r>
    <x v="3852"/>
    <x v="2997"/>
    <x v="0"/>
    <x v="3727"/>
    <x v="1842"/>
    <n v="0"/>
    <x v="18"/>
    <x v="0"/>
    <x v="0"/>
    <d v="2014-12-09T15:08:00"/>
  </r>
  <r>
    <x v="3853"/>
    <x v="2998"/>
    <x v="0"/>
    <x v="3728"/>
    <x v="1842"/>
    <n v="0"/>
    <x v="690"/>
    <x v="0"/>
    <x v="0"/>
    <d v="2014-12-09T15:11:00"/>
  </r>
  <r>
    <x v="3854"/>
    <x v="2999"/>
    <x v="0"/>
    <x v="3729"/>
    <x v="1842"/>
    <n v="0"/>
    <x v="690"/>
    <x v="0"/>
    <x v="0"/>
    <d v="2014-12-09T15:12:00"/>
  </r>
  <r>
    <x v="3855"/>
    <x v="3000"/>
    <x v="0"/>
    <x v="3730"/>
    <x v="1842"/>
    <n v="0"/>
    <x v="690"/>
    <x v="0"/>
    <x v="0"/>
    <d v="2014-12-09T15:14:00"/>
  </r>
  <r>
    <x v="3856"/>
    <x v="3001"/>
    <x v="0"/>
    <x v="3731"/>
    <x v="1842"/>
    <n v="0"/>
    <x v="747"/>
    <x v="0"/>
    <x v="0"/>
    <d v="2014-12-09T15:15:00"/>
  </r>
  <r>
    <x v="3857"/>
    <x v="3002"/>
    <x v="0"/>
    <x v="3732"/>
    <x v="1842"/>
    <n v="0"/>
    <x v="690"/>
    <x v="0"/>
    <x v="0"/>
    <d v="2014-12-09T15:17:00"/>
  </r>
  <r>
    <x v="3858"/>
    <x v="3003"/>
    <x v="0"/>
    <x v="3733"/>
    <x v="1842"/>
    <n v="0"/>
    <x v="747"/>
    <x v="0"/>
    <x v="0"/>
    <d v="2014-12-09T15:22:00"/>
  </r>
  <r>
    <x v="3859"/>
    <x v="3004"/>
    <x v="0"/>
    <x v="3734"/>
    <x v="1842"/>
    <n v="0"/>
    <x v="747"/>
    <x v="0"/>
    <x v="0"/>
    <d v="2014-12-09T15:23:00"/>
  </r>
  <r>
    <x v="3860"/>
    <x v="3005"/>
    <x v="0"/>
    <x v="3735"/>
    <x v="1842"/>
    <n v="0"/>
    <x v="790"/>
    <x v="0"/>
    <x v="0"/>
    <d v="2014-12-09T15:27:00"/>
  </r>
  <r>
    <x v="3861"/>
    <x v="3006"/>
    <x v="0"/>
    <x v="3736"/>
    <x v="1842"/>
    <n v="0"/>
    <x v="747"/>
    <x v="0"/>
    <x v="0"/>
    <d v="2014-12-09T15:28:00"/>
  </r>
  <r>
    <x v="3862"/>
    <x v="3007"/>
    <x v="0"/>
    <x v="3737"/>
    <x v="1842"/>
    <n v="0"/>
    <x v="690"/>
    <x v="0"/>
    <x v="0"/>
    <d v="2014-12-09T15:29:00"/>
  </r>
  <r>
    <x v="3863"/>
    <x v="3008"/>
    <x v="0"/>
    <x v="3738"/>
    <x v="1842"/>
    <n v="0"/>
    <x v="747"/>
    <x v="0"/>
    <x v="0"/>
    <d v="2014-12-09T15:32:00"/>
  </r>
  <r>
    <x v="3864"/>
    <x v="3009"/>
    <x v="0"/>
    <x v="3739"/>
    <x v="1842"/>
    <n v="0"/>
    <x v="1145"/>
    <x v="0"/>
    <x v="0"/>
    <d v="2014-12-09T15:32:00"/>
  </r>
  <r>
    <x v="3865"/>
    <x v="3010"/>
    <x v="0"/>
    <x v="3740"/>
    <x v="1842"/>
    <n v="0"/>
    <x v="747"/>
    <x v="0"/>
    <x v="0"/>
    <d v="2014-12-09T15:32:00"/>
  </r>
  <r>
    <x v="3866"/>
    <x v="3011"/>
    <x v="0"/>
    <x v="3741"/>
    <x v="1842"/>
    <n v="0"/>
    <x v="1145"/>
    <x v="0"/>
    <x v="0"/>
    <d v="2014-12-09T15:35:00"/>
  </r>
  <r>
    <x v="3867"/>
    <x v="3012"/>
    <x v="0"/>
    <x v="3742"/>
    <x v="1842"/>
    <n v="0"/>
    <x v="747"/>
    <x v="0"/>
    <x v="0"/>
    <d v="2014-12-09T15:35:00"/>
  </r>
  <r>
    <x v="3868"/>
    <x v="3013"/>
    <x v="0"/>
    <x v="3743"/>
    <x v="1842"/>
    <n v="0"/>
    <x v="747"/>
    <x v="0"/>
    <x v="0"/>
    <d v="2014-12-09T15:37:00"/>
  </r>
  <r>
    <x v="3869"/>
    <x v="3014"/>
    <x v="0"/>
    <x v="3744"/>
    <x v="1842"/>
    <n v="0"/>
    <x v="747"/>
    <x v="0"/>
    <x v="0"/>
    <d v="2014-12-09T15:38:00"/>
  </r>
  <r>
    <x v="3870"/>
    <x v="3015"/>
    <x v="0"/>
    <x v="3745"/>
    <x v="1842"/>
    <n v="0"/>
    <x v="747"/>
    <x v="0"/>
    <x v="0"/>
    <d v="2014-12-09T15:39:00"/>
  </r>
  <r>
    <x v="3871"/>
    <x v="3016"/>
    <x v="0"/>
    <x v="3746"/>
    <x v="1842"/>
    <n v="0"/>
    <x v="747"/>
    <x v="0"/>
    <x v="0"/>
    <d v="2014-12-09T15:41:00"/>
  </r>
  <r>
    <x v="3872"/>
    <x v="3017"/>
    <x v="0"/>
    <x v="3747"/>
    <x v="1842"/>
    <n v="0"/>
    <x v="747"/>
    <x v="0"/>
    <x v="0"/>
    <d v="2014-12-09T15:42:00"/>
  </r>
  <r>
    <x v="3873"/>
    <x v="3018"/>
    <x v="0"/>
    <x v="3748"/>
    <x v="1842"/>
    <n v="0"/>
    <x v="690"/>
    <x v="0"/>
    <x v="0"/>
    <d v="2014-12-09T15:49:00"/>
  </r>
  <r>
    <x v="3874"/>
    <x v="3019"/>
    <x v="0"/>
    <x v="3749"/>
    <x v="1842"/>
    <n v="0"/>
    <x v="747"/>
    <x v="0"/>
    <x v="0"/>
    <d v="2014-12-09T15:51:00"/>
  </r>
  <r>
    <x v="3875"/>
    <x v="3020"/>
    <x v="0"/>
    <x v="3750"/>
    <x v="1842"/>
    <n v="0"/>
    <x v="747"/>
    <x v="0"/>
    <x v="0"/>
    <d v="2014-12-09T15:53:00"/>
  </r>
  <r>
    <x v="3876"/>
    <x v="3021"/>
    <x v="0"/>
    <x v="3751"/>
    <x v="1842"/>
    <n v="0"/>
    <x v="1145"/>
    <x v="0"/>
    <x v="0"/>
    <d v="2014-12-09T15:53:00"/>
  </r>
  <r>
    <x v="3877"/>
    <x v="3022"/>
    <x v="0"/>
    <x v="3752"/>
    <x v="1842"/>
    <n v="0"/>
    <x v="747"/>
    <x v="0"/>
    <x v="0"/>
    <d v="2014-12-09T15:54:00"/>
  </r>
  <r>
    <x v="3878"/>
    <x v="3023"/>
    <x v="0"/>
    <x v="3753"/>
    <x v="1842"/>
    <n v="0"/>
    <x v="690"/>
    <x v="0"/>
    <x v="0"/>
    <d v="2014-12-09T15:57:00"/>
  </r>
  <r>
    <x v="3879"/>
    <x v="3024"/>
    <x v="0"/>
    <x v="3754"/>
    <x v="1842"/>
    <n v="0"/>
    <x v="1145"/>
    <x v="0"/>
    <x v="0"/>
    <d v="2014-12-09T15:58:00"/>
  </r>
  <r>
    <x v="3880"/>
    <x v="3025"/>
    <x v="0"/>
    <x v="3755"/>
    <x v="1842"/>
    <n v="0"/>
    <x v="340"/>
    <x v="0"/>
    <x v="0"/>
    <d v="2014-12-09T15:58:00"/>
  </r>
  <r>
    <x v="3881"/>
    <x v="3026"/>
    <x v="0"/>
    <x v="3756"/>
    <x v="1842"/>
    <n v="0"/>
    <x v="747"/>
    <x v="0"/>
    <x v="0"/>
    <d v="2014-12-09T16:01:00"/>
  </r>
  <r>
    <x v="3882"/>
    <x v="3027"/>
    <x v="0"/>
    <x v="3757"/>
    <x v="1842"/>
    <n v="0"/>
    <x v="690"/>
    <x v="0"/>
    <x v="0"/>
    <d v="2014-12-09T16:02:00"/>
  </r>
  <r>
    <x v="3883"/>
    <x v="3028"/>
    <x v="0"/>
    <x v="3758"/>
    <x v="1842"/>
    <n v="0"/>
    <x v="747"/>
    <x v="0"/>
    <x v="0"/>
    <d v="2014-12-09T16:05:00"/>
  </r>
  <r>
    <x v="3884"/>
    <x v="3029"/>
    <x v="0"/>
    <x v="3759"/>
    <x v="1842"/>
    <n v="0"/>
    <x v="747"/>
    <x v="0"/>
    <x v="0"/>
    <d v="2014-12-09T16:06:00"/>
  </r>
  <r>
    <x v="3885"/>
    <x v="3030"/>
    <x v="0"/>
    <x v="3760"/>
    <x v="1842"/>
    <n v="0"/>
    <x v="1145"/>
    <x v="0"/>
    <x v="0"/>
    <d v="2014-12-09T16:06:00"/>
  </r>
  <r>
    <x v="3886"/>
    <x v="3031"/>
    <x v="0"/>
    <x v="3761"/>
    <x v="1842"/>
    <n v="0"/>
    <x v="340"/>
    <x v="0"/>
    <x v="0"/>
    <d v="2014-12-09T16:06:00"/>
  </r>
  <r>
    <x v="3887"/>
    <x v="3032"/>
    <x v="0"/>
    <x v="3762"/>
    <x v="1842"/>
    <n v="0"/>
    <x v="790"/>
    <x v="0"/>
    <x v="0"/>
    <d v="2014-12-09T16:08:00"/>
  </r>
  <r>
    <x v="3888"/>
    <x v="3033"/>
    <x v="0"/>
    <x v="3763"/>
    <x v="1842"/>
    <n v="0"/>
    <x v="747"/>
    <x v="0"/>
    <x v="0"/>
    <d v="2014-12-09T16:09:00"/>
  </r>
  <r>
    <x v="3889"/>
    <x v="3034"/>
    <x v="0"/>
    <x v="3764"/>
    <x v="1842"/>
    <n v="0"/>
    <x v="690"/>
    <x v="0"/>
    <x v="0"/>
    <d v="2014-12-09T16:11:00"/>
  </r>
  <r>
    <x v="3890"/>
    <x v="3035"/>
    <x v="0"/>
    <x v="3765"/>
    <x v="1842"/>
    <n v="0"/>
    <x v="747"/>
    <x v="0"/>
    <x v="0"/>
    <d v="2014-12-09T16:12:00"/>
  </r>
  <r>
    <x v="3891"/>
    <x v="3036"/>
    <x v="0"/>
    <x v="3766"/>
    <x v="1842"/>
    <n v="0"/>
    <x v="690"/>
    <x v="0"/>
    <x v="0"/>
    <d v="2014-12-09T16:13:00"/>
  </r>
  <r>
    <x v="3892"/>
    <x v="3037"/>
    <x v="0"/>
    <x v="3767"/>
    <x v="1842"/>
    <n v="0"/>
    <x v="747"/>
    <x v="0"/>
    <x v="0"/>
    <d v="2014-12-09T16:14:00"/>
  </r>
  <r>
    <x v="3893"/>
    <x v="3038"/>
    <x v="0"/>
    <x v="3768"/>
    <x v="1842"/>
    <n v="0"/>
    <x v="747"/>
    <x v="0"/>
    <x v="0"/>
    <d v="2014-12-09T16:15:00"/>
  </r>
  <r>
    <x v="3894"/>
    <x v="3039"/>
    <x v="0"/>
    <x v="3769"/>
    <x v="1842"/>
    <n v="0"/>
    <x v="747"/>
    <x v="0"/>
    <x v="0"/>
    <d v="2014-12-09T16:15:00"/>
  </r>
  <r>
    <x v="3895"/>
    <x v="3040"/>
    <x v="0"/>
    <x v="3770"/>
    <x v="1842"/>
    <n v="0"/>
    <x v="340"/>
    <x v="0"/>
    <x v="0"/>
    <d v="2014-12-09T16:18:00"/>
  </r>
  <r>
    <x v="3896"/>
    <x v="3041"/>
    <x v="0"/>
    <x v="3771"/>
    <x v="1842"/>
    <n v="0"/>
    <x v="747"/>
    <x v="0"/>
    <x v="0"/>
    <d v="2014-12-09T16:24:00"/>
  </r>
  <r>
    <x v="3897"/>
    <x v="3042"/>
    <x v="0"/>
    <x v="3772"/>
    <x v="1842"/>
    <n v="0"/>
    <x v="690"/>
    <x v="0"/>
    <x v="0"/>
    <d v="2014-12-09T16:25:00"/>
  </r>
  <r>
    <x v="3898"/>
    <x v="3043"/>
    <x v="0"/>
    <x v="3773"/>
    <x v="1842"/>
    <n v="0"/>
    <x v="690"/>
    <x v="0"/>
    <x v="0"/>
    <d v="2014-12-09T16:27:00"/>
  </r>
  <r>
    <x v="3899"/>
    <x v="3044"/>
    <x v="0"/>
    <x v="3774"/>
    <x v="1842"/>
    <n v="0"/>
    <x v="790"/>
    <x v="0"/>
    <x v="0"/>
    <d v="2014-12-09T16:29:00"/>
  </r>
  <r>
    <x v="3900"/>
    <x v="3045"/>
    <x v="0"/>
    <x v="3775"/>
    <x v="1842"/>
    <n v="0"/>
    <x v="690"/>
    <x v="0"/>
    <x v="0"/>
    <d v="2014-12-09T16:29:00"/>
  </r>
  <r>
    <x v="3901"/>
    <x v="3046"/>
    <x v="0"/>
    <x v="3776"/>
    <x v="1842"/>
    <n v="0"/>
    <x v="340"/>
    <x v="0"/>
    <x v="0"/>
    <d v="2014-12-09T16:32:00"/>
  </r>
  <r>
    <x v="3902"/>
    <x v="3047"/>
    <x v="0"/>
    <x v="3777"/>
    <x v="1842"/>
    <n v="0"/>
    <x v="1145"/>
    <x v="0"/>
    <x v="0"/>
    <d v="2014-12-09T16:32:00"/>
  </r>
  <r>
    <x v="3903"/>
    <x v="3048"/>
    <x v="0"/>
    <x v="3778"/>
    <x v="1842"/>
    <n v="0"/>
    <x v="690"/>
    <x v="0"/>
    <x v="0"/>
    <d v="2014-12-09T16:32:00"/>
  </r>
  <r>
    <x v="3904"/>
    <x v="3049"/>
    <x v="0"/>
    <x v="3779"/>
    <x v="1842"/>
    <n v="0"/>
    <x v="690"/>
    <x v="0"/>
    <x v="0"/>
    <d v="2014-12-09T16:37:00"/>
  </r>
  <r>
    <x v="3905"/>
    <x v="3050"/>
    <x v="0"/>
    <x v="3780"/>
    <x v="1842"/>
    <n v="0"/>
    <x v="690"/>
    <x v="0"/>
    <x v="0"/>
    <d v="2014-12-09T16:37:00"/>
  </r>
  <r>
    <x v="3906"/>
    <x v="3051"/>
    <x v="0"/>
    <x v="3781"/>
    <x v="1842"/>
    <n v="0"/>
    <x v="747"/>
    <x v="0"/>
    <x v="0"/>
    <d v="2014-12-09T16:37:00"/>
  </r>
  <r>
    <x v="3907"/>
    <x v="3052"/>
    <x v="0"/>
    <x v="3782"/>
    <x v="1842"/>
    <n v="0"/>
    <x v="340"/>
    <x v="0"/>
    <x v="0"/>
    <d v="2014-12-09T16:41:00"/>
  </r>
  <r>
    <x v="3908"/>
    <x v="3053"/>
    <x v="0"/>
    <x v="3783"/>
    <x v="1842"/>
    <n v="0"/>
    <x v="790"/>
    <x v="0"/>
    <x v="0"/>
    <d v="2014-12-09T16:42:00"/>
  </r>
  <r>
    <x v="3909"/>
    <x v="3054"/>
    <x v="0"/>
    <x v="3784"/>
    <x v="1842"/>
    <n v="0"/>
    <x v="690"/>
    <x v="0"/>
    <x v="0"/>
    <d v="2014-12-09T16:44:00"/>
  </r>
  <r>
    <x v="3910"/>
    <x v="3055"/>
    <x v="0"/>
    <x v="3785"/>
    <x v="1842"/>
    <n v="0"/>
    <x v="747"/>
    <x v="0"/>
    <x v="0"/>
    <d v="2014-12-09T16:46:00"/>
  </r>
  <r>
    <x v="3911"/>
    <x v="3056"/>
    <x v="0"/>
    <x v="3786"/>
    <x v="1842"/>
    <n v="0"/>
    <x v="690"/>
    <x v="0"/>
    <x v="0"/>
    <d v="2014-12-09T16:49:00"/>
  </r>
  <r>
    <x v="3912"/>
    <x v="3057"/>
    <x v="0"/>
    <x v="3787"/>
    <x v="1842"/>
    <n v="0"/>
    <x v="690"/>
    <x v="0"/>
    <x v="0"/>
    <d v="2014-12-09T16:50:00"/>
  </r>
  <r>
    <x v="3913"/>
    <x v="3058"/>
    <x v="0"/>
    <x v="3788"/>
    <x v="1842"/>
    <n v="0"/>
    <x v="747"/>
    <x v="0"/>
    <x v="0"/>
    <d v="2014-12-09T16:52:00"/>
  </r>
  <r>
    <x v="3914"/>
    <x v="3059"/>
    <x v="0"/>
    <x v="3789"/>
    <x v="1842"/>
    <n v="0"/>
    <x v="690"/>
    <x v="0"/>
    <x v="0"/>
    <d v="2014-12-09T16:53:00"/>
  </r>
  <r>
    <x v="3915"/>
    <x v="3060"/>
    <x v="0"/>
    <x v="3790"/>
    <x v="1842"/>
    <n v="0"/>
    <x v="747"/>
    <x v="0"/>
    <x v="0"/>
    <d v="2014-12-09T16:53:00"/>
  </r>
  <r>
    <x v="3916"/>
    <x v="3061"/>
    <x v="0"/>
    <x v="3791"/>
    <x v="1842"/>
    <n v="0"/>
    <x v="747"/>
    <x v="0"/>
    <x v="0"/>
    <d v="2014-12-09T16:57:00"/>
  </r>
  <r>
    <x v="3917"/>
    <x v="3062"/>
    <x v="0"/>
    <x v="3792"/>
    <x v="1842"/>
    <n v="0"/>
    <x v="747"/>
    <x v="0"/>
    <x v="0"/>
    <d v="2014-12-09T17:02:00"/>
  </r>
  <r>
    <x v="3918"/>
    <x v="3063"/>
    <x v="0"/>
    <x v="3793"/>
    <x v="1842"/>
    <n v="0"/>
    <x v="690"/>
    <x v="0"/>
    <x v="0"/>
    <d v="2014-12-09T17:02:00"/>
  </r>
  <r>
    <x v="3919"/>
    <x v="3064"/>
    <x v="0"/>
    <x v="3794"/>
    <x v="1842"/>
    <n v="0"/>
    <x v="747"/>
    <x v="0"/>
    <x v="0"/>
    <d v="2014-12-09T17:02:00"/>
  </r>
  <r>
    <x v="3920"/>
    <x v="3065"/>
    <x v="0"/>
    <x v="3795"/>
    <x v="1842"/>
    <n v="0"/>
    <x v="690"/>
    <x v="0"/>
    <x v="0"/>
    <d v="2014-12-09T17:04:00"/>
  </r>
  <r>
    <x v="3921"/>
    <x v="3066"/>
    <x v="0"/>
    <x v="1723"/>
    <x v="1842"/>
    <n v="0"/>
    <x v="690"/>
    <x v="0"/>
    <x v="0"/>
    <d v="2014-12-09T17:06:00"/>
  </r>
  <r>
    <x v="3922"/>
    <x v="3067"/>
    <x v="0"/>
    <x v="3796"/>
    <x v="1842"/>
    <n v="0"/>
    <x v="690"/>
    <x v="0"/>
    <x v="0"/>
    <d v="2014-12-09T17:08:00"/>
  </r>
  <r>
    <x v="3923"/>
    <x v="3068"/>
    <x v="0"/>
    <x v="3797"/>
    <x v="1842"/>
    <n v="0"/>
    <x v="690"/>
    <x v="0"/>
    <x v="0"/>
    <d v="2014-12-09T17:10:00"/>
  </r>
  <r>
    <x v="3924"/>
    <x v="3069"/>
    <x v="0"/>
    <x v="3798"/>
    <x v="1842"/>
    <n v="0"/>
    <x v="18"/>
    <x v="0"/>
    <x v="0"/>
    <d v="2014-12-09T17:10:00"/>
  </r>
  <r>
    <x v="3925"/>
    <x v="3070"/>
    <x v="0"/>
    <x v="3799"/>
    <x v="1842"/>
    <n v="0"/>
    <x v="790"/>
    <x v="0"/>
    <x v="0"/>
    <d v="2014-12-09T17:10:00"/>
  </r>
  <r>
    <x v="3926"/>
    <x v="3071"/>
    <x v="0"/>
    <x v="3800"/>
    <x v="1842"/>
    <n v="0"/>
    <x v="18"/>
    <x v="0"/>
    <x v="0"/>
    <d v="2014-12-09T17:12:00"/>
  </r>
  <r>
    <x v="3927"/>
    <x v="3072"/>
    <x v="0"/>
    <x v="3801"/>
    <x v="1842"/>
    <n v="0"/>
    <x v="18"/>
    <x v="0"/>
    <x v="0"/>
    <d v="2014-12-09T17:13:00"/>
  </r>
  <r>
    <x v="3928"/>
    <x v="3073"/>
    <x v="0"/>
    <x v="3802"/>
    <x v="1842"/>
    <n v="0"/>
    <x v="790"/>
    <x v="0"/>
    <x v="0"/>
    <d v="2014-12-09T17:13:00"/>
  </r>
  <r>
    <x v="3929"/>
    <x v="3074"/>
    <x v="0"/>
    <x v="3803"/>
    <x v="1842"/>
    <n v="0"/>
    <x v="690"/>
    <x v="0"/>
    <x v="0"/>
    <d v="2014-12-09T17:13:00"/>
  </r>
  <r>
    <x v="3930"/>
    <x v="3075"/>
    <x v="0"/>
    <x v="3804"/>
    <x v="1842"/>
    <n v="0"/>
    <x v="690"/>
    <x v="0"/>
    <x v="0"/>
    <d v="2014-12-09T17:16:00"/>
  </r>
  <r>
    <x v="3931"/>
    <x v="3076"/>
    <x v="0"/>
    <x v="3805"/>
    <x v="1842"/>
    <n v="0"/>
    <x v="5"/>
    <x v="0"/>
    <x v="0"/>
    <d v="2014-12-09T17:17:00"/>
  </r>
  <r>
    <x v="3932"/>
    <x v="3077"/>
    <x v="0"/>
    <x v="3806"/>
    <x v="1842"/>
    <n v="0"/>
    <x v="747"/>
    <x v="0"/>
    <x v="0"/>
    <d v="2014-12-09T17:17:00"/>
  </r>
  <r>
    <x v="3933"/>
    <x v="3078"/>
    <x v="0"/>
    <x v="3807"/>
    <x v="1842"/>
    <n v="0"/>
    <x v="690"/>
    <x v="0"/>
    <x v="0"/>
    <d v="2014-12-09T17:19:00"/>
  </r>
  <r>
    <x v="3934"/>
    <x v="3079"/>
    <x v="0"/>
    <x v="3808"/>
    <x v="1842"/>
    <n v="0"/>
    <x v="690"/>
    <x v="0"/>
    <x v="0"/>
    <d v="2014-12-09T17:19:00"/>
  </r>
  <r>
    <x v="3935"/>
    <x v="3080"/>
    <x v="0"/>
    <x v="3809"/>
    <x v="1842"/>
    <n v="0"/>
    <x v="690"/>
    <x v="0"/>
    <x v="0"/>
    <d v="2014-12-09T17:20:00"/>
  </r>
  <r>
    <x v="3936"/>
    <x v="3081"/>
    <x v="0"/>
    <x v="3810"/>
    <x v="1842"/>
    <n v="0"/>
    <x v="690"/>
    <x v="0"/>
    <x v="0"/>
    <d v="2014-12-09T17:25:00"/>
  </r>
  <r>
    <x v="3937"/>
    <x v="3082"/>
    <x v="0"/>
    <x v="3811"/>
    <x v="1842"/>
    <n v="0"/>
    <x v="18"/>
    <x v="0"/>
    <x v="0"/>
    <d v="2014-12-09T17:26:00"/>
  </r>
  <r>
    <x v="3938"/>
    <x v="3083"/>
    <x v="0"/>
    <x v="3812"/>
    <x v="1842"/>
    <n v="0"/>
    <x v="690"/>
    <x v="0"/>
    <x v="0"/>
    <d v="2014-12-09T17:26:00"/>
  </r>
  <r>
    <x v="3939"/>
    <x v="3084"/>
    <x v="0"/>
    <x v="3813"/>
    <x v="1842"/>
    <n v="0"/>
    <x v="690"/>
    <x v="0"/>
    <x v="0"/>
    <d v="2014-12-09T17:30:00"/>
  </r>
  <r>
    <x v="3940"/>
    <x v="3085"/>
    <x v="0"/>
    <x v="3814"/>
    <x v="1842"/>
    <n v="0"/>
    <x v="690"/>
    <x v="0"/>
    <x v="0"/>
    <d v="2014-12-09T17:30:00"/>
  </r>
  <r>
    <x v="3941"/>
    <x v="3086"/>
    <x v="0"/>
    <x v="3815"/>
    <x v="1842"/>
    <n v="0"/>
    <x v="690"/>
    <x v="0"/>
    <x v="0"/>
    <d v="2014-12-09T17:31:00"/>
  </r>
  <r>
    <x v="3942"/>
    <x v="3087"/>
    <x v="0"/>
    <x v="3816"/>
    <x v="1842"/>
    <n v="0"/>
    <x v="790"/>
    <x v="0"/>
    <x v="0"/>
    <d v="2014-12-09T17:32:00"/>
  </r>
  <r>
    <x v="3943"/>
    <x v="3088"/>
    <x v="0"/>
    <x v="3817"/>
    <x v="1842"/>
    <n v="0"/>
    <x v="690"/>
    <x v="0"/>
    <x v="0"/>
    <d v="2014-12-09T17:32:00"/>
  </r>
  <r>
    <x v="3944"/>
    <x v="3089"/>
    <x v="0"/>
    <x v="3818"/>
    <x v="1842"/>
    <n v="0"/>
    <x v="690"/>
    <x v="0"/>
    <x v="0"/>
    <d v="2014-12-09T17:33:00"/>
  </r>
  <r>
    <x v="3945"/>
    <x v="3090"/>
    <x v="0"/>
    <x v="3819"/>
    <x v="1842"/>
    <n v="0"/>
    <x v="690"/>
    <x v="0"/>
    <x v="0"/>
    <d v="2014-12-09T17:35:00"/>
  </r>
  <r>
    <x v="3946"/>
    <x v="3091"/>
    <x v="0"/>
    <x v="3820"/>
    <x v="1842"/>
    <n v="0"/>
    <x v="690"/>
    <x v="0"/>
    <x v="0"/>
    <d v="2014-12-09T17:36:00"/>
  </r>
  <r>
    <x v="3947"/>
    <x v="3092"/>
    <x v="0"/>
    <x v="3821"/>
    <x v="1842"/>
    <n v="0"/>
    <x v="747"/>
    <x v="0"/>
    <x v="0"/>
    <d v="2014-12-09T17:38:00"/>
  </r>
  <r>
    <x v="3948"/>
    <x v="3093"/>
    <x v="0"/>
    <x v="3822"/>
    <x v="1842"/>
    <n v="0"/>
    <x v="690"/>
    <x v="0"/>
    <x v="0"/>
    <d v="2014-12-09T17:41:00"/>
  </r>
  <r>
    <x v="3949"/>
    <x v="3094"/>
    <x v="0"/>
    <x v="3823"/>
    <x v="1842"/>
    <n v="0"/>
    <x v="747"/>
    <x v="0"/>
    <x v="0"/>
    <d v="2014-12-09T17:45:00"/>
  </r>
  <r>
    <x v="3950"/>
    <x v="3095"/>
    <x v="0"/>
    <x v="3824"/>
    <x v="1842"/>
    <n v="0"/>
    <x v="690"/>
    <x v="0"/>
    <x v="0"/>
    <d v="2014-12-09T17:46:00"/>
  </r>
  <r>
    <x v="3951"/>
    <x v="3096"/>
    <x v="0"/>
    <x v="3825"/>
    <x v="1842"/>
    <n v="0"/>
    <x v="790"/>
    <x v="0"/>
    <x v="0"/>
    <d v="2014-12-09T17:46:00"/>
  </r>
  <r>
    <x v="3952"/>
    <x v="3097"/>
    <x v="0"/>
    <x v="3826"/>
    <x v="1842"/>
    <n v="0"/>
    <x v="18"/>
    <x v="0"/>
    <x v="0"/>
    <d v="2014-12-09T17:46:00"/>
  </r>
  <r>
    <x v="3953"/>
    <x v="3098"/>
    <x v="0"/>
    <x v="3827"/>
    <x v="1842"/>
    <n v="0"/>
    <x v="690"/>
    <x v="0"/>
    <x v="0"/>
    <d v="2014-12-09T17:48:00"/>
  </r>
  <r>
    <x v="3954"/>
    <x v="3099"/>
    <x v="0"/>
    <x v="3828"/>
    <x v="1842"/>
    <n v="0"/>
    <x v="690"/>
    <x v="0"/>
    <x v="0"/>
    <d v="2014-12-09T17:50:00"/>
  </r>
  <r>
    <x v="3955"/>
    <x v="3100"/>
    <x v="0"/>
    <x v="3829"/>
    <x v="1842"/>
    <n v="0"/>
    <x v="690"/>
    <x v="0"/>
    <x v="0"/>
    <d v="2014-12-09T17:51:00"/>
  </r>
  <r>
    <x v="3956"/>
    <x v="3101"/>
    <x v="0"/>
    <x v="3830"/>
    <x v="1842"/>
    <n v="0"/>
    <x v="340"/>
    <x v="0"/>
    <x v="0"/>
    <d v="2014-12-09T17:51:00"/>
  </r>
  <r>
    <x v="3957"/>
    <x v="3102"/>
    <x v="0"/>
    <x v="3831"/>
    <x v="1842"/>
    <n v="0"/>
    <x v="690"/>
    <x v="0"/>
    <x v="0"/>
    <d v="2014-12-09T17:51:00"/>
  </r>
  <r>
    <x v="3958"/>
    <x v="3103"/>
    <x v="0"/>
    <x v="3832"/>
    <x v="1842"/>
    <n v="0"/>
    <x v="340"/>
    <x v="0"/>
    <x v="0"/>
    <d v="2014-12-09T17:52:00"/>
  </r>
  <r>
    <x v="3959"/>
    <x v="3104"/>
    <x v="0"/>
    <x v="3833"/>
    <x v="1842"/>
    <n v="0"/>
    <x v="690"/>
    <x v="0"/>
    <x v="0"/>
    <d v="2014-12-09T17:52:00"/>
  </r>
  <r>
    <x v="3960"/>
    <x v="3105"/>
    <x v="0"/>
    <x v="3834"/>
    <x v="1842"/>
    <n v="0"/>
    <x v="747"/>
    <x v="0"/>
    <x v="0"/>
    <d v="2014-12-09T17:53:00"/>
  </r>
  <r>
    <x v="3961"/>
    <x v="3106"/>
    <x v="0"/>
    <x v="3835"/>
    <x v="1842"/>
    <n v="0"/>
    <x v="690"/>
    <x v="0"/>
    <x v="0"/>
    <d v="2014-12-09T17:57:00"/>
  </r>
  <r>
    <x v="3962"/>
    <x v="3107"/>
    <x v="0"/>
    <x v="3836"/>
    <x v="1842"/>
    <n v="0"/>
    <x v="690"/>
    <x v="0"/>
    <x v="0"/>
    <d v="2014-12-09T17:58:00"/>
  </r>
  <r>
    <x v="3963"/>
    <x v="3108"/>
    <x v="0"/>
    <x v="3837"/>
    <x v="1842"/>
    <n v="0"/>
    <x v="690"/>
    <x v="0"/>
    <x v="0"/>
    <d v="2014-12-09T18:01:00"/>
  </r>
  <r>
    <x v="3964"/>
    <x v="3109"/>
    <x v="0"/>
    <x v="3838"/>
    <x v="1842"/>
    <n v="0"/>
    <x v="690"/>
    <x v="0"/>
    <x v="0"/>
    <d v="2014-12-09T18:03:00"/>
  </r>
  <r>
    <x v="3965"/>
    <x v="3110"/>
    <x v="0"/>
    <x v="3839"/>
    <x v="1842"/>
    <n v="0"/>
    <x v="340"/>
    <x v="0"/>
    <x v="0"/>
    <d v="2014-12-09T18:04:00"/>
  </r>
  <r>
    <x v="3966"/>
    <x v="3111"/>
    <x v="0"/>
    <x v="3840"/>
    <x v="1842"/>
    <n v="0"/>
    <x v="690"/>
    <x v="0"/>
    <x v="0"/>
    <d v="2014-12-09T18:06:00"/>
  </r>
  <r>
    <x v="3967"/>
    <x v="3112"/>
    <x v="0"/>
    <x v="1802"/>
    <x v="1842"/>
    <n v="0"/>
    <x v="690"/>
    <x v="0"/>
    <x v="0"/>
    <d v="2014-12-09T18:06:00"/>
  </r>
  <r>
    <x v="3968"/>
    <x v="3113"/>
    <x v="0"/>
    <x v="3841"/>
    <x v="1842"/>
    <n v="0"/>
    <x v="690"/>
    <x v="0"/>
    <x v="0"/>
    <d v="2014-12-09T18:07:00"/>
  </r>
  <r>
    <x v="3969"/>
    <x v="3114"/>
    <x v="0"/>
    <x v="3842"/>
    <x v="1842"/>
    <n v="0"/>
    <x v="690"/>
    <x v="0"/>
    <x v="0"/>
    <d v="2014-12-09T18:10:00"/>
  </r>
  <r>
    <x v="3970"/>
    <x v="3115"/>
    <x v="0"/>
    <x v="3843"/>
    <x v="1842"/>
    <n v="0"/>
    <x v="747"/>
    <x v="0"/>
    <x v="0"/>
    <d v="2014-12-09T18:11:00"/>
  </r>
  <r>
    <x v="3971"/>
    <x v="3116"/>
    <x v="0"/>
    <x v="3844"/>
    <x v="1842"/>
    <n v="0"/>
    <x v="340"/>
    <x v="0"/>
    <x v="0"/>
    <d v="2014-12-09T18:13:00"/>
  </r>
  <r>
    <x v="3972"/>
    <x v="3117"/>
    <x v="0"/>
    <x v="3845"/>
    <x v="1842"/>
    <n v="0"/>
    <x v="340"/>
    <x v="0"/>
    <x v="0"/>
    <d v="2014-12-09T18:15:00"/>
  </r>
  <r>
    <x v="3973"/>
    <x v="3118"/>
    <x v="0"/>
    <x v="3846"/>
    <x v="1842"/>
    <n v="0"/>
    <x v="690"/>
    <x v="0"/>
    <x v="0"/>
    <d v="2014-12-09T18:17:00"/>
  </r>
  <r>
    <x v="3974"/>
    <x v="3119"/>
    <x v="0"/>
    <x v="3847"/>
    <x v="1842"/>
    <n v="0"/>
    <x v="690"/>
    <x v="0"/>
    <x v="0"/>
    <d v="2014-12-09T18:18:00"/>
  </r>
  <r>
    <x v="3975"/>
    <x v="3120"/>
    <x v="0"/>
    <x v="3848"/>
    <x v="1842"/>
    <n v="0"/>
    <x v="690"/>
    <x v="0"/>
    <x v="0"/>
    <d v="2014-12-09T18:20:00"/>
  </r>
  <r>
    <x v="3976"/>
    <x v="3121"/>
    <x v="0"/>
    <x v="3849"/>
    <x v="1842"/>
    <n v="0"/>
    <x v="340"/>
    <x v="0"/>
    <x v="0"/>
    <d v="2014-12-09T18:24:00"/>
  </r>
  <r>
    <x v="3977"/>
    <x v="3122"/>
    <x v="0"/>
    <x v="3850"/>
    <x v="1842"/>
    <n v="0"/>
    <x v="340"/>
    <x v="0"/>
    <x v="0"/>
    <d v="2014-12-09T18:24:00"/>
  </r>
  <r>
    <x v="3978"/>
    <x v="3123"/>
    <x v="0"/>
    <x v="3851"/>
    <x v="1842"/>
    <n v="0"/>
    <x v="340"/>
    <x v="0"/>
    <x v="0"/>
    <d v="2014-12-09T18:27:00"/>
  </r>
  <r>
    <x v="3979"/>
    <x v="3124"/>
    <x v="0"/>
    <x v="3852"/>
    <x v="1842"/>
    <n v="0"/>
    <x v="690"/>
    <x v="0"/>
    <x v="0"/>
    <d v="2014-12-09T18:27:00"/>
  </r>
  <r>
    <x v="3980"/>
    <x v="3125"/>
    <x v="0"/>
    <x v="3853"/>
    <x v="1842"/>
    <n v="0"/>
    <x v="747"/>
    <x v="0"/>
    <x v="0"/>
    <d v="2014-12-09T18:28:00"/>
  </r>
  <r>
    <x v="3981"/>
    <x v="3126"/>
    <x v="0"/>
    <x v="3854"/>
    <x v="1842"/>
    <n v="0"/>
    <x v="5"/>
    <x v="0"/>
    <x v="0"/>
    <d v="2014-12-09T18:28:00"/>
  </r>
  <r>
    <x v="3982"/>
    <x v="3127"/>
    <x v="0"/>
    <x v="3855"/>
    <x v="1842"/>
    <n v="0"/>
    <x v="5"/>
    <x v="0"/>
    <x v="0"/>
    <d v="2014-12-09T18:29:00"/>
  </r>
  <r>
    <x v="3983"/>
    <x v="3128"/>
    <x v="0"/>
    <x v="3856"/>
    <x v="1842"/>
    <n v="0"/>
    <x v="340"/>
    <x v="0"/>
    <x v="0"/>
    <d v="2014-12-09T18:29:00"/>
  </r>
  <r>
    <x v="3984"/>
    <x v="3129"/>
    <x v="0"/>
    <x v="3857"/>
    <x v="1842"/>
    <n v="0"/>
    <x v="18"/>
    <x v="0"/>
    <x v="0"/>
    <d v="2014-12-09T18:30:00"/>
  </r>
  <r>
    <x v="3985"/>
    <x v="3130"/>
    <x v="0"/>
    <x v="3858"/>
    <x v="1842"/>
    <n v="0"/>
    <x v="2115"/>
    <x v="0"/>
    <x v="0"/>
    <d v="2014-12-09T18:34:00"/>
  </r>
  <r>
    <x v="3986"/>
    <x v="3131"/>
    <x v="0"/>
    <x v="3859"/>
    <x v="1842"/>
    <n v="0"/>
    <x v="340"/>
    <x v="0"/>
    <x v="0"/>
    <d v="2014-12-09T18:35:00"/>
  </r>
  <r>
    <x v="3987"/>
    <x v="3132"/>
    <x v="0"/>
    <x v="3860"/>
    <x v="1842"/>
    <n v="0"/>
    <x v="340"/>
    <x v="0"/>
    <x v="0"/>
    <d v="2014-12-09T18:36:00"/>
  </r>
  <r>
    <x v="3988"/>
    <x v="3133"/>
    <x v="0"/>
    <x v="3861"/>
    <x v="1842"/>
    <n v="0"/>
    <x v="340"/>
    <x v="0"/>
    <x v="0"/>
    <d v="2014-12-09T18:39:00"/>
  </r>
  <r>
    <x v="3989"/>
    <x v="3134"/>
    <x v="0"/>
    <x v="3862"/>
    <x v="1842"/>
    <n v="0"/>
    <x v="340"/>
    <x v="0"/>
    <x v="0"/>
    <d v="2014-12-09T18:41:00"/>
  </r>
  <r>
    <x v="3990"/>
    <x v="3135"/>
    <x v="0"/>
    <x v="3863"/>
    <x v="1842"/>
    <n v="0"/>
    <x v="340"/>
    <x v="0"/>
    <x v="0"/>
    <d v="2014-12-09T18:44:00"/>
  </r>
  <r>
    <x v="3991"/>
    <x v="3136"/>
    <x v="0"/>
    <x v="3864"/>
    <x v="1842"/>
    <n v="0"/>
    <x v="340"/>
    <x v="0"/>
    <x v="0"/>
    <d v="2014-12-09T18:45:00"/>
  </r>
  <r>
    <x v="3992"/>
    <x v="3137"/>
    <x v="0"/>
    <x v="3865"/>
    <x v="1842"/>
    <n v="0"/>
    <x v="2116"/>
    <x v="0"/>
    <x v="0"/>
    <d v="2014-12-09T18:46:00"/>
  </r>
  <r>
    <x v="3993"/>
    <x v="3138"/>
    <x v="0"/>
    <x v="3866"/>
    <x v="1842"/>
    <n v="0"/>
    <x v="18"/>
    <x v="0"/>
    <x v="0"/>
    <d v="2014-12-09T18:47:00"/>
  </r>
  <r>
    <x v="3994"/>
    <x v="3139"/>
    <x v="0"/>
    <x v="3867"/>
    <x v="1842"/>
    <n v="0"/>
    <x v="5"/>
    <x v="0"/>
    <x v="0"/>
    <d v="2014-12-09T18:49:00"/>
  </r>
  <r>
    <x v="3995"/>
    <x v="3140"/>
    <x v="0"/>
    <x v="3868"/>
    <x v="1842"/>
    <n v="0"/>
    <x v="747"/>
    <x v="0"/>
    <x v="0"/>
    <d v="2014-12-09T18:49:00"/>
  </r>
  <r>
    <x v="3996"/>
    <x v="3141"/>
    <x v="0"/>
    <x v="3869"/>
    <x v="1842"/>
    <n v="0"/>
    <x v="18"/>
    <x v="0"/>
    <x v="0"/>
    <d v="2014-12-09T18:51:00"/>
  </r>
  <r>
    <x v="3997"/>
    <x v="3142"/>
    <x v="0"/>
    <x v="3870"/>
    <x v="1842"/>
    <n v="0"/>
    <x v="690"/>
    <x v="0"/>
    <x v="0"/>
    <d v="2014-12-09T18:51:00"/>
  </r>
  <r>
    <x v="3998"/>
    <x v="3143"/>
    <x v="0"/>
    <x v="3871"/>
    <x v="1842"/>
    <n v="0"/>
    <x v="340"/>
    <x v="0"/>
    <x v="0"/>
    <d v="2014-12-09T18:52:00"/>
  </r>
  <r>
    <x v="3999"/>
    <x v="3144"/>
    <x v="0"/>
    <x v="3872"/>
    <x v="1842"/>
    <n v="0"/>
    <x v="18"/>
    <x v="0"/>
    <x v="0"/>
    <d v="2014-12-09T18:54:00"/>
  </r>
  <r>
    <x v="4000"/>
    <x v="3145"/>
    <x v="0"/>
    <x v="3873"/>
    <x v="1842"/>
    <n v="0"/>
    <x v="18"/>
    <x v="0"/>
    <x v="0"/>
    <d v="2014-12-09T18:55:00"/>
  </r>
  <r>
    <x v="4001"/>
    <x v="3146"/>
    <x v="0"/>
    <x v="3874"/>
    <x v="1842"/>
    <n v="0"/>
    <x v="690"/>
    <x v="0"/>
    <x v="0"/>
    <d v="2014-12-09T18:57:00"/>
  </r>
  <r>
    <x v="4002"/>
    <x v="3147"/>
    <x v="0"/>
    <x v="3875"/>
    <x v="1842"/>
    <n v="0"/>
    <x v="340"/>
    <x v="0"/>
    <x v="0"/>
    <d v="2014-12-09T18:58:00"/>
  </r>
  <r>
    <x v="4003"/>
    <x v="3148"/>
    <x v="0"/>
    <x v="3876"/>
    <x v="1842"/>
    <n v="0"/>
    <x v="5"/>
    <x v="0"/>
    <x v="0"/>
    <d v="2014-12-09T19:00:00"/>
  </r>
  <r>
    <x v="4004"/>
    <x v="3149"/>
    <x v="0"/>
    <x v="3877"/>
    <x v="1842"/>
    <n v="0"/>
    <x v="747"/>
    <x v="0"/>
    <x v="0"/>
    <d v="2014-12-09T19:00:00"/>
  </r>
  <r>
    <x v="4005"/>
    <x v="3150"/>
    <x v="0"/>
    <x v="3878"/>
    <x v="1842"/>
    <n v="0"/>
    <x v="5"/>
    <x v="0"/>
    <x v="0"/>
    <d v="2014-12-09T19:01:00"/>
  </r>
  <r>
    <x v="4006"/>
    <x v="3151"/>
    <x v="0"/>
    <x v="3879"/>
    <x v="1842"/>
    <n v="0"/>
    <x v="18"/>
    <x v="0"/>
    <x v="0"/>
    <d v="2014-12-09T19:03:00"/>
  </r>
  <r>
    <x v="4007"/>
    <x v="3152"/>
    <x v="0"/>
    <x v="3880"/>
    <x v="1842"/>
    <n v="0"/>
    <x v="2"/>
    <x v="0"/>
    <x v="0"/>
    <d v="2014-12-09T19:04:00"/>
  </r>
  <r>
    <x v="4008"/>
    <x v="3153"/>
    <x v="0"/>
    <x v="3881"/>
    <x v="1842"/>
    <n v="0"/>
    <x v="18"/>
    <x v="0"/>
    <x v="0"/>
    <d v="2014-12-09T19:05:00"/>
  </r>
  <r>
    <x v="4009"/>
    <x v="3154"/>
    <x v="0"/>
    <x v="3882"/>
    <x v="1842"/>
    <n v="0"/>
    <x v="18"/>
    <x v="0"/>
    <x v="0"/>
    <d v="2014-12-09T19:06:00"/>
  </r>
  <r>
    <x v="4010"/>
    <x v="3155"/>
    <x v="0"/>
    <x v="1723"/>
    <x v="1842"/>
    <n v="0"/>
    <x v="2117"/>
    <x v="0"/>
    <x v="0"/>
    <d v="2014-12-09T19:06:00"/>
  </r>
  <r>
    <x v="4011"/>
    <x v="3156"/>
    <x v="65"/>
    <x v="3883"/>
    <x v="1842"/>
    <n v="0"/>
    <x v="340"/>
    <x v="0"/>
    <x v="0"/>
    <d v="2014-12-09T19:06:00"/>
  </r>
  <r>
    <x v="4012"/>
    <x v="3157"/>
    <x v="66"/>
    <x v="3884"/>
    <x v="1842"/>
    <n v="0"/>
    <x v="18"/>
    <x v="0"/>
    <x v="0"/>
    <d v="2014-12-09T19:09:00"/>
  </r>
  <r>
    <x v="4013"/>
    <x v="3158"/>
    <x v="67"/>
    <x v="3885"/>
    <x v="1842"/>
    <n v="0"/>
    <x v="18"/>
    <x v="0"/>
    <x v="0"/>
    <d v="2014-12-09T19:10:00"/>
  </r>
  <r>
    <x v="4014"/>
    <x v="3159"/>
    <x v="68"/>
    <x v="3886"/>
    <x v="1842"/>
    <n v="0"/>
    <x v="5"/>
    <x v="0"/>
    <x v="0"/>
    <d v="2014-12-09T19:12:00"/>
  </r>
  <r>
    <x v="4015"/>
    <x v="3160"/>
    <x v="69"/>
    <x v="3887"/>
    <x v="1842"/>
    <n v="0"/>
    <x v="18"/>
    <x v="0"/>
    <x v="0"/>
    <d v="2014-12-09T19:13:00"/>
  </r>
  <r>
    <x v="4016"/>
    <x v="3161"/>
    <x v="70"/>
    <x v="3888"/>
    <x v="1842"/>
    <n v="0"/>
    <x v="18"/>
    <x v="0"/>
    <x v="0"/>
    <d v="2014-12-09T19:15:00"/>
  </r>
  <r>
    <x v="4017"/>
    <x v="3162"/>
    <x v="71"/>
    <x v="3889"/>
    <x v="1842"/>
    <n v="0"/>
    <x v="18"/>
    <x v="0"/>
    <x v="0"/>
    <d v="2014-12-09T19:16:00"/>
  </r>
  <r>
    <x v="4018"/>
    <x v="3163"/>
    <x v="72"/>
    <x v="3890"/>
    <x v="1842"/>
    <n v="0"/>
    <x v="5"/>
    <x v="0"/>
    <x v="0"/>
    <d v="2014-12-09T19:19:00"/>
  </r>
  <r>
    <x v="4019"/>
    <x v="3164"/>
    <x v="73"/>
    <x v="3891"/>
    <x v="1842"/>
    <n v="0"/>
    <x v="340"/>
    <x v="0"/>
    <x v="0"/>
    <d v="2014-12-09T19:19:00"/>
  </r>
  <r>
    <x v="4020"/>
    <x v="3165"/>
    <x v="74"/>
    <x v="3892"/>
    <x v="1842"/>
    <n v="0"/>
    <x v="18"/>
    <x v="0"/>
    <x v="0"/>
    <d v="2014-12-09T19:21:00"/>
  </r>
  <r>
    <x v="4021"/>
    <x v="3166"/>
    <x v="75"/>
    <x v="3893"/>
    <x v="1842"/>
    <n v="0"/>
    <x v="340"/>
    <x v="0"/>
    <x v="0"/>
    <d v="2014-12-09T19:24:00"/>
  </r>
  <r>
    <x v="4022"/>
    <x v="3167"/>
    <x v="76"/>
    <x v="3894"/>
    <x v="1842"/>
    <n v="0"/>
    <x v="1"/>
    <x v="0"/>
    <x v="0"/>
    <d v="2014-12-09T19:24:00"/>
  </r>
  <r>
    <x v="4023"/>
    <x v="3168"/>
    <x v="77"/>
    <x v="3895"/>
    <x v="1842"/>
    <n v="0"/>
    <x v="5"/>
    <x v="0"/>
    <x v="0"/>
    <d v="2014-12-09T19:24:00"/>
  </r>
  <r>
    <x v="4024"/>
    <x v="3169"/>
    <x v="78"/>
    <x v="3896"/>
    <x v="1842"/>
    <n v="0"/>
    <x v="18"/>
    <x v="0"/>
    <x v="0"/>
    <d v="2014-12-09T19:28:00"/>
  </r>
  <r>
    <x v="4025"/>
    <x v="3170"/>
    <x v="79"/>
    <x v="3897"/>
    <x v="1842"/>
    <n v="0"/>
    <x v="5"/>
    <x v="0"/>
    <x v="0"/>
    <d v="2014-12-09T19:28:00"/>
  </r>
  <r>
    <x v="4026"/>
    <x v="3171"/>
    <x v="80"/>
    <x v="3898"/>
    <x v="1842"/>
    <n v="0"/>
    <x v="340"/>
    <x v="0"/>
    <x v="0"/>
    <d v="2014-12-09T19:29:00"/>
  </r>
  <r>
    <x v="4027"/>
    <x v="3172"/>
    <x v="81"/>
    <x v="3899"/>
    <x v="1842"/>
    <n v="0"/>
    <x v="5"/>
    <x v="0"/>
    <x v="0"/>
    <d v="2014-12-09T19:29:00"/>
  </r>
  <r>
    <x v="4028"/>
    <x v="3173"/>
    <x v="82"/>
    <x v="3900"/>
    <x v="1842"/>
    <n v="0"/>
    <x v="690"/>
    <x v="0"/>
    <x v="0"/>
    <d v="2014-12-09T19:30:00"/>
  </r>
  <r>
    <x v="4029"/>
    <x v="3174"/>
    <x v="83"/>
    <x v="3901"/>
    <x v="1842"/>
    <n v="0"/>
    <x v="2"/>
    <x v="0"/>
    <x v="0"/>
    <d v="2014-12-09T19:30:00"/>
  </r>
  <r>
    <x v="4030"/>
    <x v="3175"/>
    <x v="84"/>
    <x v="3902"/>
    <x v="1842"/>
    <n v="0"/>
    <x v="18"/>
    <x v="0"/>
    <x v="0"/>
    <d v="2014-12-09T19:32:00"/>
  </r>
  <r>
    <x v="4031"/>
    <x v="3176"/>
    <x v="85"/>
    <x v="3903"/>
    <x v="1842"/>
    <n v="0"/>
    <x v="5"/>
    <x v="0"/>
    <x v="0"/>
    <d v="2014-12-09T19:32:00"/>
  </r>
  <r>
    <x v="4032"/>
    <x v="3177"/>
    <x v="86"/>
    <x v="3904"/>
    <x v="1842"/>
    <n v="0"/>
    <x v="340"/>
    <x v="0"/>
    <x v="0"/>
    <d v="2014-12-09T19:33:00"/>
  </r>
  <r>
    <x v="4033"/>
    <x v="3178"/>
    <x v="87"/>
    <x v="3905"/>
    <x v="1842"/>
    <n v="0"/>
    <x v="5"/>
    <x v="0"/>
    <x v="0"/>
    <d v="2014-12-09T19:34:00"/>
  </r>
  <r>
    <x v="4034"/>
    <x v="3179"/>
    <x v="88"/>
    <x v="3906"/>
    <x v="1842"/>
    <n v="0"/>
    <x v="18"/>
    <x v="0"/>
    <x v="0"/>
    <d v="2014-12-09T19:35:00"/>
  </r>
  <r>
    <x v="4035"/>
    <x v="3180"/>
    <x v="89"/>
    <x v="3907"/>
    <x v="1842"/>
    <n v="0"/>
    <x v="5"/>
    <x v="0"/>
    <x v="0"/>
    <d v="2014-12-09T19:36:00"/>
  </r>
  <r>
    <x v="4036"/>
    <x v="3181"/>
    <x v="90"/>
    <x v="3908"/>
    <x v="1842"/>
    <n v="0"/>
    <x v="18"/>
    <x v="0"/>
    <x v="0"/>
    <d v="2014-12-09T19:38:00"/>
  </r>
  <r>
    <x v="4037"/>
    <x v="3182"/>
    <x v="91"/>
    <x v="3909"/>
    <x v="1842"/>
    <n v="0"/>
    <x v="11"/>
    <x v="0"/>
    <x v="0"/>
    <d v="2014-12-09T19:38:00"/>
  </r>
  <r>
    <x v="4038"/>
    <x v="3183"/>
    <x v="92"/>
    <x v="3910"/>
    <x v="1842"/>
    <n v="0"/>
    <x v="18"/>
    <x v="0"/>
    <x v="0"/>
    <d v="2014-12-09T19:38:00"/>
  </r>
  <r>
    <x v="4039"/>
    <x v="3184"/>
    <x v="93"/>
    <x v="3911"/>
    <x v="1842"/>
    <n v="0"/>
    <x v="340"/>
    <x v="0"/>
    <x v="0"/>
    <d v="2014-12-09T19:44:00"/>
  </r>
  <r>
    <x v="4040"/>
    <x v="3185"/>
    <x v="94"/>
    <x v="3912"/>
    <x v="1842"/>
    <n v="0"/>
    <x v="5"/>
    <x v="0"/>
    <x v="0"/>
    <d v="2014-12-09T19:44:00"/>
  </r>
  <r>
    <x v="4041"/>
    <x v="3186"/>
    <x v="95"/>
    <x v="3913"/>
    <x v="1842"/>
    <n v="0"/>
    <x v="5"/>
    <x v="0"/>
    <x v="0"/>
    <d v="2014-12-09T19:45:00"/>
  </r>
  <r>
    <x v="4042"/>
    <x v="3187"/>
    <x v="96"/>
    <x v="3914"/>
    <x v="1842"/>
    <n v="0"/>
    <x v="5"/>
    <x v="0"/>
    <x v="0"/>
    <d v="2014-12-09T19:48:00"/>
  </r>
  <r>
    <x v="4043"/>
    <x v="3188"/>
    <x v="97"/>
    <x v="3915"/>
    <x v="1842"/>
    <n v="0"/>
    <x v="5"/>
    <x v="0"/>
    <x v="0"/>
    <d v="2014-12-09T19:48:00"/>
  </r>
  <r>
    <x v="4044"/>
    <x v="3189"/>
    <x v="98"/>
    <x v="3916"/>
    <x v="1842"/>
    <n v="0"/>
    <x v="340"/>
    <x v="0"/>
    <x v="0"/>
    <d v="2014-12-09T19:49:00"/>
  </r>
  <r>
    <x v="4045"/>
    <x v="3190"/>
    <x v="99"/>
    <x v="3917"/>
    <x v="1842"/>
    <n v="0"/>
    <x v="5"/>
    <x v="0"/>
    <x v="0"/>
    <d v="2014-12-09T19:49:00"/>
  </r>
  <r>
    <x v="4046"/>
    <x v="3191"/>
    <x v="100"/>
    <x v="3918"/>
    <x v="1842"/>
    <n v="0"/>
    <x v="5"/>
    <x v="0"/>
    <x v="0"/>
    <d v="2014-12-09T19:50:00"/>
  </r>
  <r>
    <x v="4047"/>
    <x v="3192"/>
    <x v="101"/>
    <x v="3919"/>
    <x v="1842"/>
    <n v="0"/>
    <x v="340"/>
    <x v="0"/>
    <x v="0"/>
    <d v="2014-12-09T19:51:00"/>
  </r>
  <r>
    <x v="4048"/>
    <x v="3193"/>
    <x v="102"/>
    <x v="3920"/>
    <x v="1842"/>
    <n v="0"/>
    <x v="1"/>
    <x v="0"/>
    <x v="0"/>
    <d v="2014-12-09T19:51:00"/>
  </r>
  <r>
    <x v="4049"/>
    <x v="3194"/>
    <x v="103"/>
    <x v="3921"/>
    <x v="1842"/>
    <n v="0"/>
    <x v="747"/>
    <x v="0"/>
    <x v="0"/>
    <d v="2014-12-09T19:51:00"/>
  </r>
  <r>
    <x v="4050"/>
    <x v="3195"/>
    <x v="104"/>
    <x v="3922"/>
    <x v="1842"/>
    <n v="0"/>
    <x v="2"/>
    <x v="0"/>
    <x v="0"/>
    <d v="2014-12-09T19:51:00"/>
  </r>
  <r>
    <x v="4051"/>
    <x v="3196"/>
    <x v="105"/>
    <x v="3923"/>
    <x v="1842"/>
    <n v="0"/>
    <x v="5"/>
    <x v="0"/>
    <x v="0"/>
    <d v="2014-12-09T19:53:00"/>
  </r>
  <r>
    <x v="4052"/>
    <x v="3197"/>
    <x v="106"/>
    <x v="3924"/>
    <x v="1842"/>
    <n v="0"/>
    <x v="5"/>
    <x v="0"/>
    <x v="0"/>
    <d v="2014-12-09T19:56:00"/>
  </r>
  <r>
    <x v="4053"/>
    <x v="3198"/>
    <x v="107"/>
    <x v="3925"/>
    <x v="1842"/>
    <n v="0"/>
    <x v="18"/>
    <x v="0"/>
    <x v="0"/>
    <d v="2014-12-09T19:57:00"/>
  </r>
  <r>
    <x v="4054"/>
    <x v="3199"/>
    <x v="108"/>
    <x v="3926"/>
    <x v="1842"/>
    <n v="0"/>
    <x v="5"/>
    <x v="0"/>
    <x v="0"/>
    <d v="2014-12-09T20:02:00"/>
  </r>
  <r>
    <x v="4055"/>
    <x v="3200"/>
    <x v="109"/>
    <x v="3927"/>
    <x v="1842"/>
    <n v="0"/>
    <x v="5"/>
    <x v="0"/>
    <x v="0"/>
    <d v="2014-12-09T20:03:00"/>
  </r>
  <r>
    <x v="4056"/>
    <x v="3201"/>
    <x v="110"/>
    <x v="3928"/>
    <x v="1842"/>
    <n v="0"/>
    <x v="5"/>
    <x v="0"/>
    <x v="0"/>
    <d v="2014-12-09T20:07:00"/>
  </r>
  <r>
    <x v="4057"/>
    <x v="3202"/>
    <x v="111"/>
    <x v="3929"/>
    <x v="1842"/>
    <n v="0"/>
    <x v="18"/>
    <x v="0"/>
    <x v="0"/>
    <d v="2014-12-09T20:10:00"/>
  </r>
  <r>
    <x v="4058"/>
    <x v="3203"/>
    <x v="112"/>
    <x v="3930"/>
    <x v="1842"/>
    <n v="0"/>
    <x v="5"/>
    <x v="0"/>
    <x v="0"/>
    <d v="2014-12-09T20:13:00"/>
  </r>
  <r>
    <x v="4059"/>
    <x v="3204"/>
    <x v="113"/>
    <x v="3931"/>
    <x v="1842"/>
    <n v="0"/>
    <x v="2"/>
    <x v="0"/>
    <x v="0"/>
    <d v="2014-12-09T20:18:00"/>
  </r>
  <r>
    <x v="4060"/>
    <x v="3205"/>
    <x v="114"/>
    <x v="3932"/>
    <x v="1842"/>
    <n v="0"/>
    <x v="340"/>
    <x v="0"/>
    <x v="0"/>
    <d v="2014-12-09T20:19:00"/>
  </r>
  <r>
    <x v="4061"/>
    <x v="3206"/>
    <x v="115"/>
    <x v="3933"/>
    <x v="1842"/>
    <n v="0"/>
    <x v="1"/>
    <x v="0"/>
    <x v="0"/>
    <d v="2014-12-09T20:19:00"/>
  </r>
  <r>
    <x v="4062"/>
    <x v="3207"/>
    <x v="116"/>
    <x v="3934"/>
    <x v="1842"/>
    <n v="0"/>
    <x v="5"/>
    <x v="0"/>
    <x v="0"/>
    <d v="2014-12-09T20:20:00"/>
  </r>
  <r>
    <x v="4063"/>
    <x v="3208"/>
    <x v="117"/>
    <x v="3935"/>
    <x v="1842"/>
    <n v="0"/>
    <x v="340"/>
    <x v="0"/>
    <x v="0"/>
    <d v="2014-12-09T20:21:00"/>
  </r>
  <r>
    <x v="4064"/>
    <x v="3209"/>
    <x v="118"/>
    <x v="3936"/>
    <x v="1842"/>
    <n v="0"/>
    <x v="2"/>
    <x v="0"/>
    <x v="0"/>
    <d v="2014-12-09T20:22:00"/>
  </r>
  <r>
    <x v="4065"/>
    <x v="3210"/>
    <x v="119"/>
    <x v="3937"/>
    <x v="1842"/>
    <n v="0"/>
    <x v="5"/>
    <x v="0"/>
    <x v="0"/>
    <d v="2014-12-09T20:22:00"/>
  </r>
  <r>
    <x v="4066"/>
    <x v="3211"/>
    <x v="120"/>
    <x v="3938"/>
    <x v="1842"/>
    <n v="0"/>
    <x v="2"/>
    <x v="0"/>
    <x v="0"/>
    <d v="2014-12-09T20:26:00"/>
  </r>
  <r>
    <x v="4067"/>
    <x v="3212"/>
    <x v="121"/>
    <x v="3939"/>
    <x v="1842"/>
    <n v="0"/>
    <x v="2"/>
    <x v="0"/>
    <x v="0"/>
    <d v="2014-12-09T20:28:00"/>
  </r>
  <r>
    <x v="4068"/>
    <x v="3213"/>
    <x v="122"/>
    <x v="3940"/>
    <x v="1842"/>
    <n v="0"/>
    <x v="340"/>
    <x v="0"/>
    <x v="0"/>
    <d v="2014-12-09T20:30:00"/>
  </r>
  <r>
    <x v="4069"/>
    <x v="3214"/>
    <x v="123"/>
    <x v="3941"/>
    <x v="1842"/>
    <n v="0"/>
    <x v="1"/>
    <x v="0"/>
    <x v="0"/>
    <d v="2014-12-09T20:30:00"/>
  </r>
  <r>
    <x v="4070"/>
    <x v="3215"/>
    <x v="124"/>
    <x v="3942"/>
    <x v="1842"/>
    <n v="0"/>
    <x v="18"/>
    <x v="0"/>
    <x v="0"/>
    <d v="2014-12-09T20:30:00"/>
  </r>
  <r>
    <x v="4071"/>
    <x v="3216"/>
    <x v="125"/>
    <x v="3943"/>
    <x v="1842"/>
    <n v="0"/>
    <x v="5"/>
    <x v="0"/>
    <x v="0"/>
    <d v="2014-12-09T20:33:00"/>
  </r>
  <r>
    <x v="4072"/>
    <x v="3217"/>
    <x v="126"/>
    <x v="3944"/>
    <x v="1842"/>
    <n v="0"/>
    <x v="5"/>
    <x v="0"/>
    <x v="0"/>
    <d v="2014-12-09T20:35:00"/>
  </r>
  <r>
    <x v="4073"/>
    <x v="3218"/>
    <x v="127"/>
    <x v="3945"/>
    <x v="1842"/>
    <n v="0"/>
    <x v="5"/>
    <x v="0"/>
    <x v="0"/>
    <d v="2014-12-09T20:36:00"/>
  </r>
  <r>
    <x v="4074"/>
    <x v="3219"/>
    <x v="128"/>
    <x v="3946"/>
    <x v="1842"/>
    <n v="0"/>
    <x v="5"/>
    <x v="0"/>
    <x v="0"/>
    <d v="2014-12-09T20:37:00"/>
  </r>
  <r>
    <x v="4075"/>
    <x v="3220"/>
    <x v="129"/>
    <x v="3947"/>
    <x v="1842"/>
    <n v="0"/>
    <x v="5"/>
    <x v="0"/>
    <x v="0"/>
    <d v="2014-12-09T20:41:00"/>
  </r>
  <r>
    <x v="4076"/>
    <x v="3221"/>
    <x v="130"/>
    <x v="3948"/>
    <x v="1842"/>
    <n v="0"/>
    <x v="18"/>
    <x v="0"/>
    <x v="0"/>
    <d v="2014-12-09T20:42:00"/>
  </r>
  <r>
    <x v="4077"/>
    <x v="3222"/>
    <x v="131"/>
    <x v="3949"/>
    <x v="1842"/>
    <n v="0"/>
    <x v="2"/>
    <x v="0"/>
    <x v="0"/>
    <d v="2014-12-09T20:43:00"/>
  </r>
  <r>
    <x v="4078"/>
    <x v="3223"/>
    <x v="132"/>
    <x v="3950"/>
    <x v="1842"/>
    <n v="0"/>
    <x v="2"/>
    <x v="0"/>
    <x v="0"/>
    <d v="2014-12-09T20:43:00"/>
  </r>
  <r>
    <x v="4079"/>
    <x v="3224"/>
    <x v="133"/>
    <x v="3951"/>
    <x v="1842"/>
    <n v="0"/>
    <x v="5"/>
    <x v="0"/>
    <x v="0"/>
    <d v="2014-12-09T20:47:00"/>
  </r>
  <r>
    <x v="4080"/>
    <x v="3225"/>
    <x v="134"/>
    <x v="3952"/>
    <x v="1842"/>
    <n v="0"/>
    <x v="1"/>
    <x v="0"/>
    <x v="0"/>
    <d v="2014-12-09T20:50:00"/>
  </r>
  <r>
    <x v="4081"/>
    <x v="3226"/>
    <x v="135"/>
    <x v="3953"/>
    <x v="1842"/>
    <n v="0"/>
    <x v="18"/>
    <x v="0"/>
    <x v="0"/>
    <d v="2014-12-09T20:54:00"/>
  </r>
  <r>
    <x v="4082"/>
    <x v="3227"/>
    <x v="136"/>
    <x v="3954"/>
    <x v="1842"/>
    <n v="0"/>
    <x v="11"/>
    <x v="0"/>
    <x v="0"/>
    <d v="2014-12-09T20:55:00"/>
  </r>
  <r>
    <x v="4083"/>
    <x v="3228"/>
    <x v="137"/>
    <x v="3955"/>
    <x v="1842"/>
    <n v="0"/>
    <x v="18"/>
    <x v="0"/>
    <x v="0"/>
    <d v="2014-12-09T20:56:00"/>
  </r>
  <r>
    <x v="4084"/>
    <x v="3229"/>
    <x v="138"/>
    <x v="3956"/>
    <x v="1842"/>
    <n v="0"/>
    <x v="5"/>
    <x v="0"/>
    <x v="0"/>
    <d v="2014-12-09T20:57:00"/>
  </r>
  <r>
    <x v="4085"/>
    <x v="3230"/>
    <x v="139"/>
    <x v="3957"/>
    <x v="1842"/>
    <n v="0"/>
    <x v="5"/>
    <x v="0"/>
    <x v="0"/>
    <d v="2014-12-09T20:57:00"/>
  </r>
  <r>
    <x v="4086"/>
    <x v="3231"/>
    <x v="140"/>
    <x v="3958"/>
    <x v="1842"/>
    <n v="0"/>
    <x v="2"/>
    <x v="0"/>
    <x v="0"/>
    <d v="2014-12-09T20:58:00"/>
  </r>
  <r>
    <x v="4087"/>
    <x v="3232"/>
    <x v="141"/>
    <x v="3959"/>
    <x v="1842"/>
    <n v="0"/>
    <x v="18"/>
    <x v="0"/>
    <x v="0"/>
    <d v="2014-12-09T20:59:00"/>
  </r>
  <r>
    <x v="4088"/>
    <x v="3233"/>
    <x v="142"/>
    <x v="3960"/>
    <x v="1842"/>
    <n v="0"/>
    <x v="5"/>
    <x v="0"/>
    <x v="0"/>
    <d v="2014-12-09T21:00:00"/>
  </r>
  <r>
    <x v="4089"/>
    <x v="3234"/>
    <x v="143"/>
    <x v="3961"/>
    <x v="1842"/>
    <n v="0"/>
    <x v="5"/>
    <x v="0"/>
    <x v="0"/>
    <d v="2014-12-09T21:00:00"/>
  </r>
  <r>
    <x v="4090"/>
    <x v="3235"/>
    <x v="144"/>
    <x v="3962"/>
    <x v="1842"/>
    <n v="0"/>
    <x v="2"/>
    <x v="0"/>
    <x v="0"/>
    <d v="2014-12-09T21:01:00"/>
  </r>
  <r>
    <x v="4091"/>
    <x v="3236"/>
    <x v="145"/>
    <x v="3963"/>
    <x v="1842"/>
    <n v="0"/>
    <x v="1"/>
    <x v="0"/>
    <x v="0"/>
    <d v="2014-12-09T21:02:00"/>
  </r>
  <r>
    <x v="4092"/>
    <x v="3237"/>
    <x v="146"/>
    <x v="3964"/>
    <x v="1842"/>
    <n v="0"/>
    <x v="18"/>
    <x v="0"/>
    <x v="0"/>
    <d v="2014-12-09T21:03:00"/>
  </r>
  <r>
    <x v="4093"/>
    <x v="3238"/>
    <x v="147"/>
    <x v="3965"/>
    <x v="1842"/>
    <n v="0"/>
    <x v="5"/>
    <x v="0"/>
    <x v="0"/>
    <d v="2014-12-09T21:05:00"/>
  </r>
  <r>
    <x v="4094"/>
    <x v="3239"/>
    <x v="148"/>
    <x v="3966"/>
    <x v="1842"/>
    <n v="0"/>
    <x v="5"/>
    <x v="0"/>
    <x v="0"/>
    <d v="2014-12-09T21:06:00"/>
  </r>
  <r>
    <x v="4095"/>
    <x v="3240"/>
    <x v="149"/>
    <x v="3967"/>
    <x v="1842"/>
    <n v="0"/>
    <x v="5"/>
    <x v="0"/>
    <x v="0"/>
    <d v="2014-12-09T21:06:00"/>
  </r>
  <r>
    <x v="4096"/>
    <x v="3241"/>
    <x v="150"/>
    <x v="3968"/>
    <x v="1842"/>
    <n v="0"/>
    <x v="5"/>
    <x v="0"/>
    <x v="0"/>
    <d v="2014-12-09T21:08:00"/>
  </r>
  <r>
    <x v="4097"/>
    <x v="3242"/>
    <x v="151"/>
    <x v="3969"/>
    <x v="1842"/>
    <n v="0"/>
    <x v="5"/>
    <x v="0"/>
    <x v="0"/>
    <d v="2014-12-09T21:08:00"/>
  </r>
  <r>
    <x v="4098"/>
    <x v="3243"/>
    <x v="152"/>
    <x v="3970"/>
    <x v="1842"/>
    <n v="0"/>
    <x v="2"/>
    <x v="0"/>
    <x v="0"/>
    <d v="2014-12-09T21:09:00"/>
  </r>
  <r>
    <x v="4099"/>
    <x v="3244"/>
    <x v="153"/>
    <x v="3971"/>
    <x v="1842"/>
    <n v="0"/>
    <x v="340"/>
    <x v="0"/>
    <x v="0"/>
    <d v="2014-12-09T21:11:00"/>
  </r>
  <r>
    <x v="4100"/>
    <x v="3245"/>
    <x v="154"/>
    <x v="3972"/>
    <x v="1842"/>
    <n v="0"/>
    <x v="1"/>
    <x v="0"/>
    <x v="0"/>
    <d v="2014-12-09T21:11:00"/>
  </r>
  <r>
    <x v="4101"/>
    <x v="3246"/>
    <x v="155"/>
    <x v="3973"/>
    <x v="1842"/>
    <n v="0"/>
    <x v="2"/>
    <x v="0"/>
    <x v="0"/>
    <d v="2014-12-09T21:13:00"/>
  </r>
  <r>
    <x v="4102"/>
    <x v="3247"/>
    <x v="156"/>
    <x v="3974"/>
    <x v="1842"/>
    <n v="0"/>
    <x v="2"/>
    <x v="0"/>
    <x v="0"/>
    <d v="2014-12-09T21:14:00"/>
  </r>
  <r>
    <x v="4103"/>
    <x v="3248"/>
    <x v="157"/>
    <x v="3975"/>
    <x v="1842"/>
    <n v="0"/>
    <x v="11"/>
    <x v="0"/>
    <x v="0"/>
    <d v="2014-12-09T21:15:00"/>
  </r>
  <r>
    <x v="4104"/>
    <x v="3249"/>
    <x v="158"/>
    <x v="3976"/>
    <x v="1842"/>
    <n v="0"/>
    <x v="18"/>
    <x v="0"/>
    <x v="0"/>
    <d v="2014-12-09T21:15:00"/>
  </r>
  <r>
    <x v="4105"/>
    <x v="3250"/>
    <x v="159"/>
    <x v="3977"/>
    <x v="1842"/>
    <n v="0"/>
    <x v="1"/>
    <x v="0"/>
    <x v="0"/>
    <d v="2014-12-09T21:18:00"/>
  </r>
  <r>
    <x v="4106"/>
    <x v="3251"/>
    <x v="160"/>
    <x v="3978"/>
    <x v="1842"/>
    <n v="0"/>
    <x v="340"/>
    <x v="0"/>
    <x v="0"/>
    <d v="2014-12-09T21:18:00"/>
  </r>
  <r>
    <x v="4107"/>
    <x v="3252"/>
    <x v="161"/>
    <x v="3979"/>
    <x v="1842"/>
    <n v="0"/>
    <x v="2"/>
    <x v="0"/>
    <x v="0"/>
    <d v="2014-12-09T21:20:00"/>
  </r>
  <r>
    <x v="4108"/>
    <x v="3253"/>
    <x v="162"/>
    <x v="3980"/>
    <x v="1842"/>
    <n v="0"/>
    <x v="2"/>
    <x v="0"/>
    <x v="0"/>
    <d v="2014-12-09T21:21:00"/>
  </r>
  <r>
    <x v="4109"/>
    <x v="3254"/>
    <x v="163"/>
    <x v="3981"/>
    <x v="1842"/>
    <n v="0"/>
    <x v="11"/>
    <x v="0"/>
    <x v="0"/>
    <d v="2014-12-09T21:21:00"/>
  </r>
  <r>
    <x v="4110"/>
    <x v="3255"/>
    <x v="164"/>
    <x v="3982"/>
    <x v="1842"/>
    <n v="0"/>
    <x v="2"/>
    <x v="0"/>
    <x v="0"/>
    <d v="2014-12-09T21:21:00"/>
  </r>
  <r>
    <x v="4111"/>
    <x v="3256"/>
    <x v="165"/>
    <x v="3983"/>
    <x v="1842"/>
    <n v="0"/>
    <x v="11"/>
    <x v="0"/>
    <x v="0"/>
    <d v="2014-12-09T21:22:00"/>
  </r>
  <r>
    <x v="4112"/>
    <x v="3257"/>
    <x v="166"/>
    <x v="3984"/>
    <x v="1842"/>
    <n v="0"/>
    <x v="18"/>
    <x v="0"/>
    <x v="0"/>
    <d v="2014-12-09T21:22:00"/>
  </r>
  <r>
    <x v="4113"/>
    <x v="3258"/>
    <x v="167"/>
    <x v="3985"/>
    <x v="1842"/>
    <n v="0"/>
    <x v="2"/>
    <x v="0"/>
    <x v="0"/>
    <d v="2014-12-09T21:23:00"/>
  </r>
  <r>
    <x v="4114"/>
    <x v="3259"/>
    <x v="168"/>
    <x v="3986"/>
    <x v="1842"/>
    <n v="0"/>
    <x v="18"/>
    <x v="0"/>
    <x v="0"/>
    <d v="2014-12-09T21:28:00"/>
  </r>
  <r>
    <x v="4115"/>
    <x v="3260"/>
    <x v="169"/>
    <x v="3987"/>
    <x v="1842"/>
    <n v="0"/>
    <x v="2"/>
    <x v="0"/>
    <x v="0"/>
    <d v="2014-12-09T21:28:00"/>
  </r>
  <r>
    <x v="4116"/>
    <x v="3261"/>
    <x v="170"/>
    <x v="3988"/>
    <x v="1842"/>
    <n v="0"/>
    <x v="340"/>
    <x v="0"/>
    <x v="0"/>
    <d v="2014-12-09T21:30:00"/>
  </r>
  <r>
    <x v="4117"/>
    <x v="3262"/>
    <x v="171"/>
    <x v="3989"/>
    <x v="1842"/>
    <n v="0"/>
    <x v="1"/>
    <x v="0"/>
    <x v="0"/>
    <d v="2014-12-09T21:30:00"/>
  </r>
  <r>
    <x v="4118"/>
    <x v="3263"/>
    <x v="172"/>
    <x v="3990"/>
    <x v="1842"/>
    <n v="0"/>
    <x v="1"/>
    <x v="0"/>
    <x v="0"/>
    <d v="2014-12-09T21:34:00"/>
  </r>
  <r>
    <x v="4119"/>
    <x v="3264"/>
    <x v="173"/>
    <x v="3991"/>
    <x v="1842"/>
    <n v="0"/>
    <x v="2"/>
    <x v="0"/>
    <x v="0"/>
    <d v="2014-12-09T21:35:00"/>
  </r>
  <r>
    <x v="4120"/>
    <x v="3265"/>
    <x v="174"/>
    <x v="3992"/>
    <x v="1842"/>
    <n v="0"/>
    <x v="2"/>
    <x v="0"/>
    <x v="0"/>
    <d v="2014-12-09T21:39:00"/>
  </r>
  <r>
    <x v="4121"/>
    <x v="3266"/>
    <x v="175"/>
    <x v="3993"/>
    <x v="1842"/>
    <n v="0"/>
    <x v="1"/>
    <x v="0"/>
    <x v="0"/>
    <d v="2014-12-09T21:41:00"/>
  </r>
  <r>
    <x v="4122"/>
    <x v="3267"/>
    <x v="176"/>
    <x v="3994"/>
    <x v="1842"/>
    <n v="0"/>
    <x v="2"/>
    <x v="0"/>
    <x v="0"/>
    <d v="2014-12-09T21:43:00"/>
  </r>
  <r>
    <x v="4123"/>
    <x v="3268"/>
    <x v="177"/>
    <x v="3995"/>
    <x v="1842"/>
    <n v="0"/>
    <x v="2"/>
    <x v="0"/>
    <x v="0"/>
    <d v="2014-12-09T21:44:00"/>
  </r>
  <r>
    <x v="4124"/>
    <x v="3269"/>
    <x v="178"/>
    <x v="3996"/>
    <x v="1842"/>
    <n v="0"/>
    <x v="2"/>
    <x v="0"/>
    <x v="0"/>
    <d v="2014-12-09T21:45:00"/>
  </r>
  <r>
    <x v="4125"/>
    <x v="3270"/>
    <x v="179"/>
    <x v="3997"/>
    <x v="1842"/>
    <n v="0"/>
    <x v="2"/>
    <x v="0"/>
    <x v="0"/>
    <d v="2014-12-09T21:46:00"/>
  </r>
  <r>
    <x v="4126"/>
    <x v="3271"/>
    <x v="180"/>
    <x v="3998"/>
    <x v="1842"/>
    <n v="0"/>
    <x v="5"/>
    <x v="0"/>
    <x v="0"/>
    <d v="2014-12-09T21:48:00"/>
  </r>
  <r>
    <x v="4127"/>
    <x v="3272"/>
    <x v="181"/>
    <x v="3999"/>
    <x v="1842"/>
    <n v="0"/>
    <x v="2"/>
    <x v="0"/>
    <x v="0"/>
    <d v="2014-12-09T21:48:00"/>
  </r>
  <r>
    <x v="4128"/>
    <x v="3273"/>
    <x v="182"/>
    <x v="4000"/>
    <x v="1842"/>
    <n v="0"/>
    <x v="2"/>
    <x v="0"/>
    <x v="0"/>
    <d v="2014-12-09T21:49:00"/>
  </r>
  <r>
    <x v="4129"/>
    <x v="3274"/>
    <x v="183"/>
    <x v="4001"/>
    <x v="1842"/>
    <n v="0"/>
    <x v="2"/>
    <x v="0"/>
    <x v="0"/>
    <d v="2014-12-09T21:50:00"/>
  </r>
  <r>
    <x v="4130"/>
    <x v="3275"/>
    <x v="184"/>
    <x v="4002"/>
    <x v="1842"/>
    <n v="0"/>
    <x v="1"/>
    <x v="0"/>
    <x v="0"/>
    <d v="2014-12-09T22:03:00"/>
  </r>
  <r>
    <x v="4131"/>
    <x v="3276"/>
    <x v="185"/>
    <x v="1054"/>
    <x v="1842"/>
    <n v="0"/>
    <x v="2118"/>
    <x v="0"/>
    <x v="0"/>
    <d v="2014-12-09T22:06:00"/>
  </r>
  <r>
    <x v="4132"/>
    <x v="3277"/>
    <x v="186"/>
    <x v="4003"/>
    <x v="1842"/>
    <n v="0"/>
    <x v="2"/>
    <x v="0"/>
    <x v="0"/>
    <d v="2014-12-09T22:06:00"/>
  </r>
  <r>
    <x v="4133"/>
    <x v="3278"/>
    <x v="187"/>
    <x v="4004"/>
    <x v="1842"/>
    <n v="0"/>
    <x v="18"/>
    <x v="0"/>
    <x v="0"/>
    <d v="2014-12-09T22:06:00"/>
  </r>
  <r>
    <x v="4134"/>
    <x v="3279"/>
    <x v="188"/>
    <x v="4005"/>
    <x v="1842"/>
    <n v="0"/>
    <x v="11"/>
    <x v="0"/>
    <x v="0"/>
    <d v="2014-12-09T22:06:00"/>
  </r>
  <r>
    <x v="4135"/>
    <x v="3280"/>
    <x v="189"/>
    <x v="4006"/>
    <x v="1842"/>
    <n v="0"/>
    <x v="2"/>
    <x v="0"/>
    <x v="0"/>
    <d v="2014-12-09T22:07:00"/>
  </r>
  <r>
    <x v="4136"/>
    <x v="3281"/>
    <x v="190"/>
    <x v="4007"/>
    <x v="1842"/>
    <n v="0"/>
    <x v="18"/>
    <x v="0"/>
    <x v="0"/>
    <d v="2014-12-09T22:07:00"/>
  </r>
  <r>
    <x v="4137"/>
    <x v="3282"/>
    <x v="191"/>
    <x v="4008"/>
    <x v="1842"/>
    <n v="0"/>
    <x v="11"/>
    <x v="0"/>
    <x v="0"/>
    <d v="2014-12-09T22:07:00"/>
  </r>
  <r>
    <x v="4138"/>
    <x v="3283"/>
    <x v="192"/>
    <x v="4009"/>
    <x v="1842"/>
    <n v="0"/>
    <x v="2"/>
    <x v="0"/>
    <x v="0"/>
    <d v="2014-12-09T22:12:00"/>
  </r>
  <r>
    <x v="4139"/>
    <x v="200"/>
    <x v="193"/>
    <x v="4010"/>
    <x v="1842"/>
    <n v="0"/>
    <x v="2119"/>
    <x v="0"/>
    <x v="0"/>
    <d v="2014-12-09T22:13:00"/>
  </r>
  <r>
    <x v="4140"/>
    <x v="3284"/>
    <x v="194"/>
    <x v="4011"/>
    <x v="1842"/>
    <n v="0"/>
    <x v="1"/>
    <x v="0"/>
    <x v="0"/>
    <d v="2014-12-09T22:13:00"/>
  </r>
  <r>
    <x v="4141"/>
    <x v="3285"/>
    <x v="195"/>
    <x v="4012"/>
    <x v="1842"/>
    <n v="0"/>
    <x v="5"/>
    <x v="0"/>
    <x v="0"/>
    <d v="2014-12-09T22:15:00"/>
  </r>
  <r>
    <x v="4142"/>
    <x v="3286"/>
    <x v="196"/>
    <x v="4013"/>
    <x v="1842"/>
    <n v="0"/>
    <x v="5"/>
    <x v="0"/>
    <x v="0"/>
    <d v="2014-12-09T22:16:00"/>
  </r>
  <r>
    <x v="4143"/>
    <x v="3287"/>
    <x v="197"/>
    <x v="4014"/>
    <x v="1842"/>
    <n v="0"/>
    <x v="1"/>
    <x v="0"/>
    <x v="0"/>
    <d v="2014-12-09T22:16:00"/>
  </r>
  <r>
    <x v="4144"/>
    <x v="3288"/>
    <x v="198"/>
    <x v="4015"/>
    <x v="1842"/>
    <n v="0"/>
    <x v="2"/>
    <x v="0"/>
    <x v="0"/>
    <d v="2014-12-09T22:17:00"/>
  </r>
  <r>
    <x v="4145"/>
    <x v="3289"/>
    <x v="199"/>
    <x v="4016"/>
    <x v="1842"/>
    <n v="0"/>
    <x v="18"/>
    <x v="0"/>
    <x v="0"/>
    <d v="2014-12-09T22:19:00"/>
  </r>
  <r>
    <x v="4146"/>
    <x v="3290"/>
    <x v="200"/>
    <x v="4017"/>
    <x v="1842"/>
    <n v="0"/>
    <x v="11"/>
    <x v="0"/>
    <x v="0"/>
    <d v="2014-12-09T22:19:00"/>
  </r>
  <r>
    <x v="4147"/>
    <x v="3291"/>
    <x v="201"/>
    <x v="4018"/>
    <x v="1842"/>
    <n v="0"/>
    <x v="18"/>
    <x v="0"/>
    <x v="0"/>
    <d v="2014-12-09T22:20:00"/>
  </r>
  <r>
    <x v="4148"/>
    <x v="3292"/>
    <x v="202"/>
    <x v="4019"/>
    <x v="1842"/>
    <n v="0"/>
    <x v="11"/>
    <x v="0"/>
    <x v="0"/>
    <d v="2014-12-09T22:20:00"/>
  </r>
  <r>
    <x v="4149"/>
    <x v="3293"/>
    <x v="203"/>
    <x v="4020"/>
    <x v="1842"/>
    <n v="0"/>
    <x v="2120"/>
    <x v="0"/>
    <x v="0"/>
    <d v="2014-12-09T22:20:00"/>
  </r>
  <r>
    <x v="4150"/>
    <x v="3294"/>
    <x v="204"/>
    <x v="4021"/>
    <x v="1842"/>
    <n v="0"/>
    <x v="5"/>
    <x v="0"/>
    <x v="0"/>
    <d v="2014-12-09T22:22:00"/>
  </r>
  <r>
    <x v="4151"/>
    <x v="3295"/>
    <x v="205"/>
    <x v="4022"/>
    <x v="1842"/>
    <n v="0"/>
    <x v="2"/>
    <x v="0"/>
    <x v="0"/>
    <d v="2014-12-09T22:25:00"/>
  </r>
  <r>
    <x v="4152"/>
    <x v="3296"/>
    <x v="206"/>
    <x v="4023"/>
    <x v="1842"/>
    <n v="0"/>
    <x v="2"/>
    <x v="0"/>
    <x v="0"/>
    <d v="2014-12-09T22:25:00"/>
  </r>
  <r>
    <x v="4153"/>
    <x v="3297"/>
    <x v="207"/>
    <x v="4024"/>
    <x v="1842"/>
    <n v="0"/>
    <x v="2"/>
    <x v="0"/>
    <x v="0"/>
    <d v="2014-12-09T22:26:00"/>
  </r>
  <r>
    <x v="4154"/>
    <x v="3298"/>
    <x v="208"/>
    <x v="4025"/>
    <x v="1842"/>
    <n v="0"/>
    <x v="2"/>
    <x v="0"/>
    <x v="0"/>
    <d v="2014-12-09T22:27:00"/>
  </r>
  <r>
    <x v="4155"/>
    <x v="3299"/>
    <x v="209"/>
    <x v="4026"/>
    <x v="1842"/>
    <n v="0"/>
    <x v="2"/>
    <x v="0"/>
    <x v="0"/>
    <d v="2014-12-09T22:27:00"/>
  </r>
  <r>
    <x v="4156"/>
    <x v="3300"/>
    <x v="210"/>
    <x v="4027"/>
    <x v="1842"/>
    <n v="0"/>
    <x v="4"/>
    <x v="0"/>
    <x v="0"/>
    <d v="2014-12-09T22:27:00"/>
  </r>
  <r>
    <x v="4157"/>
    <x v="3301"/>
    <x v="211"/>
    <x v="4028"/>
    <x v="1842"/>
    <n v="0"/>
    <x v="5"/>
    <x v="0"/>
    <x v="0"/>
    <d v="2014-12-09T22:27:00"/>
  </r>
  <r>
    <x v="4158"/>
    <x v="3302"/>
    <x v="212"/>
    <x v="4029"/>
    <x v="1842"/>
    <n v="0"/>
    <x v="2"/>
    <x v="0"/>
    <x v="0"/>
    <d v="2014-12-09T22:28:00"/>
  </r>
  <r>
    <x v="4159"/>
    <x v="3303"/>
    <x v="213"/>
    <x v="4030"/>
    <x v="1842"/>
    <n v="0"/>
    <x v="2"/>
    <x v="0"/>
    <x v="0"/>
    <d v="2014-12-09T22:28:00"/>
  </r>
  <r>
    <x v="4160"/>
    <x v="3304"/>
    <x v="214"/>
    <x v="4031"/>
    <x v="1842"/>
    <n v="0"/>
    <x v="11"/>
    <x v="0"/>
    <x v="0"/>
    <d v="2014-12-09T22:30:00"/>
  </r>
  <r>
    <x v="4161"/>
    <x v="3305"/>
    <x v="215"/>
    <x v="4032"/>
    <x v="1842"/>
    <n v="0"/>
    <x v="2"/>
    <x v="0"/>
    <x v="0"/>
    <d v="2014-12-09T22:32:00"/>
  </r>
  <r>
    <x v="4162"/>
    <x v="3306"/>
    <x v="216"/>
    <x v="4033"/>
    <x v="1842"/>
    <n v="0"/>
    <x v="1"/>
    <x v="0"/>
    <x v="0"/>
    <d v="2014-12-09T22:34:00"/>
  </r>
  <r>
    <x v="4163"/>
    <x v="3307"/>
    <x v="217"/>
    <x v="4034"/>
    <x v="1842"/>
    <n v="0"/>
    <x v="2"/>
    <x v="0"/>
    <x v="0"/>
    <d v="2014-12-09T22:34:00"/>
  </r>
  <r>
    <x v="4164"/>
    <x v="3308"/>
    <x v="218"/>
    <x v="4035"/>
    <x v="1842"/>
    <n v="0"/>
    <x v="2"/>
    <x v="0"/>
    <x v="0"/>
    <d v="2014-12-09T22:38:00"/>
  </r>
  <r>
    <x v="4165"/>
    <x v="3309"/>
    <x v="219"/>
    <x v="4036"/>
    <x v="1842"/>
    <n v="0"/>
    <x v="2"/>
    <x v="0"/>
    <x v="0"/>
    <d v="2014-12-09T22:41:00"/>
  </r>
  <r>
    <x v="4166"/>
    <x v="3310"/>
    <x v="220"/>
    <x v="4037"/>
    <x v="1842"/>
    <n v="0"/>
    <x v="18"/>
    <x v="0"/>
    <x v="0"/>
    <d v="2014-12-09T22:42:00"/>
  </r>
  <r>
    <x v="4167"/>
    <x v="3311"/>
    <x v="221"/>
    <x v="4038"/>
    <x v="1842"/>
    <n v="0"/>
    <x v="2"/>
    <x v="0"/>
    <x v="0"/>
    <d v="2014-12-09T22:42:00"/>
  </r>
  <r>
    <x v="4168"/>
    <x v="3312"/>
    <x v="222"/>
    <x v="4039"/>
    <x v="1842"/>
    <n v="0"/>
    <x v="1"/>
    <x v="0"/>
    <x v="0"/>
    <d v="2014-12-09T22:42:00"/>
  </r>
  <r>
    <x v="4169"/>
    <x v="3313"/>
    <x v="223"/>
    <x v="4040"/>
    <x v="1842"/>
    <n v="0"/>
    <x v="1"/>
    <x v="0"/>
    <x v="0"/>
    <d v="2014-12-09T22:44:00"/>
  </r>
  <r>
    <x v="4170"/>
    <x v="3314"/>
    <x v="224"/>
    <x v="4041"/>
    <x v="1842"/>
    <n v="0"/>
    <x v="2"/>
    <x v="0"/>
    <x v="0"/>
    <d v="2014-12-09T22:45:00"/>
  </r>
  <r>
    <x v="4171"/>
    <x v="3315"/>
    <x v="225"/>
    <x v="4042"/>
    <x v="1842"/>
    <n v="0"/>
    <x v="1"/>
    <x v="0"/>
    <x v="0"/>
    <d v="2014-12-09T22:47:00"/>
  </r>
  <r>
    <x v="4172"/>
    <x v="3316"/>
    <x v="226"/>
    <x v="4043"/>
    <x v="1842"/>
    <n v="0"/>
    <x v="5"/>
    <x v="0"/>
    <x v="0"/>
    <d v="2014-12-09T22:49:00"/>
  </r>
  <r>
    <x v="4173"/>
    <x v="3317"/>
    <x v="227"/>
    <x v="4044"/>
    <x v="1842"/>
    <n v="0"/>
    <x v="5"/>
    <x v="0"/>
    <x v="0"/>
    <d v="2014-12-09T22:51:00"/>
  </r>
  <r>
    <x v="4174"/>
    <x v="3318"/>
    <x v="228"/>
    <x v="4045"/>
    <x v="1842"/>
    <n v="0"/>
    <x v="1"/>
    <x v="0"/>
    <x v="0"/>
    <d v="2014-12-09T22:51:00"/>
  </r>
  <r>
    <x v="4175"/>
    <x v="3319"/>
    <x v="229"/>
    <x v="4046"/>
    <x v="1842"/>
    <n v="0"/>
    <x v="2"/>
    <x v="0"/>
    <x v="0"/>
    <d v="2014-12-09T22:55:00"/>
  </r>
  <r>
    <x v="4176"/>
    <x v="3320"/>
    <x v="230"/>
    <x v="4047"/>
    <x v="1842"/>
    <n v="0"/>
    <x v="1"/>
    <x v="0"/>
    <x v="0"/>
    <d v="2014-12-09T22:58:00"/>
  </r>
  <r>
    <x v="4177"/>
    <x v="3321"/>
    <x v="231"/>
    <x v="4048"/>
    <x v="1842"/>
    <n v="0"/>
    <x v="2"/>
    <x v="0"/>
    <x v="0"/>
    <d v="2014-12-09T22:59:00"/>
  </r>
  <r>
    <x v="4178"/>
    <x v="3322"/>
    <x v="232"/>
    <x v="4049"/>
    <x v="1842"/>
    <n v="0"/>
    <x v="2"/>
    <x v="0"/>
    <x v="0"/>
    <d v="2014-12-09T23:02:00"/>
  </r>
  <r>
    <x v="4179"/>
    <x v="3323"/>
    <x v="233"/>
    <x v="4050"/>
    <x v="1842"/>
    <n v="0"/>
    <x v="1"/>
    <x v="0"/>
    <x v="0"/>
    <d v="2014-12-09T23:03:00"/>
  </r>
  <r>
    <x v="4180"/>
    <x v="3324"/>
    <x v="234"/>
    <x v="4051"/>
    <x v="1842"/>
    <n v="0"/>
    <x v="2"/>
    <x v="0"/>
    <x v="0"/>
    <d v="2014-12-09T23:06:00"/>
  </r>
  <r>
    <x v="4181"/>
    <x v="3325"/>
    <x v="235"/>
    <x v="758"/>
    <x v="1842"/>
    <n v="0"/>
    <x v="2"/>
    <x v="0"/>
    <x v="0"/>
    <d v="2014-12-09T23:06:00"/>
  </r>
  <r>
    <x v="4182"/>
    <x v="3326"/>
    <x v="236"/>
    <x v="4052"/>
    <x v="1842"/>
    <n v="0"/>
    <x v="2"/>
    <x v="0"/>
    <x v="0"/>
    <d v="2014-12-09T23:07:00"/>
  </r>
  <r>
    <x v="4183"/>
    <x v="3327"/>
    <x v="237"/>
    <x v="4053"/>
    <x v="1842"/>
    <n v="0"/>
    <x v="11"/>
    <x v="0"/>
    <x v="0"/>
    <d v="2014-12-09T23:08:00"/>
  </r>
  <r>
    <x v="4184"/>
    <x v="3328"/>
    <x v="238"/>
    <x v="4054"/>
    <x v="1842"/>
    <n v="0"/>
    <x v="18"/>
    <x v="0"/>
    <x v="0"/>
    <d v="2014-12-09T23:08:00"/>
  </r>
  <r>
    <x v="4185"/>
    <x v="3329"/>
    <x v="239"/>
    <x v="4055"/>
    <x v="1842"/>
    <n v="0"/>
    <x v="5"/>
    <x v="0"/>
    <x v="0"/>
    <d v="2014-12-09T23:10:00"/>
  </r>
  <r>
    <x v="4186"/>
    <x v="3330"/>
    <x v="240"/>
    <x v="4056"/>
    <x v="1842"/>
    <n v="0"/>
    <x v="4"/>
    <x v="0"/>
    <x v="0"/>
    <d v="2014-12-09T23:11:00"/>
  </r>
  <r>
    <x v="4187"/>
    <x v="3331"/>
    <x v="241"/>
    <x v="4057"/>
    <x v="1842"/>
    <n v="0"/>
    <x v="2"/>
    <x v="0"/>
    <x v="0"/>
    <d v="2014-12-09T23:12:00"/>
  </r>
  <r>
    <x v="4188"/>
    <x v="3332"/>
    <x v="242"/>
    <x v="4058"/>
    <x v="1842"/>
    <n v="0"/>
    <x v="5"/>
    <x v="0"/>
    <x v="0"/>
    <d v="2014-12-09T23:17:00"/>
  </r>
  <r>
    <x v="4189"/>
    <x v="3333"/>
    <x v="243"/>
    <x v="4059"/>
    <x v="1842"/>
    <n v="0"/>
    <x v="2"/>
    <x v="0"/>
    <x v="0"/>
    <d v="2014-12-09T23:18:00"/>
  </r>
  <r>
    <x v="4190"/>
    <x v="3334"/>
    <x v="244"/>
    <x v="4060"/>
    <x v="1842"/>
    <n v="0"/>
    <x v="2"/>
    <x v="0"/>
    <x v="0"/>
    <d v="2014-12-09T23:20:00"/>
  </r>
  <r>
    <x v="4191"/>
    <x v="3335"/>
    <x v="245"/>
    <x v="4061"/>
    <x v="1842"/>
    <n v="0"/>
    <x v="1"/>
    <x v="0"/>
    <x v="0"/>
    <d v="2014-12-09T23:22:00"/>
  </r>
  <r>
    <x v="4192"/>
    <x v="3336"/>
    <x v="246"/>
    <x v="4062"/>
    <x v="1842"/>
    <n v="0"/>
    <x v="1"/>
    <x v="0"/>
    <x v="0"/>
    <d v="2014-12-09T23:24:00"/>
  </r>
  <r>
    <x v="4193"/>
    <x v="3337"/>
    <x v="247"/>
    <x v="4063"/>
    <x v="1842"/>
    <n v="0"/>
    <x v="11"/>
    <x v="0"/>
    <x v="0"/>
    <d v="2014-12-09T23:29:00"/>
  </r>
  <r>
    <x v="4194"/>
    <x v="3338"/>
    <x v="248"/>
    <x v="4064"/>
    <x v="1842"/>
    <n v="0"/>
    <x v="18"/>
    <x v="0"/>
    <x v="0"/>
    <d v="2014-12-09T23:29:00"/>
  </r>
  <r>
    <x v="4195"/>
    <x v="3339"/>
    <x v="249"/>
    <x v="4065"/>
    <x v="1842"/>
    <n v="0"/>
    <x v="11"/>
    <x v="0"/>
    <x v="0"/>
    <d v="2014-12-09T23:30:00"/>
  </r>
  <r>
    <x v="4196"/>
    <x v="3340"/>
    <x v="250"/>
    <x v="4066"/>
    <x v="1842"/>
    <n v="0"/>
    <x v="4"/>
    <x v="0"/>
    <x v="0"/>
    <d v="2014-12-09T23:30:00"/>
  </r>
  <r>
    <x v="4197"/>
    <x v="3341"/>
    <x v="251"/>
    <x v="4067"/>
    <x v="1842"/>
    <n v="0"/>
    <x v="5"/>
    <x v="0"/>
    <x v="0"/>
    <d v="2014-12-09T23:30:00"/>
  </r>
  <r>
    <x v="4198"/>
    <x v="3342"/>
    <x v="252"/>
    <x v="4068"/>
    <x v="1842"/>
    <n v="0"/>
    <x v="1"/>
    <x v="0"/>
    <x v="0"/>
    <d v="2014-12-09T23:32:00"/>
  </r>
  <r>
    <x v="4199"/>
    <x v="3343"/>
    <x v="253"/>
    <x v="4069"/>
    <x v="1842"/>
    <n v="0"/>
    <x v="2"/>
    <x v="0"/>
    <x v="0"/>
    <d v="2014-12-09T23:33:00"/>
  </r>
  <r>
    <x v="4200"/>
    <x v="3344"/>
    <x v="254"/>
    <x v="4070"/>
    <x v="1842"/>
    <n v="0"/>
    <x v="1"/>
    <x v="0"/>
    <x v="0"/>
    <d v="2014-12-09T23:35:00"/>
  </r>
  <r>
    <x v="4201"/>
    <x v="3345"/>
    <x v="255"/>
    <x v="4071"/>
    <x v="1842"/>
    <n v="0"/>
    <x v="2"/>
    <x v="0"/>
    <x v="0"/>
    <d v="2014-12-09T23:37:00"/>
  </r>
  <r>
    <x v="4202"/>
    <x v="3346"/>
    <x v="256"/>
    <x v="4072"/>
    <x v="1842"/>
    <n v="0"/>
    <x v="1"/>
    <x v="0"/>
    <x v="0"/>
    <d v="2014-12-09T23:39:00"/>
  </r>
  <r>
    <x v="4203"/>
    <x v="3347"/>
    <x v="257"/>
    <x v="4073"/>
    <x v="1842"/>
    <n v="0"/>
    <x v="1"/>
    <x v="0"/>
    <x v="0"/>
    <d v="2014-12-09T23:42:00"/>
  </r>
  <r>
    <x v="4204"/>
    <x v="3348"/>
    <x v="258"/>
    <x v="4074"/>
    <x v="1842"/>
    <n v="0"/>
    <x v="1"/>
    <x v="0"/>
    <x v="0"/>
    <d v="2014-12-09T23:49:00"/>
  </r>
  <r>
    <x v="4205"/>
    <x v="3349"/>
    <x v="259"/>
    <x v="4075"/>
    <x v="1842"/>
    <n v="0"/>
    <x v="1"/>
    <x v="0"/>
    <x v="0"/>
    <d v="2014-12-09T23:51:00"/>
  </r>
  <r>
    <x v="4206"/>
    <x v="3350"/>
    <x v="260"/>
    <x v="4076"/>
    <x v="1842"/>
    <n v="0"/>
    <x v="5"/>
    <x v="0"/>
    <x v="0"/>
    <d v="2014-12-09T23:53:00"/>
  </r>
  <r>
    <x v="4207"/>
    <x v="3351"/>
    <x v="261"/>
    <x v="4077"/>
    <x v="1842"/>
    <n v="0"/>
    <x v="1"/>
    <x v="0"/>
    <x v="0"/>
    <d v="2014-12-09T23:53:00"/>
  </r>
  <r>
    <x v="4208"/>
    <x v="3352"/>
    <x v="262"/>
    <x v="4078"/>
    <x v="1842"/>
    <n v="0"/>
    <x v="2"/>
    <x v="0"/>
    <x v="0"/>
    <d v="2014-12-09T23:54:00"/>
  </r>
  <r>
    <x v="4209"/>
    <x v="3353"/>
    <x v="263"/>
    <x v="4079"/>
    <x v="1842"/>
    <n v="0"/>
    <x v="2121"/>
    <x v="0"/>
    <x v="0"/>
    <d v="2014-12-09T23:57:00"/>
  </r>
  <r>
    <x v="4210"/>
    <x v="3354"/>
    <x v="264"/>
    <x v="4080"/>
    <x v="1842"/>
    <n v="0"/>
    <x v="11"/>
    <x v="0"/>
    <x v="0"/>
    <d v="2014-12-09T23:57:00"/>
  </r>
  <r>
    <x v="4211"/>
    <x v="3355"/>
    <x v="265"/>
    <x v="4081"/>
    <x v="1842"/>
    <n v="0"/>
    <x v="1"/>
    <x v="0"/>
    <x v="0"/>
    <d v="2014-12-10T00:00:00"/>
  </r>
  <r>
    <x v="4212"/>
    <x v="3356"/>
    <x v="266"/>
    <x v="4082"/>
    <x v="1842"/>
    <n v="0"/>
    <x v="690"/>
    <x v="0"/>
    <x v="0"/>
    <d v="2014-12-10T00:00:00"/>
  </r>
  <r>
    <x v="4213"/>
    <x v="3357"/>
    <x v="267"/>
    <x v="4083"/>
    <x v="1842"/>
    <n v="0"/>
    <x v="11"/>
    <x v="0"/>
    <x v="0"/>
    <d v="2014-12-10T00:00:00"/>
  </r>
  <r>
    <x v="4214"/>
    <x v="3358"/>
    <x v="268"/>
    <x v="4084"/>
    <x v="1842"/>
    <n v="0"/>
    <x v="2"/>
    <x v="0"/>
    <x v="0"/>
    <d v="2014-12-10T00:01:00"/>
  </r>
  <r>
    <x v="4215"/>
    <x v="3359"/>
    <x v="269"/>
    <x v="4085"/>
    <x v="1842"/>
    <n v="0"/>
    <x v="1"/>
    <x v="0"/>
    <x v="0"/>
    <d v="2014-12-10T00:02:00"/>
  </r>
  <r>
    <x v="4216"/>
    <x v="3360"/>
    <x v="270"/>
    <x v="4086"/>
    <x v="1842"/>
    <n v="0"/>
    <x v="18"/>
    <x v="0"/>
    <x v="0"/>
    <d v="2014-12-10T00:02:00"/>
  </r>
  <r>
    <x v="4217"/>
    <x v="3361"/>
    <x v="271"/>
    <x v="4087"/>
    <x v="1842"/>
    <n v="0"/>
    <x v="11"/>
    <x v="0"/>
    <x v="0"/>
    <d v="2014-12-10T00:02:00"/>
  </r>
  <r>
    <x v="4218"/>
    <x v="3362"/>
    <x v="272"/>
    <x v="4088"/>
    <x v="1842"/>
    <n v="0"/>
    <x v="1"/>
    <x v="0"/>
    <x v="0"/>
    <d v="2014-12-10T00:05:00"/>
  </r>
  <r>
    <x v="4219"/>
    <x v="3363"/>
    <x v="273"/>
    <x v="4089"/>
    <x v="1842"/>
    <n v="0"/>
    <x v="11"/>
    <x v="0"/>
    <x v="0"/>
    <d v="2014-12-10T00:07:00"/>
  </r>
  <r>
    <x v="4220"/>
    <x v="3364"/>
    <x v="274"/>
    <x v="4090"/>
    <x v="1842"/>
    <n v="0"/>
    <x v="18"/>
    <x v="0"/>
    <x v="0"/>
    <d v="2014-12-10T00:07:00"/>
  </r>
  <r>
    <x v="4221"/>
    <x v="3365"/>
    <x v="275"/>
    <x v="4091"/>
    <x v="1842"/>
    <n v="0"/>
    <x v="11"/>
    <x v="0"/>
    <x v="0"/>
    <d v="2014-12-10T00:07:00"/>
  </r>
  <r>
    <x v="4222"/>
    <x v="3366"/>
    <x v="276"/>
    <x v="4092"/>
    <x v="1842"/>
    <n v="0"/>
    <x v="5"/>
    <x v="0"/>
    <x v="0"/>
    <d v="2014-12-10T00:08:00"/>
  </r>
  <r>
    <x v="4223"/>
    <x v="3367"/>
    <x v="277"/>
    <x v="4093"/>
    <x v="1842"/>
    <n v="0"/>
    <x v="4"/>
    <x v="0"/>
    <x v="0"/>
    <d v="2014-12-10T00:08:00"/>
  </r>
  <r>
    <x v="4224"/>
    <x v="3368"/>
    <x v="278"/>
    <x v="4094"/>
    <x v="1842"/>
    <n v="0"/>
    <x v="2"/>
    <x v="0"/>
    <x v="0"/>
    <d v="2014-12-10T00:12:00"/>
  </r>
  <r>
    <x v="4225"/>
    <x v="3369"/>
    <x v="279"/>
    <x v="4095"/>
    <x v="1842"/>
    <n v="0"/>
    <x v="1"/>
    <x v="0"/>
    <x v="0"/>
    <d v="2014-12-10T00:15:00"/>
  </r>
  <r>
    <x v="4226"/>
    <x v="3370"/>
    <x v="280"/>
    <x v="4096"/>
    <x v="1842"/>
    <n v="0"/>
    <x v="1"/>
    <x v="0"/>
    <x v="0"/>
    <d v="2014-12-10T00:23:00"/>
  </r>
  <r>
    <x v="4227"/>
    <x v="3371"/>
    <x v="281"/>
    <x v="4097"/>
    <x v="1842"/>
    <n v="0"/>
    <x v="1"/>
    <x v="0"/>
    <x v="0"/>
    <d v="2014-12-10T00:24:00"/>
  </r>
  <r>
    <x v="4228"/>
    <x v="3372"/>
    <x v="282"/>
    <x v="4098"/>
    <x v="1842"/>
    <n v="0"/>
    <x v="4"/>
    <x v="0"/>
    <x v="0"/>
    <d v="2014-12-10T00:24:00"/>
  </r>
  <r>
    <x v="4229"/>
    <x v="3373"/>
    <x v="283"/>
    <x v="4099"/>
    <x v="1842"/>
    <n v="0"/>
    <x v="5"/>
    <x v="0"/>
    <x v="0"/>
    <d v="2014-12-10T00:24:00"/>
  </r>
  <r>
    <x v="4230"/>
    <x v="3374"/>
    <x v="284"/>
    <x v="4100"/>
    <x v="1842"/>
    <n v="0"/>
    <x v="4"/>
    <x v="0"/>
    <x v="0"/>
    <d v="2014-12-10T00:25:00"/>
  </r>
  <r>
    <x v="4231"/>
    <x v="3375"/>
    <x v="285"/>
    <x v="4101"/>
    <x v="1842"/>
    <n v="0"/>
    <x v="5"/>
    <x v="0"/>
    <x v="0"/>
    <d v="2014-12-10T00:25:00"/>
  </r>
  <r>
    <x v="4232"/>
    <x v="3376"/>
    <x v="286"/>
    <x v="4102"/>
    <x v="1842"/>
    <n v="0"/>
    <x v="2"/>
    <x v="0"/>
    <x v="0"/>
    <d v="2014-12-10T00:29:00"/>
  </r>
  <r>
    <x v="4233"/>
    <x v="3377"/>
    <x v="287"/>
    <x v="4103"/>
    <x v="1842"/>
    <n v="0"/>
    <x v="1"/>
    <x v="0"/>
    <x v="0"/>
    <d v="2014-12-10T00:29:00"/>
  </r>
  <r>
    <x v="4234"/>
    <x v="3378"/>
    <x v="288"/>
    <x v="4104"/>
    <x v="1842"/>
    <n v="0"/>
    <x v="1"/>
    <x v="0"/>
    <x v="0"/>
    <d v="2014-12-10T00:31:00"/>
  </r>
  <r>
    <x v="4235"/>
    <x v="3379"/>
    <x v="289"/>
    <x v="4105"/>
    <x v="1842"/>
    <n v="0"/>
    <x v="4"/>
    <x v="0"/>
    <x v="0"/>
    <d v="2014-12-10T00:31:00"/>
  </r>
  <r>
    <x v="4236"/>
    <x v="3380"/>
    <x v="290"/>
    <x v="4106"/>
    <x v="1842"/>
    <n v="0"/>
    <x v="18"/>
    <x v="0"/>
    <x v="0"/>
    <d v="2014-12-10T00:31:00"/>
  </r>
  <r>
    <x v="4237"/>
    <x v="3381"/>
    <x v="291"/>
    <x v="4107"/>
    <x v="1842"/>
    <n v="0"/>
    <x v="1"/>
    <x v="0"/>
    <x v="0"/>
    <d v="2014-12-10T00:32:00"/>
  </r>
  <r>
    <x v="4238"/>
    <x v="3382"/>
    <x v="292"/>
    <x v="4108"/>
    <x v="1842"/>
    <n v="0"/>
    <x v="1"/>
    <x v="0"/>
    <x v="0"/>
    <d v="2014-12-10T00:32:00"/>
  </r>
  <r>
    <x v="4239"/>
    <x v="3383"/>
    <x v="293"/>
    <x v="4109"/>
    <x v="1842"/>
    <n v="0"/>
    <x v="1"/>
    <x v="0"/>
    <x v="0"/>
    <d v="2014-12-10T00:33:00"/>
  </r>
  <r>
    <x v="4240"/>
    <x v="3384"/>
    <x v="294"/>
    <x v="4110"/>
    <x v="1842"/>
    <n v="0"/>
    <x v="11"/>
    <x v="0"/>
    <x v="0"/>
    <d v="2014-12-10T00:35:00"/>
  </r>
  <r>
    <x v="4241"/>
    <x v="3385"/>
    <x v="295"/>
    <x v="4111"/>
    <x v="1842"/>
    <n v="0"/>
    <x v="5"/>
    <x v="0"/>
    <x v="0"/>
    <d v="2014-12-10T00:35:00"/>
  </r>
  <r>
    <x v="4242"/>
    <x v="3386"/>
    <x v="296"/>
    <x v="4112"/>
    <x v="1842"/>
    <n v="0"/>
    <x v="1"/>
    <x v="0"/>
    <x v="0"/>
    <d v="2014-12-10T00:35:00"/>
  </r>
  <r>
    <x v="4243"/>
    <x v="3387"/>
    <x v="297"/>
    <x v="4113"/>
    <x v="1842"/>
    <n v="0"/>
    <x v="4"/>
    <x v="0"/>
    <x v="0"/>
    <d v="2014-12-10T00:36:00"/>
  </r>
  <r>
    <x v="4244"/>
    <x v="3388"/>
    <x v="298"/>
    <x v="4114"/>
    <x v="1842"/>
    <n v="0"/>
    <x v="5"/>
    <x v="0"/>
    <x v="0"/>
    <d v="2014-12-10T00:36:00"/>
  </r>
  <r>
    <x v="4245"/>
    <x v="3389"/>
    <x v="299"/>
    <x v="4115"/>
    <x v="1842"/>
    <n v="0"/>
    <x v="1"/>
    <x v="0"/>
    <x v="0"/>
    <d v="2014-12-10T00:36:00"/>
  </r>
  <r>
    <x v="4246"/>
    <x v="3390"/>
    <x v="300"/>
    <x v="4116"/>
    <x v="1842"/>
    <n v="0"/>
    <x v="5"/>
    <x v="0"/>
    <x v="0"/>
    <d v="2014-12-10T00:38:00"/>
  </r>
  <r>
    <x v="4247"/>
    <x v="3391"/>
    <x v="301"/>
    <x v="4117"/>
    <x v="1842"/>
    <n v="0"/>
    <x v="4"/>
    <x v="0"/>
    <x v="0"/>
    <d v="2014-12-10T00:38:00"/>
  </r>
  <r>
    <x v="4248"/>
    <x v="3392"/>
    <x v="302"/>
    <x v="4118"/>
    <x v="1842"/>
    <n v="0"/>
    <x v="1"/>
    <x v="0"/>
    <x v="0"/>
    <d v="2014-12-10T00:38:00"/>
  </r>
  <r>
    <x v="4249"/>
    <x v="3393"/>
    <x v="303"/>
    <x v="4119"/>
    <x v="1842"/>
    <n v="0"/>
    <x v="1"/>
    <x v="0"/>
    <x v="0"/>
    <d v="2014-12-10T00:41:00"/>
  </r>
  <r>
    <x v="4250"/>
    <x v="3394"/>
    <x v="304"/>
    <x v="4120"/>
    <x v="1842"/>
    <n v="0"/>
    <x v="11"/>
    <x v="0"/>
    <x v="0"/>
    <d v="2014-12-10T00:45:00"/>
  </r>
  <r>
    <x v="4251"/>
    <x v="3395"/>
    <x v="305"/>
    <x v="4121"/>
    <x v="1842"/>
    <n v="0"/>
    <x v="1"/>
    <x v="0"/>
    <x v="0"/>
    <d v="2014-12-10T00:46:00"/>
  </r>
  <r>
    <x v="4252"/>
    <x v="3396"/>
    <x v="306"/>
    <x v="4122"/>
    <x v="1842"/>
    <n v="0"/>
    <x v="4"/>
    <x v="0"/>
    <x v="0"/>
    <d v="2014-12-10T00:46:00"/>
  </r>
  <r>
    <x v="4253"/>
    <x v="3397"/>
    <x v="307"/>
    <x v="4123"/>
    <x v="1842"/>
    <n v="0"/>
    <x v="1"/>
    <x v="0"/>
    <x v="0"/>
    <d v="2014-12-10T00:46:00"/>
  </r>
  <r>
    <x v="4254"/>
    <x v="3398"/>
    <x v="308"/>
    <x v="4124"/>
    <x v="1842"/>
    <n v="0"/>
    <x v="11"/>
    <x v="0"/>
    <x v="0"/>
    <d v="2014-12-10T00:48:00"/>
  </r>
  <r>
    <x v="4255"/>
    <x v="3399"/>
    <x v="309"/>
    <x v="4125"/>
    <x v="1842"/>
    <n v="0"/>
    <x v="1"/>
    <x v="0"/>
    <x v="0"/>
    <d v="2014-12-10T00:48:00"/>
  </r>
  <r>
    <x v="4256"/>
    <x v="3400"/>
    <x v="310"/>
    <x v="4126"/>
    <x v="1842"/>
    <n v="0"/>
    <x v="18"/>
    <x v="0"/>
    <x v="0"/>
    <d v="2014-12-10T00:50:00"/>
  </r>
  <r>
    <x v="4257"/>
    <x v="3401"/>
    <x v="311"/>
    <x v="4127"/>
    <x v="1842"/>
    <n v="0"/>
    <x v="11"/>
    <x v="0"/>
    <x v="0"/>
    <d v="2014-12-10T00:50:00"/>
  </r>
  <r>
    <x v="4258"/>
    <x v="3402"/>
    <x v="312"/>
    <x v="4128"/>
    <x v="1842"/>
    <n v="0"/>
    <x v="1"/>
    <x v="0"/>
    <x v="0"/>
    <d v="2014-12-10T00:51:00"/>
  </r>
  <r>
    <x v="4259"/>
    <x v="3403"/>
    <x v="313"/>
    <x v="4129"/>
    <x v="1842"/>
    <n v="0"/>
    <x v="2"/>
    <x v="0"/>
    <x v="0"/>
    <d v="2014-12-10T00:51:00"/>
  </r>
  <r>
    <x v="4260"/>
    <x v="3404"/>
    <x v="314"/>
    <x v="4130"/>
    <x v="1842"/>
    <n v="0"/>
    <x v="1"/>
    <x v="0"/>
    <x v="0"/>
    <d v="2014-12-10T00:54:00"/>
  </r>
  <r>
    <x v="4261"/>
    <x v="3405"/>
    <x v="315"/>
    <x v="4131"/>
    <x v="1842"/>
    <n v="0"/>
    <x v="1"/>
    <x v="0"/>
    <x v="0"/>
    <d v="2014-12-10T00:56:00"/>
  </r>
  <r>
    <x v="4262"/>
    <x v="3406"/>
    <x v="316"/>
    <x v="4132"/>
    <x v="1842"/>
    <n v="0"/>
    <x v="1"/>
    <x v="0"/>
    <x v="0"/>
    <d v="2014-12-10T00:58:00"/>
  </r>
  <r>
    <x v="4263"/>
    <x v="3407"/>
    <x v="317"/>
    <x v="4133"/>
    <x v="1842"/>
    <n v="0"/>
    <x v="1"/>
    <x v="0"/>
    <x v="0"/>
    <d v="2014-12-10T00:59:00"/>
  </r>
  <r>
    <x v="4264"/>
    <x v="3408"/>
    <x v="318"/>
    <x v="4134"/>
    <x v="1842"/>
    <n v="0"/>
    <x v="1"/>
    <x v="0"/>
    <x v="0"/>
    <d v="2014-12-10T01:04:00"/>
  </r>
  <r>
    <x v="4265"/>
    <x v="3409"/>
    <x v="319"/>
    <x v="4135"/>
    <x v="1842"/>
    <n v="0"/>
    <x v="4"/>
    <x v="0"/>
    <x v="0"/>
    <d v="2014-12-10T01:05:00"/>
  </r>
  <r>
    <x v="4266"/>
    <x v="3410"/>
    <x v="320"/>
    <x v="4136"/>
    <x v="1842"/>
    <n v="0"/>
    <x v="1"/>
    <x v="0"/>
    <x v="0"/>
    <d v="2014-12-10T01:05:00"/>
  </r>
  <r>
    <x v="4267"/>
    <x v="3411"/>
    <x v="321"/>
    <x v="4137"/>
    <x v="1842"/>
    <n v="0"/>
    <x v="1"/>
    <x v="0"/>
    <x v="0"/>
    <d v="2014-12-10T01:06:00"/>
  </r>
  <r>
    <x v="4268"/>
    <x v="3412"/>
    <x v="322"/>
    <x v="578"/>
    <x v="1842"/>
    <n v="0"/>
    <x v="2122"/>
    <x v="0"/>
    <x v="0"/>
    <d v="2014-12-10T01:06:00"/>
  </r>
  <r>
    <x v="4269"/>
    <x v="3413"/>
    <x v="323"/>
    <x v="4138"/>
    <x v="1842"/>
    <n v="0"/>
    <x v="4"/>
    <x v="0"/>
    <x v="0"/>
    <d v="2014-12-10T01:07:00"/>
  </r>
  <r>
    <x v="4270"/>
    <x v="3414"/>
    <x v="324"/>
    <x v="4139"/>
    <x v="1842"/>
    <n v="0"/>
    <x v="5"/>
    <x v="0"/>
    <x v="0"/>
    <d v="2014-12-10T01:07:00"/>
  </r>
  <r>
    <x v="4271"/>
    <x v="3415"/>
    <x v="325"/>
    <x v="4140"/>
    <x v="1842"/>
    <n v="0"/>
    <x v="1"/>
    <x v="0"/>
    <x v="0"/>
    <d v="2014-12-10T01:09:00"/>
  </r>
  <r>
    <x v="4272"/>
    <x v="3416"/>
    <x v="326"/>
    <x v="4141"/>
    <x v="1842"/>
    <n v="0"/>
    <x v="2"/>
    <x v="0"/>
    <x v="0"/>
    <d v="2014-12-10T01:10:00"/>
  </r>
  <r>
    <x v="4273"/>
    <x v="3417"/>
    <x v="327"/>
    <x v="4142"/>
    <x v="1842"/>
    <n v="0"/>
    <x v="1"/>
    <x v="0"/>
    <x v="0"/>
    <d v="2014-12-10T01:11:00"/>
  </r>
  <r>
    <x v="4274"/>
    <x v="3418"/>
    <x v="328"/>
    <x v="4143"/>
    <x v="1842"/>
    <n v="0"/>
    <x v="1"/>
    <x v="0"/>
    <x v="0"/>
    <d v="2014-12-10T01:11:00"/>
  </r>
  <r>
    <x v="4275"/>
    <x v="3419"/>
    <x v="329"/>
    <x v="4144"/>
    <x v="1842"/>
    <n v="0"/>
    <x v="2"/>
    <x v="0"/>
    <x v="0"/>
    <d v="2014-12-10T01:13:00"/>
  </r>
  <r>
    <x v="4276"/>
    <x v="3420"/>
    <x v="330"/>
    <x v="4145"/>
    <x v="1842"/>
    <n v="0"/>
    <x v="4"/>
    <x v="0"/>
    <x v="0"/>
    <d v="2014-12-10T01:14:00"/>
  </r>
  <r>
    <x v="4277"/>
    <x v="3421"/>
    <x v="331"/>
    <x v="4146"/>
    <x v="1842"/>
    <n v="0"/>
    <x v="5"/>
    <x v="0"/>
    <x v="0"/>
    <d v="2014-12-10T01:14:00"/>
  </r>
  <r>
    <x v="4278"/>
    <x v="3422"/>
    <x v="332"/>
    <x v="4147"/>
    <x v="1842"/>
    <n v="0"/>
    <x v="11"/>
    <x v="0"/>
    <x v="0"/>
    <d v="2014-12-10T01:14:00"/>
  </r>
  <r>
    <x v="4279"/>
    <x v="3423"/>
    <x v="333"/>
    <x v="4148"/>
    <x v="1842"/>
    <n v="0"/>
    <x v="11"/>
    <x v="0"/>
    <x v="0"/>
    <d v="2014-12-10T01:17:00"/>
  </r>
  <r>
    <x v="4280"/>
    <x v="3424"/>
    <x v="334"/>
    <x v="4149"/>
    <x v="1842"/>
    <n v="0"/>
    <x v="5"/>
    <x v="0"/>
    <x v="0"/>
    <d v="2014-12-10T01:18:00"/>
  </r>
  <r>
    <x v="4281"/>
    <x v="3425"/>
    <x v="335"/>
    <x v="4150"/>
    <x v="1842"/>
    <n v="0"/>
    <x v="4"/>
    <x v="0"/>
    <x v="0"/>
    <d v="2014-12-10T01:18:00"/>
  </r>
  <r>
    <x v="4282"/>
    <x v="3426"/>
    <x v="336"/>
    <x v="4151"/>
    <x v="1842"/>
    <n v="0"/>
    <x v="2"/>
    <x v="0"/>
    <x v="0"/>
    <d v="2014-12-10T01:19:00"/>
  </r>
  <r>
    <x v="4283"/>
    <x v="3427"/>
    <x v="337"/>
    <x v="4152"/>
    <x v="1842"/>
    <n v="0"/>
    <x v="1"/>
    <x v="0"/>
    <x v="0"/>
    <d v="2014-12-10T01:20:00"/>
  </r>
  <r>
    <x v="4284"/>
    <x v="3428"/>
    <x v="338"/>
    <x v="4153"/>
    <x v="1842"/>
    <n v="0"/>
    <x v="11"/>
    <x v="0"/>
    <x v="0"/>
    <d v="2014-12-10T01:21:00"/>
  </r>
  <r>
    <x v="4285"/>
    <x v="3429"/>
    <x v="339"/>
    <x v="4154"/>
    <x v="1842"/>
    <n v="0"/>
    <x v="1"/>
    <x v="0"/>
    <x v="0"/>
    <d v="2014-12-10T01:22:00"/>
  </r>
  <r>
    <x v="4286"/>
    <x v="3430"/>
    <x v="340"/>
    <x v="4155"/>
    <x v="1842"/>
    <n v="0"/>
    <x v="11"/>
    <x v="0"/>
    <x v="0"/>
    <d v="2014-12-10T01:22:00"/>
  </r>
  <r>
    <x v="4287"/>
    <x v="3431"/>
    <x v="341"/>
    <x v="4156"/>
    <x v="1842"/>
    <n v="0"/>
    <x v="1"/>
    <x v="0"/>
    <x v="0"/>
    <d v="2014-12-10T01:25:00"/>
  </r>
  <r>
    <x v="4288"/>
    <x v="3432"/>
    <x v="342"/>
    <x v="4157"/>
    <x v="1842"/>
    <n v="0"/>
    <x v="1"/>
    <x v="0"/>
    <x v="0"/>
    <d v="2014-12-10T01:25:00"/>
  </r>
  <r>
    <x v="4289"/>
    <x v="3433"/>
    <x v="343"/>
    <x v="4158"/>
    <x v="1842"/>
    <n v="0"/>
    <x v="1"/>
    <x v="0"/>
    <x v="0"/>
    <d v="2014-12-10T01:26:00"/>
  </r>
  <r>
    <x v="4290"/>
    <x v="3434"/>
    <x v="344"/>
    <x v="4159"/>
    <x v="1842"/>
    <n v="0"/>
    <x v="11"/>
    <x v="0"/>
    <x v="0"/>
    <d v="2014-12-10T01:27:00"/>
  </r>
  <r>
    <x v="4291"/>
    <x v="3435"/>
    <x v="345"/>
    <x v="4160"/>
    <x v="1842"/>
    <n v="0"/>
    <x v="1"/>
    <x v="0"/>
    <x v="0"/>
    <d v="2014-12-10T01:27:00"/>
  </r>
  <r>
    <x v="4292"/>
    <x v="3436"/>
    <x v="346"/>
    <x v="4161"/>
    <x v="1842"/>
    <n v="0"/>
    <x v="4"/>
    <x v="0"/>
    <x v="0"/>
    <d v="2014-12-10T01:27:00"/>
  </r>
  <r>
    <x v="4293"/>
    <x v="3437"/>
    <x v="347"/>
    <x v="4162"/>
    <x v="1842"/>
    <n v="0"/>
    <x v="5"/>
    <x v="0"/>
    <x v="0"/>
    <d v="2014-12-10T01:27:00"/>
  </r>
  <r>
    <x v="4294"/>
    <x v="3438"/>
    <x v="348"/>
    <x v="4163"/>
    <x v="1842"/>
    <n v="0"/>
    <x v="11"/>
    <x v="0"/>
    <x v="0"/>
    <d v="2014-12-10T01:32:00"/>
  </r>
  <r>
    <x v="4295"/>
    <x v="3439"/>
    <x v="349"/>
    <x v="4164"/>
    <x v="1842"/>
    <n v="0"/>
    <x v="2123"/>
    <x v="0"/>
    <x v="0"/>
    <d v="2014-12-10T01:34:00"/>
  </r>
  <r>
    <x v="4296"/>
    <x v="3440"/>
    <x v="350"/>
    <x v="4165"/>
    <x v="1842"/>
    <n v="0"/>
    <x v="1"/>
    <x v="0"/>
    <x v="0"/>
    <d v="2014-12-10T01:35:00"/>
  </r>
  <r>
    <x v="4297"/>
    <x v="3441"/>
    <x v="351"/>
    <x v="4166"/>
    <x v="1842"/>
    <n v="0"/>
    <x v="11"/>
    <x v="0"/>
    <x v="0"/>
    <d v="2014-12-10T01:35:00"/>
  </r>
  <r>
    <x v="4298"/>
    <x v="3442"/>
    <x v="352"/>
    <x v="4167"/>
    <x v="1842"/>
    <n v="0"/>
    <x v="1"/>
    <x v="0"/>
    <x v="0"/>
    <d v="2014-12-10T01:36:00"/>
  </r>
  <r>
    <x v="4299"/>
    <x v="3443"/>
    <x v="353"/>
    <x v="4168"/>
    <x v="1842"/>
    <n v="0"/>
    <x v="11"/>
    <x v="0"/>
    <x v="0"/>
    <d v="2014-12-10T01:39:00"/>
  </r>
  <r>
    <x v="4300"/>
    <x v="3444"/>
    <x v="354"/>
    <x v="4169"/>
    <x v="1842"/>
    <n v="0"/>
    <x v="1"/>
    <x v="0"/>
    <x v="0"/>
    <d v="2014-12-10T01:39:00"/>
  </r>
  <r>
    <x v="4301"/>
    <x v="3445"/>
    <x v="355"/>
    <x v="4170"/>
    <x v="1842"/>
    <n v="0"/>
    <x v="1"/>
    <x v="0"/>
    <x v="0"/>
    <d v="2014-12-10T01:42:00"/>
  </r>
  <r>
    <x v="4302"/>
    <x v="3446"/>
    <x v="356"/>
    <x v="4171"/>
    <x v="1842"/>
    <n v="0"/>
    <x v="11"/>
    <x v="0"/>
    <x v="0"/>
    <d v="2014-12-10T01:47:00"/>
  </r>
  <r>
    <x v="4303"/>
    <x v="3447"/>
    <x v="357"/>
    <x v="4172"/>
    <x v="1842"/>
    <n v="0"/>
    <x v="2"/>
    <x v="0"/>
    <x v="0"/>
    <d v="2014-12-10T01:48:00"/>
  </r>
  <r>
    <x v="4304"/>
    <x v="3448"/>
    <x v="358"/>
    <x v="4173"/>
    <x v="1842"/>
    <n v="0"/>
    <x v="4"/>
    <x v="0"/>
    <x v="0"/>
    <d v="2014-12-10T01:48:00"/>
  </r>
  <r>
    <x v="4305"/>
    <x v="3449"/>
    <x v="359"/>
    <x v="4174"/>
    <x v="1842"/>
    <n v="0"/>
    <x v="1"/>
    <x v="0"/>
    <x v="0"/>
    <d v="2014-12-10T01:49:00"/>
  </r>
  <r>
    <x v="4306"/>
    <x v="3450"/>
    <x v="360"/>
    <x v="4175"/>
    <x v="1842"/>
    <n v="0"/>
    <x v="1"/>
    <x v="0"/>
    <x v="0"/>
    <d v="2014-12-10T01:53:00"/>
  </r>
  <r>
    <x v="4307"/>
    <x v="3451"/>
    <x v="361"/>
    <x v="4176"/>
    <x v="1842"/>
    <n v="0"/>
    <x v="11"/>
    <x v="0"/>
    <x v="0"/>
    <d v="2014-12-10T01:53:00"/>
  </r>
  <r>
    <x v="4308"/>
    <x v="3452"/>
    <x v="362"/>
    <x v="4177"/>
    <x v="1842"/>
    <n v="0"/>
    <x v="1"/>
    <x v="0"/>
    <x v="0"/>
    <d v="2014-12-10T01:55:00"/>
  </r>
  <r>
    <x v="4309"/>
    <x v="3453"/>
    <x v="363"/>
    <x v="4178"/>
    <x v="1842"/>
    <n v="0"/>
    <x v="11"/>
    <x v="0"/>
    <x v="0"/>
    <d v="2014-12-10T01:58:00"/>
  </r>
  <r>
    <x v="4310"/>
    <x v="3454"/>
    <x v="364"/>
    <x v="4179"/>
    <x v="1842"/>
    <n v="0"/>
    <x v="1"/>
    <x v="0"/>
    <x v="0"/>
    <d v="2014-12-10T01:59:00"/>
  </r>
  <r>
    <x v="4311"/>
    <x v="3455"/>
    <x v="365"/>
    <x v="4180"/>
    <x v="1842"/>
    <n v="0"/>
    <x v="2"/>
    <x v="0"/>
    <x v="0"/>
    <d v="2014-12-10T02:03:00"/>
  </r>
  <r>
    <x v="4312"/>
    <x v="3456"/>
    <x v="366"/>
    <x v="4181"/>
    <x v="1842"/>
    <n v="0"/>
    <x v="1"/>
    <x v="0"/>
    <x v="0"/>
    <d v="2014-12-10T02:04:00"/>
  </r>
  <r>
    <x v="4313"/>
    <x v="3457"/>
    <x v="367"/>
    <x v="4182"/>
    <x v="1842"/>
    <n v="0"/>
    <x v="1"/>
    <x v="0"/>
    <x v="0"/>
    <d v="2014-12-10T02:06:00"/>
  </r>
  <r>
    <x v="4314"/>
    <x v="3458"/>
    <x v="368"/>
    <x v="4183"/>
    <x v="1842"/>
    <n v="0"/>
    <x v="11"/>
    <x v="0"/>
    <x v="0"/>
    <d v="2014-12-10T02:06:00"/>
  </r>
  <r>
    <x v="4315"/>
    <x v="3459"/>
    <x v="369"/>
    <x v="758"/>
    <x v="1842"/>
    <n v="0"/>
    <x v="2124"/>
    <x v="0"/>
    <x v="0"/>
    <d v="2014-12-10T02:06:00"/>
  </r>
  <r>
    <x v="4316"/>
    <x v="3460"/>
    <x v="370"/>
    <x v="4184"/>
    <x v="1842"/>
    <n v="0"/>
    <x v="1"/>
    <x v="0"/>
    <x v="0"/>
    <d v="2014-12-10T02:09:00"/>
  </r>
  <r>
    <x v="4317"/>
    <x v="3461"/>
    <x v="371"/>
    <x v="4185"/>
    <x v="1842"/>
    <n v="0"/>
    <x v="11"/>
    <x v="0"/>
    <x v="0"/>
    <d v="2014-12-10T02:10:00"/>
  </r>
  <r>
    <x v="4318"/>
    <x v="3462"/>
    <x v="372"/>
    <x v="4186"/>
    <x v="1842"/>
    <n v="0"/>
    <x v="11"/>
    <x v="0"/>
    <x v="0"/>
    <d v="2014-12-10T02:13:00"/>
  </r>
  <r>
    <x v="4319"/>
    <x v="3463"/>
    <x v="373"/>
    <x v="4187"/>
    <x v="1842"/>
    <n v="0"/>
    <x v="11"/>
    <x v="0"/>
    <x v="0"/>
    <d v="2014-12-10T02:13:00"/>
  </r>
  <r>
    <x v="4320"/>
    <x v="3464"/>
    <x v="374"/>
    <x v="4188"/>
    <x v="1842"/>
    <n v="0"/>
    <x v="1"/>
    <x v="0"/>
    <x v="0"/>
    <d v="2014-12-10T02:14:00"/>
  </r>
  <r>
    <x v="4321"/>
    <x v="3465"/>
    <x v="375"/>
    <x v="4189"/>
    <x v="1842"/>
    <n v="0"/>
    <x v="11"/>
    <x v="0"/>
    <x v="0"/>
    <d v="2014-12-10T02:18:00"/>
  </r>
  <r>
    <x v="4322"/>
    <x v="3466"/>
    <x v="376"/>
    <x v="4190"/>
    <x v="1842"/>
    <n v="0"/>
    <x v="1"/>
    <x v="0"/>
    <x v="0"/>
    <d v="2014-12-10T02:20:00"/>
  </r>
  <r>
    <x v="4323"/>
    <x v="3467"/>
    <x v="377"/>
    <x v="4191"/>
    <x v="1842"/>
    <n v="0"/>
    <x v="11"/>
    <x v="0"/>
    <x v="0"/>
    <d v="2014-12-10T02:20:00"/>
  </r>
  <r>
    <x v="4324"/>
    <x v="3468"/>
    <x v="378"/>
    <x v="4192"/>
    <x v="1842"/>
    <n v="0"/>
    <x v="11"/>
    <x v="0"/>
    <x v="0"/>
    <d v="2014-12-10T02:21:00"/>
  </r>
  <r>
    <x v="4325"/>
    <x v="3469"/>
    <x v="379"/>
    <x v="4193"/>
    <x v="1842"/>
    <n v="0"/>
    <x v="11"/>
    <x v="0"/>
    <x v="0"/>
    <d v="2014-12-10T02:23:00"/>
  </r>
  <r>
    <x v="4326"/>
    <x v="3470"/>
    <x v="380"/>
    <x v="4194"/>
    <x v="1842"/>
    <n v="0"/>
    <x v="11"/>
    <x v="0"/>
    <x v="0"/>
    <d v="2014-12-10T02:26:00"/>
  </r>
  <r>
    <x v="4327"/>
    <x v="3471"/>
    <x v="381"/>
    <x v="4195"/>
    <x v="1842"/>
    <n v="0"/>
    <x v="11"/>
    <x v="0"/>
    <x v="0"/>
    <d v="2014-12-10T02:27:00"/>
  </r>
  <r>
    <x v="4328"/>
    <x v="3472"/>
    <x v="382"/>
    <x v="4196"/>
    <x v="1842"/>
    <n v="0"/>
    <x v="4"/>
    <x v="0"/>
    <x v="0"/>
    <d v="2014-12-10T02:28:00"/>
  </r>
  <r>
    <x v="4329"/>
    <x v="3473"/>
    <x v="383"/>
    <x v="4197"/>
    <x v="1842"/>
    <n v="0"/>
    <x v="1"/>
    <x v="0"/>
    <x v="0"/>
    <d v="2014-12-10T02:29:00"/>
  </r>
  <r>
    <x v="4330"/>
    <x v="3474"/>
    <x v="384"/>
    <x v="4198"/>
    <x v="1842"/>
    <n v="0"/>
    <x v="4"/>
    <x v="0"/>
    <x v="0"/>
    <d v="2014-12-10T02:31:00"/>
  </r>
  <r>
    <x v="4331"/>
    <x v="3475"/>
    <x v="385"/>
    <x v="4199"/>
    <x v="1842"/>
    <n v="0"/>
    <x v="11"/>
    <x v="0"/>
    <x v="0"/>
    <d v="2014-12-10T02:31:00"/>
  </r>
  <r>
    <x v="4332"/>
    <x v="3476"/>
    <x v="386"/>
    <x v="4200"/>
    <x v="1842"/>
    <n v="0"/>
    <x v="1"/>
    <x v="0"/>
    <x v="0"/>
    <d v="2014-12-10T02:34:00"/>
  </r>
  <r>
    <x v="4333"/>
    <x v="3477"/>
    <x v="387"/>
    <x v="4201"/>
    <x v="1842"/>
    <n v="0"/>
    <x v="11"/>
    <x v="0"/>
    <x v="0"/>
    <d v="2014-12-10T02:34:00"/>
  </r>
  <r>
    <x v="4334"/>
    <x v="3478"/>
    <x v="388"/>
    <x v="4202"/>
    <x v="1842"/>
    <n v="0"/>
    <x v="5"/>
    <x v="0"/>
    <x v="0"/>
    <d v="2014-12-10T02:37:00"/>
  </r>
  <r>
    <x v="4335"/>
    <x v="3479"/>
    <x v="389"/>
    <x v="4203"/>
    <x v="1842"/>
    <n v="0"/>
    <x v="4"/>
    <x v="0"/>
    <x v="0"/>
    <d v="2014-12-10T02:37:00"/>
  </r>
  <r>
    <x v="4336"/>
    <x v="3480"/>
    <x v="390"/>
    <x v="4204"/>
    <x v="1842"/>
    <n v="0"/>
    <x v="2"/>
    <x v="0"/>
    <x v="0"/>
    <d v="2014-12-10T02:39:00"/>
  </r>
  <r>
    <x v="4337"/>
    <x v="3481"/>
    <x v="391"/>
    <x v="4205"/>
    <x v="1842"/>
    <n v="0"/>
    <x v="2125"/>
    <x v="0"/>
    <x v="0"/>
    <d v="2014-12-10T02:41:00"/>
  </r>
  <r>
    <x v="4338"/>
    <x v="3482"/>
    <x v="392"/>
    <x v="4206"/>
    <x v="1843"/>
    <n v="0"/>
    <x v="11"/>
    <x v="0"/>
    <x v="0"/>
    <d v="2014-12-10T02:44:00"/>
  </r>
  <r>
    <x v="4339"/>
    <x v="3483"/>
    <x v="393"/>
    <x v="4207"/>
    <x v="1844"/>
    <n v="0"/>
    <x v="11"/>
    <x v="0"/>
    <x v="0"/>
    <d v="2014-12-10T02:44:00"/>
  </r>
  <r>
    <x v="4340"/>
    <x v="3484"/>
    <x v="394"/>
    <x v="4208"/>
    <x v="1845"/>
    <n v="0"/>
    <x v="11"/>
    <x v="0"/>
    <x v="0"/>
    <d v="2014-12-10T02:47:00"/>
  </r>
  <r>
    <x v="4341"/>
    <x v="3485"/>
    <x v="395"/>
    <x v="4209"/>
    <x v="1846"/>
    <n v="0"/>
    <x v="11"/>
    <x v="0"/>
    <x v="0"/>
    <d v="2014-12-10T02:47:00"/>
  </r>
  <r>
    <x v="4342"/>
    <x v="3486"/>
    <x v="396"/>
    <x v="4210"/>
    <x v="1847"/>
    <n v="0"/>
    <x v="11"/>
    <x v="0"/>
    <x v="0"/>
    <d v="2014-12-10T02:47:00"/>
  </r>
  <r>
    <x v="4343"/>
    <x v="3487"/>
    <x v="397"/>
    <x v="4211"/>
    <x v="1848"/>
    <n v="0"/>
    <x v="4"/>
    <x v="0"/>
    <x v="0"/>
    <d v="2014-12-10T02:47:00"/>
  </r>
  <r>
    <x v="4344"/>
    <x v="3488"/>
    <x v="398"/>
    <x v="4212"/>
    <x v="1849"/>
    <n v="0"/>
    <x v="11"/>
    <x v="0"/>
    <x v="0"/>
    <d v="2014-12-10T02:48:00"/>
  </r>
  <r>
    <x v="4345"/>
    <x v="3489"/>
    <x v="399"/>
    <x v="4213"/>
    <x v="1850"/>
    <n v="0"/>
    <x v="11"/>
    <x v="0"/>
    <x v="0"/>
    <d v="2014-12-10T02:48:00"/>
  </r>
  <r>
    <x v="4346"/>
    <x v="3490"/>
    <x v="400"/>
    <x v="4214"/>
    <x v="1851"/>
    <n v="0"/>
    <x v="11"/>
    <x v="0"/>
    <x v="0"/>
    <d v="2014-12-10T02:51:00"/>
  </r>
  <r>
    <x v="4347"/>
    <x v="3491"/>
    <x v="401"/>
    <x v="4215"/>
    <x v="1852"/>
    <n v="0"/>
    <x v="4"/>
    <x v="0"/>
    <x v="0"/>
    <d v="2014-12-10T02:52:00"/>
  </r>
  <r>
    <x v="4348"/>
    <x v="3492"/>
    <x v="402"/>
    <x v="4216"/>
    <x v="1853"/>
    <n v="0"/>
    <x v="1"/>
    <x v="0"/>
    <x v="0"/>
    <d v="2014-12-10T02:54:00"/>
  </r>
  <r>
    <x v="4349"/>
    <x v="3493"/>
    <x v="403"/>
    <x v="4217"/>
    <x v="1854"/>
    <n v="0"/>
    <x v="38"/>
    <x v="0"/>
    <x v="0"/>
    <d v="2014-12-10T02:55:00"/>
  </r>
  <r>
    <x v="4350"/>
    <x v="3494"/>
    <x v="404"/>
    <x v="4218"/>
    <x v="1855"/>
    <n v="0"/>
    <x v="2"/>
    <x v="0"/>
    <x v="0"/>
    <d v="2014-12-10T02:57:00"/>
  </r>
  <r>
    <x v="4351"/>
    <x v="3495"/>
    <x v="405"/>
    <x v="4219"/>
    <x v="1856"/>
    <n v="0"/>
    <x v="38"/>
    <x v="0"/>
    <x v="0"/>
    <d v="2014-12-10T02:57:00"/>
  </r>
  <r>
    <x v="4352"/>
    <x v="3496"/>
    <x v="406"/>
    <x v="4220"/>
    <x v="1857"/>
    <n v="0"/>
    <x v="11"/>
    <x v="0"/>
    <x v="0"/>
    <d v="2014-12-10T02:59:00"/>
  </r>
  <r>
    <x v="4353"/>
    <x v="3497"/>
    <x v="407"/>
    <x v="4221"/>
    <x v="1858"/>
    <n v="0"/>
    <x v="11"/>
    <x v="0"/>
    <x v="0"/>
    <d v="2014-12-10T03:00:00"/>
  </r>
  <r>
    <x v="4354"/>
    <x v="3498"/>
    <x v="408"/>
    <x v="4222"/>
    <x v="1859"/>
    <n v="0"/>
    <x v="11"/>
    <x v="0"/>
    <x v="0"/>
    <d v="2014-12-10T03:03:00"/>
  </r>
  <r>
    <x v="4355"/>
    <x v="3499"/>
    <x v="409"/>
    <x v="4223"/>
    <x v="1860"/>
    <n v="0"/>
    <x v="1"/>
    <x v="0"/>
    <x v="0"/>
    <d v="2014-12-10T03:03:00"/>
  </r>
  <r>
    <x v="4356"/>
    <x v="3500"/>
    <x v="1"/>
    <x v="4224"/>
    <x v="1861"/>
    <n v="0"/>
    <x v="2126"/>
    <x v="0"/>
    <x v="0"/>
    <d v="2014-12-10T03:05:00"/>
  </r>
  <r>
    <x v="4357"/>
    <x v="3501"/>
    <x v="1"/>
    <x v="4225"/>
    <x v="1862"/>
    <n v="0"/>
    <x v="11"/>
    <x v="0"/>
    <x v="0"/>
    <d v="2014-12-10T03:05:00"/>
  </r>
  <r>
    <x v="4358"/>
    <x v="3502"/>
    <x v="1"/>
    <x v="578"/>
    <x v="1863"/>
    <n v="0"/>
    <x v="2127"/>
    <x v="0"/>
    <x v="0"/>
    <d v="2014-12-10T03:06:00"/>
  </r>
  <r>
    <x v="4359"/>
    <x v="3503"/>
    <x v="1"/>
    <x v="4226"/>
    <x v="1864"/>
    <n v="0"/>
    <x v="1"/>
    <x v="0"/>
    <x v="0"/>
    <d v="2014-12-10T03:07:00"/>
  </r>
  <r>
    <x v="4360"/>
    <x v="3504"/>
    <x v="1"/>
    <x v="4227"/>
    <x v="1865"/>
    <n v="0"/>
    <x v="11"/>
    <x v="0"/>
    <x v="0"/>
    <d v="2014-12-10T03:07:00"/>
  </r>
  <r>
    <x v="4361"/>
    <x v="3505"/>
    <x v="1"/>
    <x v="4228"/>
    <x v="1866"/>
    <n v="0"/>
    <x v="11"/>
    <x v="0"/>
    <x v="0"/>
    <d v="2014-12-10T03:12:00"/>
  </r>
  <r>
    <x v="4362"/>
    <x v="3506"/>
    <x v="1"/>
    <x v="4229"/>
    <x v="1867"/>
    <n v="0"/>
    <x v="1"/>
    <x v="0"/>
    <x v="0"/>
    <d v="2014-12-10T03:16:00"/>
  </r>
  <r>
    <x v="4363"/>
    <x v="3507"/>
    <x v="1"/>
    <x v="4230"/>
    <x v="1868"/>
    <n v="0"/>
    <x v="1"/>
    <x v="0"/>
    <x v="0"/>
    <d v="2014-12-10T03:17:00"/>
  </r>
  <r>
    <x v="4364"/>
    <x v="3508"/>
    <x v="1"/>
    <x v="4231"/>
    <x v="1869"/>
    <n v="0"/>
    <x v="1"/>
    <x v="0"/>
    <x v="0"/>
    <d v="2014-12-10T03:20:00"/>
  </r>
  <r>
    <x v="4365"/>
    <x v="3509"/>
    <x v="1"/>
    <x v="4232"/>
    <x v="1870"/>
    <n v="0"/>
    <x v="38"/>
    <x v="0"/>
    <x v="0"/>
    <d v="2014-12-10T03:21:00"/>
  </r>
  <r>
    <x v="4366"/>
    <x v="3510"/>
    <x v="1"/>
    <x v="4233"/>
    <x v="1871"/>
    <n v="0"/>
    <x v="11"/>
    <x v="0"/>
    <x v="0"/>
    <d v="2014-12-10T03:21:00"/>
  </r>
  <r>
    <x v="4367"/>
    <x v="3511"/>
    <x v="1"/>
    <x v="4234"/>
    <x v="1872"/>
    <n v="0"/>
    <x v="11"/>
    <x v="0"/>
    <x v="0"/>
    <d v="2014-12-10T03:25:00"/>
  </r>
  <r>
    <x v="4368"/>
    <x v="3512"/>
    <x v="1"/>
    <x v="4235"/>
    <x v="1873"/>
    <n v="0"/>
    <x v="11"/>
    <x v="0"/>
    <x v="0"/>
    <d v="2014-12-10T03:27:00"/>
  </r>
  <r>
    <x v="4369"/>
    <x v="3513"/>
    <x v="1"/>
    <x v="4236"/>
    <x v="1874"/>
    <n v="0"/>
    <x v="2"/>
    <x v="0"/>
    <x v="0"/>
    <d v="2014-12-10T03:28:00"/>
  </r>
  <r>
    <x v="4370"/>
    <x v="3514"/>
    <x v="1"/>
    <x v="4237"/>
    <x v="1875"/>
    <n v="0"/>
    <x v="11"/>
    <x v="0"/>
    <x v="0"/>
    <d v="2014-12-10T03:28:00"/>
  </r>
  <r>
    <x v="4371"/>
    <x v="3515"/>
    <x v="1"/>
    <x v="4238"/>
    <x v="1876"/>
    <n v="0"/>
    <x v="5"/>
    <x v="0"/>
    <x v="0"/>
    <d v="2014-12-10T03:29:00"/>
  </r>
  <r>
    <x v="4372"/>
    <x v="3516"/>
    <x v="1"/>
    <x v="4239"/>
    <x v="1877"/>
    <n v="0"/>
    <x v="4"/>
    <x v="0"/>
    <x v="0"/>
    <d v="2014-12-10T03:29:00"/>
  </r>
  <r>
    <x v="4373"/>
    <x v="3517"/>
    <x v="1"/>
    <x v="4240"/>
    <x v="1878"/>
    <n v="0"/>
    <x v="11"/>
    <x v="0"/>
    <x v="0"/>
    <d v="2014-12-10T03:29:00"/>
  </r>
  <r>
    <x v="4374"/>
    <x v="3518"/>
    <x v="1"/>
    <x v="4241"/>
    <x v="1879"/>
    <n v="0"/>
    <x v="2"/>
    <x v="0"/>
    <x v="0"/>
    <d v="2014-12-10T03:33:00"/>
  </r>
  <r>
    <x v="4375"/>
    <x v="3519"/>
    <x v="1"/>
    <x v="4242"/>
    <x v="1880"/>
    <n v="0"/>
    <x v="11"/>
    <x v="0"/>
    <x v="0"/>
    <d v="2014-12-10T03:33:00"/>
  </r>
  <r>
    <x v="4376"/>
    <x v="3520"/>
    <x v="1"/>
    <x v="4243"/>
    <x v="1881"/>
    <n v="0"/>
    <x v="38"/>
    <x v="0"/>
    <x v="0"/>
    <d v="2014-12-10T03:34:00"/>
  </r>
  <r>
    <x v="4377"/>
    <x v="3521"/>
    <x v="1"/>
    <x v="4244"/>
    <x v="1882"/>
    <n v="0"/>
    <x v="11"/>
    <x v="0"/>
    <x v="0"/>
    <d v="2014-12-10T03:34:00"/>
  </r>
  <r>
    <x v="4378"/>
    <x v="3522"/>
    <x v="1"/>
    <x v="4245"/>
    <x v="1883"/>
    <n v="0"/>
    <x v="11"/>
    <x v="0"/>
    <x v="0"/>
    <d v="2014-12-10T03:34:00"/>
  </r>
  <r>
    <x v="4379"/>
    <x v="3523"/>
    <x v="1"/>
    <x v="4246"/>
    <x v="1884"/>
    <n v="0"/>
    <x v="4"/>
    <x v="0"/>
    <x v="0"/>
    <d v="2014-12-10T03:37:00"/>
  </r>
  <r>
    <x v="4380"/>
    <x v="3524"/>
    <x v="1"/>
    <x v="4247"/>
    <x v="1885"/>
    <n v="0"/>
    <x v="11"/>
    <x v="0"/>
    <x v="0"/>
    <d v="2014-12-10T03:38:00"/>
  </r>
  <r>
    <x v="4381"/>
    <x v="3525"/>
    <x v="1"/>
    <x v="4248"/>
    <x v="1886"/>
    <n v="0"/>
    <x v="11"/>
    <x v="0"/>
    <x v="0"/>
    <d v="2014-12-10T03:38:00"/>
  </r>
  <r>
    <x v="4382"/>
    <x v="3526"/>
    <x v="1"/>
    <x v="4249"/>
    <x v="1887"/>
    <n v="0"/>
    <x v="38"/>
    <x v="0"/>
    <x v="0"/>
    <d v="2014-12-10T03:39:00"/>
  </r>
  <r>
    <x v="4383"/>
    <x v="3527"/>
    <x v="1"/>
    <x v="4250"/>
    <x v="1888"/>
    <n v="0"/>
    <x v="2"/>
    <x v="0"/>
    <x v="0"/>
    <d v="2014-12-10T03:40:00"/>
  </r>
  <r>
    <x v="4384"/>
    <x v="3528"/>
    <x v="1"/>
    <x v="4251"/>
    <x v="1889"/>
    <n v="0"/>
    <x v="11"/>
    <x v="0"/>
    <x v="0"/>
    <d v="2014-12-10T03:40:00"/>
  </r>
  <r>
    <x v="4385"/>
    <x v="3529"/>
    <x v="1"/>
    <x v="4252"/>
    <x v="1890"/>
    <n v="0"/>
    <x v="11"/>
    <x v="0"/>
    <x v="0"/>
    <d v="2014-12-10T03:41:00"/>
  </r>
  <r>
    <x v="4386"/>
    <x v="3530"/>
    <x v="1"/>
    <x v="4253"/>
    <x v="1891"/>
    <n v="0"/>
    <x v="11"/>
    <x v="0"/>
    <x v="0"/>
    <d v="2014-12-10T03:41:00"/>
  </r>
  <r>
    <x v="4387"/>
    <x v="3531"/>
    <x v="1"/>
    <x v="4254"/>
    <x v="1892"/>
    <n v="0"/>
    <x v="11"/>
    <x v="0"/>
    <x v="0"/>
    <d v="2014-12-10T03:42:00"/>
  </r>
  <r>
    <x v="4388"/>
    <x v="3532"/>
    <x v="1"/>
    <x v="4255"/>
    <x v="1893"/>
    <n v="0"/>
    <x v="2"/>
    <x v="0"/>
    <x v="0"/>
    <d v="2014-12-10T03:43:00"/>
  </r>
  <r>
    <x v="4389"/>
    <x v="3533"/>
    <x v="1"/>
    <x v="4256"/>
    <x v="1894"/>
    <n v="0"/>
    <x v="11"/>
    <x v="0"/>
    <x v="0"/>
    <d v="2014-12-10T03:43:00"/>
  </r>
  <r>
    <x v="4390"/>
    <x v="3534"/>
    <x v="1"/>
    <x v="4257"/>
    <x v="1895"/>
    <n v="0"/>
    <x v="11"/>
    <x v="0"/>
    <x v="0"/>
    <d v="2014-12-10T03:45:00"/>
  </r>
  <r>
    <x v="4391"/>
    <x v="3535"/>
    <x v="1"/>
    <x v="4258"/>
    <x v="1896"/>
    <n v="0"/>
    <x v="11"/>
    <x v="0"/>
    <x v="0"/>
    <d v="2014-12-10T03:45:00"/>
  </r>
  <r>
    <x v="4392"/>
    <x v="3536"/>
    <x v="1"/>
    <x v="4259"/>
    <x v="1897"/>
    <n v="0"/>
    <x v="11"/>
    <x v="0"/>
    <x v="0"/>
    <d v="2014-12-10T03:48:00"/>
  </r>
  <r>
    <x v="4393"/>
    <x v="3537"/>
    <x v="1"/>
    <x v="4260"/>
    <x v="1898"/>
    <n v="0"/>
    <x v="11"/>
    <x v="0"/>
    <x v="0"/>
    <d v="2014-12-10T03:48:00"/>
  </r>
  <r>
    <x v="4394"/>
    <x v="3538"/>
    <x v="1"/>
    <x v="4261"/>
    <x v="1899"/>
    <n v="0"/>
    <x v="11"/>
    <x v="0"/>
    <x v="0"/>
    <d v="2014-12-10T03:52:00"/>
  </r>
  <r>
    <x v="4395"/>
    <x v="3539"/>
    <x v="1"/>
    <x v="4262"/>
    <x v="1900"/>
    <n v="0"/>
    <x v="38"/>
    <x v="0"/>
    <x v="0"/>
    <d v="2014-12-10T03:54:00"/>
  </r>
  <r>
    <x v="4396"/>
    <x v="3540"/>
    <x v="1"/>
    <x v="4263"/>
    <x v="1901"/>
    <n v="0"/>
    <x v="2"/>
    <x v="0"/>
    <x v="0"/>
    <d v="2014-12-10T03:54:00"/>
  </r>
  <r>
    <x v="4397"/>
    <x v="3541"/>
    <x v="1"/>
    <x v="4264"/>
    <x v="1902"/>
    <n v="0"/>
    <x v="4"/>
    <x v="0"/>
    <x v="0"/>
    <d v="2014-12-10T03:55:00"/>
  </r>
  <r>
    <x v="4398"/>
    <x v="3542"/>
    <x v="1"/>
    <x v="4265"/>
    <x v="1903"/>
    <n v="0"/>
    <x v="11"/>
    <x v="0"/>
    <x v="0"/>
    <d v="2014-12-10T03:58:00"/>
  </r>
  <r>
    <x v="4399"/>
    <x v="3543"/>
    <x v="1"/>
    <x v="4266"/>
    <x v="1904"/>
    <n v="0"/>
    <x v="11"/>
    <x v="0"/>
    <x v="0"/>
    <d v="2014-12-10T04:01:00"/>
  </r>
  <r>
    <x v="4400"/>
    <x v="3544"/>
    <x v="1"/>
    <x v="4267"/>
    <x v="1905"/>
    <n v="0"/>
    <x v="11"/>
    <x v="0"/>
    <x v="0"/>
    <d v="2014-12-10T04:03:00"/>
  </r>
  <r>
    <x v="4401"/>
    <x v="3545"/>
    <x v="1"/>
    <x v="4268"/>
    <x v="1906"/>
    <n v="0"/>
    <x v="38"/>
    <x v="0"/>
    <x v="0"/>
    <d v="2014-12-10T04:03:00"/>
  </r>
  <r>
    <x v="4402"/>
    <x v="3546"/>
    <x v="1"/>
    <x v="4269"/>
    <x v="1907"/>
    <n v="0"/>
    <x v="11"/>
    <x v="0"/>
    <x v="0"/>
    <d v="2014-12-10T04:03:00"/>
  </r>
  <r>
    <x v="4403"/>
    <x v="3547"/>
    <x v="1"/>
    <x v="4270"/>
    <x v="1908"/>
    <n v="0"/>
    <x v="11"/>
    <x v="0"/>
    <x v="0"/>
    <d v="2014-12-10T04:04:00"/>
  </r>
  <r>
    <x v="4404"/>
    <x v="3548"/>
    <x v="1"/>
    <x v="4271"/>
    <x v="1909"/>
    <n v="0"/>
    <x v="4"/>
    <x v="0"/>
    <x v="0"/>
    <d v="2014-12-10T04:08:00"/>
  </r>
  <r>
    <x v="4405"/>
    <x v="3549"/>
    <x v="1"/>
    <x v="4272"/>
    <x v="1910"/>
    <n v="0"/>
    <x v="11"/>
    <x v="0"/>
    <x v="0"/>
    <d v="2014-12-10T04:09:00"/>
  </r>
  <r>
    <x v="4406"/>
    <x v="3550"/>
    <x v="1"/>
    <x v="4273"/>
    <x v="1911"/>
    <n v="0"/>
    <x v="4"/>
    <x v="0"/>
    <x v="0"/>
    <d v="2014-12-10T04:14:00"/>
  </r>
  <r>
    <x v="4407"/>
    <x v="3551"/>
    <x v="1"/>
    <x v="4274"/>
    <x v="1912"/>
    <n v="0"/>
    <x v="11"/>
    <x v="0"/>
    <x v="0"/>
    <d v="2014-12-10T04:19:00"/>
  </r>
  <r>
    <x v="4408"/>
    <x v="3552"/>
    <x v="1"/>
    <x v="4275"/>
    <x v="1913"/>
    <n v="0"/>
    <x v="11"/>
    <x v="0"/>
    <x v="0"/>
    <d v="2014-12-10T04:24:00"/>
  </r>
  <r>
    <x v="4409"/>
    <x v="3553"/>
    <x v="1"/>
    <x v="4276"/>
    <x v="1914"/>
    <n v="0"/>
    <x v="11"/>
    <x v="0"/>
    <x v="0"/>
    <d v="2014-12-10T04:25:00"/>
  </r>
  <r>
    <x v="4410"/>
    <x v="3554"/>
    <x v="1"/>
    <x v="4277"/>
    <x v="1915"/>
    <n v="0"/>
    <x v="11"/>
    <x v="0"/>
    <x v="0"/>
    <d v="2014-12-10T04:26:00"/>
  </r>
  <r>
    <x v="4411"/>
    <x v="3555"/>
    <x v="1"/>
    <x v="4278"/>
    <x v="1916"/>
    <n v="0"/>
    <x v="11"/>
    <x v="0"/>
    <x v="0"/>
    <d v="2014-12-10T04:27:00"/>
  </r>
  <r>
    <x v="4412"/>
    <x v="3556"/>
    <x v="1"/>
    <x v="4279"/>
    <x v="1917"/>
    <n v="0"/>
    <x v="11"/>
    <x v="0"/>
    <x v="0"/>
    <d v="2014-12-10T04:29:00"/>
  </r>
  <r>
    <x v="4413"/>
    <x v="3557"/>
    <x v="1"/>
    <x v="4280"/>
    <x v="1918"/>
    <n v="0"/>
    <x v="1"/>
    <x v="0"/>
    <x v="0"/>
    <d v="2014-12-10T04:33:00"/>
  </r>
  <r>
    <x v="4414"/>
    <x v="3558"/>
    <x v="1"/>
    <x v="4281"/>
    <x v="1919"/>
    <n v="0"/>
    <x v="2"/>
    <x v="0"/>
    <x v="0"/>
    <d v="2014-12-10T04:34:00"/>
  </r>
  <r>
    <x v="4415"/>
    <x v="3559"/>
    <x v="1"/>
    <x v="4282"/>
    <x v="1920"/>
    <n v="0"/>
    <x v="11"/>
    <x v="0"/>
    <x v="0"/>
    <d v="2014-12-10T04:34:00"/>
  </r>
  <r>
    <x v="4416"/>
    <x v="3560"/>
    <x v="1"/>
    <x v="4283"/>
    <x v="1921"/>
    <n v="0"/>
    <x v="11"/>
    <x v="0"/>
    <x v="0"/>
    <d v="2014-12-10T04:37:00"/>
  </r>
  <r>
    <x v="4417"/>
    <x v="3561"/>
    <x v="1"/>
    <x v="4284"/>
    <x v="1922"/>
    <n v="0"/>
    <x v="38"/>
    <x v="0"/>
    <x v="0"/>
    <d v="2014-12-10T04:37:00"/>
  </r>
  <r>
    <x v="4418"/>
    <x v="3562"/>
    <x v="1"/>
    <x v="4285"/>
    <x v="1923"/>
    <n v="0"/>
    <x v="1"/>
    <x v="0"/>
    <x v="0"/>
    <d v="2014-12-10T04:38:00"/>
  </r>
  <r>
    <x v="4419"/>
    <x v="3563"/>
    <x v="1"/>
    <x v="4286"/>
    <x v="1924"/>
    <n v="0"/>
    <x v="11"/>
    <x v="0"/>
    <x v="0"/>
    <d v="2014-12-10T04:39:00"/>
  </r>
  <r>
    <x v="4420"/>
    <x v="3564"/>
    <x v="1"/>
    <x v="4287"/>
    <x v="1925"/>
    <n v="0"/>
    <x v="4"/>
    <x v="0"/>
    <x v="0"/>
    <d v="2014-12-10T04:41:00"/>
  </r>
  <r>
    <x v="4421"/>
    <x v="3565"/>
    <x v="1"/>
    <x v="4288"/>
    <x v="1926"/>
    <n v="0"/>
    <x v="11"/>
    <x v="0"/>
    <x v="0"/>
    <d v="2014-12-10T04:41:00"/>
  </r>
  <r>
    <x v="4422"/>
    <x v="3566"/>
    <x v="1"/>
    <x v="4289"/>
    <x v="1927"/>
    <n v="0"/>
    <x v="4"/>
    <x v="0"/>
    <x v="0"/>
    <d v="2014-12-10T04:41:00"/>
  </r>
  <r>
    <x v="4423"/>
    <x v="3567"/>
    <x v="1"/>
    <x v="4290"/>
    <x v="1928"/>
    <n v="0"/>
    <x v="11"/>
    <x v="0"/>
    <x v="0"/>
    <d v="2014-12-10T04:42:00"/>
  </r>
  <r>
    <x v="4424"/>
    <x v="3568"/>
    <x v="1"/>
    <x v="4291"/>
    <x v="1929"/>
    <n v="0"/>
    <x v="11"/>
    <x v="0"/>
    <x v="0"/>
    <d v="2014-12-10T04:45:00"/>
  </r>
  <r>
    <x v="4425"/>
    <x v="3569"/>
    <x v="1"/>
    <x v="4292"/>
    <x v="1930"/>
    <n v="0"/>
    <x v="11"/>
    <x v="0"/>
    <x v="0"/>
    <d v="2014-12-10T04:48:00"/>
  </r>
  <r>
    <x v="4426"/>
    <x v="3570"/>
    <x v="1"/>
    <x v="4293"/>
    <x v="1931"/>
    <n v="0"/>
    <x v="1"/>
    <x v="0"/>
    <x v="0"/>
    <d v="2014-12-10T04:51:00"/>
  </r>
  <r>
    <x v="4427"/>
    <x v="3571"/>
    <x v="1"/>
    <x v="4294"/>
    <x v="1932"/>
    <n v="0"/>
    <x v="11"/>
    <x v="0"/>
    <x v="0"/>
    <d v="2014-12-10T04:51:00"/>
  </r>
  <r>
    <x v="4428"/>
    <x v="3572"/>
    <x v="1"/>
    <x v="4295"/>
    <x v="1933"/>
    <n v="0"/>
    <x v="11"/>
    <x v="0"/>
    <x v="0"/>
    <d v="2014-12-10T04:56:00"/>
  </r>
  <r>
    <x v="4429"/>
    <x v="3573"/>
    <x v="1"/>
    <x v="4296"/>
    <x v="1934"/>
    <n v="0"/>
    <x v="11"/>
    <x v="0"/>
    <x v="0"/>
    <d v="2014-12-10T04:56:00"/>
  </r>
  <r>
    <x v="4430"/>
    <x v="3574"/>
    <x v="1"/>
    <x v="4297"/>
    <x v="1935"/>
    <n v="0"/>
    <x v="11"/>
    <x v="0"/>
    <x v="0"/>
    <d v="2014-12-10T04:58:00"/>
  </r>
  <r>
    <x v="4431"/>
    <x v="3575"/>
    <x v="1"/>
    <x v="4298"/>
    <x v="1936"/>
    <n v="0"/>
    <x v="4"/>
    <x v="0"/>
    <x v="0"/>
    <d v="2014-12-10T05:00:00"/>
  </r>
  <r>
    <x v="4432"/>
    <x v="3576"/>
    <x v="1"/>
    <x v="4299"/>
    <x v="1937"/>
    <n v="0"/>
    <x v="2"/>
    <x v="0"/>
    <x v="0"/>
    <d v="2014-12-10T05:00:00"/>
  </r>
  <r>
    <x v="4433"/>
    <x v="3577"/>
    <x v="1"/>
    <x v="4300"/>
    <x v="1938"/>
    <n v="0"/>
    <x v="11"/>
    <x v="0"/>
    <x v="0"/>
    <d v="2014-12-10T05:02:00"/>
  </r>
  <r>
    <x v="4434"/>
    <x v="3578"/>
    <x v="1"/>
    <x v="4301"/>
    <x v="1939"/>
    <n v="0"/>
    <x v="1"/>
    <x v="0"/>
    <x v="0"/>
    <d v="2014-12-10T05:03:00"/>
  </r>
  <r>
    <x v="4435"/>
    <x v="3579"/>
    <x v="1"/>
    <x v="1"/>
    <x v="1940"/>
    <n v="0"/>
    <x v="2128"/>
    <x v="0"/>
    <x v="0"/>
    <d v="2014-12-10T05:06:00"/>
  </r>
  <r>
    <x v="4436"/>
    <x v="3580"/>
    <x v="1"/>
    <x v="4302"/>
    <x v="1941"/>
    <n v="0"/>
    <x v="4"/>
    <x v="0"/>
    <x v="0"/>
    <d v="2014-12-10T05:06:00"/>
  </r>
  <r>
    <x v="4437"/>
    <x v="3581"/>
    <x v="1"/>
    <x v="4303"/>
    <x v="1942"/>
    <n v="0"/>
    <x v="11"/>
    <x v="0"/>
    <x v="0"/>
    <d v="2014-12-10T05:06:00"/>
  </r>
  <r>
    <x v="4438"/>
    <x v="3582"/>
    <x v="1"/>
    <x v="4304"/>
    <x v="1943"/>
    <n v="0"/>
    <x v="1"/>
    <x v="0"/>
    <x v="0"/>
    <d v="2014-12-10T05:10:00"/>
  </r>
  <r>
    <x v="4439"/>
    <x v="3583"/>
    <x v="1"/>
    <x v="4305"/>
    <x v="1944"/>
    <n v="0"/>
    <x v="11"/>
    <x v="0"/>
    <x v="0"/>
    <d v="2014-12-10T05:11:00"/>
  </r>
  <r>
    <x v="4440"/>
    <x v="3584"/>
    <x v="1"/>
    <x v="4306"/>
    <x v="1945"/>
    <n v="0"/>
    <x v="2"/>
    <x v="0"/>
    <x v="0"/>
    <d v="2014-12-10T05:12:00"/>
  </r>
  <r>
    <x v="4441"/>
    <x v="3585"/>
    <x v="1"/>
    <x v="4307"/>
    <x v="1946"/>
    <n v="0"/>
    <x v="38"/>
    <x v="0"/>
    <x v="0"/>
    <d v="2014-12-10T05:13:00"/>
  </r>
  <r>
    <x v="4442"/>
    <x v="3586"/>
    <x v="1"/>
    <x v="4308"/>
    <x v="1947"/>
    <n v="0"/>
    <x v="11"/>
    <x v="0"/>
    <x v="0"/>
    <d v="2014-12-10T05:15:00"/>
  </r>
  <r>
    <x v="4443"/>
    <x v="3587"/>
    <x v="1"/>
    <x v="4309"/>
    <x v="1948"/>
    <n v="0"/>
    <x v="4"/>
    <x v="0"/>
    <x v="0"/>
    <d v="2014-12-10T05:15:00"/>
  </r>
  <r>
    <x v="4444"/>
    <x v="3588"/>
    <x v="1"/>
    <x v="4310"/>
    <x v="1949"/>
    <n v="0"/>
    <x v="5"/>
    <x v="0"/>
    <x v="0"/>
    <d v="2014-12-10T05:15:00"/>
  </r>
  <r>
    <x v="4445"/>
    <x v="3589"/>
    <x v="1"/>
    <x v="4311"/>
    <x v="1950"/>
    <n v="0"/>
    <x v="2"/>
    <x v="0"/>
    <x v="0"/>
    <d v="2014-12-10T05:16:00"/>
  </r>
  <r>
    <x v="4446"/>
    <x v="3590"/>
    <x v="1"/>
    <x v="4312"/>
    <x v="1951"/>
    <n v="0"/>
    <x v="11"/>
    <x v="0"/>
    <x v="0"/>
    <d v="2014-12-10T05:16:00"/>
  </r>
  <r>
    <x v="4447"/>
    <x v="3591"/>
    <x v="1"/>
    <x v="4313"/>
    <x v="1952"/>
    <n v="0"/>
    <x v="38"/>
    <x v="0"/>
    <x v="0"/>
    <d v="2014-12-10T05:16:00"/>
  </r>
  <r>
    <x v="4448"/>
    <x v="3592"/>
    <x v="1"/>
    <x v="4314"/>
    <x v="1953"/>
    <n v="0"/>
    <x v="11"/>
    <x v="0"/>
    <x v="0"/>
    <d v="2014-12-10T05:16:00"/>
  </r>
  <r>
    <x v="4449"/>
    <x v="3593"/>
    <x v="1"/>
    <x v="4315"/>
    <x v="1954"/>
    <n v="0"/>
    <x v="11"/>
    <x v="0"/>
    <x v="0"/>
    <d v="2014-12-10T05:20:00"/>
  </r>
  <r>
    <x v="4450"/>
    <x v="3594"/>
    <x v="1"/>
    <x v="4316"/>
    <x v="1955"/>
    <n v="0"/>
    <x v="11"/>
    <x v="0"/>
    <x v="0"/>
    <d v="2014-12-10T05:21:00"/>
  </r>
  <r>
    <x v="4451"/>
    <x v="3595"/>
    <x v="1"/>
    <x v="4317"/>
    <x v="1956"/>
    <n v="0"/>
    <x v="11"/>
    <x v="0"/>
    <x v="0"/>
    <d v="2014-12-10T05:23:00"/>
  </r>
  <r>
    <x v="4452"/>
    <x v="3596"/>
    <x v="1"/>
    <x v="4318"/>
    <x v="1957"/>
    <n v="0"/>
    <x v="11"/>
    <x v="0"/>
    <x v="0"/>
    <d v="2014-12-10T05:23:00"/>
  </r>
  <r>
    <x v="4453"/>
    <x v="3597"/>
    <x v="1"/>
    <x v="4319"/>
    <x v="1958"/>
    <n v="0"/>
    <x v="2"/>
    <x v="0"/>
    <x v="0"/>
    <d v="2014-12-10T05:24:00"/>
  </r>
  <r>
    <x v="4454"/>
    <x v="3598"/>
    <x v="1"/>
    <x v="4320"/>
    <x v="1959"/>
    <n v="0"/>
    <x v="38"/>
    <x v="0"/>
    <x v="0"/>
    <d v="2014-12-10T05:24:00"/>
  </r>
  <r>
    <x v="4455"/>
    <x v="3599"/>
    <x v="1"/>
    <x v="4321"/>
    <x v="1960"/>
    <n v="0"/>
    <x v="1"/>
    <x v="0"/>
    <x v="0"/>
    <d v="2014-12-10T05:26:00"/>
  </r>
  <r>
    <x v="4456"/>
    <x v="3600"/>
    <x v="1"/>
    <x v="4322"/>
    <x v="1961"/>
    <n v="0"/>
    <x v="11"/>
    <x v="0"/>
    <x v="0"/>
    <d v="2014-12-10T05:29:00"/>
  </r>
  <r>
    <x v="4457"/>
    <x v="3601"/>
    <x v="1"/>
    <x v="4323"/>
    <x v="1962"/>
    <n v="0"/>
    <x v="1"/>
    <x v="0"/>
    <x v="0"/>
    <d v="2014-12-10T05:32:00"/>
  </r>
  <r>
    <x v="4458"/>
    <x v="3602"/>
    <x v="1"/>
    <x v="4324"/>
    <x v="1963"/>
    <n v="0"/>
    <x v="2129"/>
    <x v="0"/>
    <x v="0"/>
    <d v="2014-12-10T05:32:00"/>
  </r>
  <r>
    <x v="4459"/>
    <x v="3603"/>
    <x v="1"/>
    <x v="4325"/>
    <x v="1964"/>
    <n v="0"/>
    <x v="2"/>
    <x v="0"/>
    <x v="0"/>
    <d v="2014-12-10T05:32:00"/>
  </r>
  <r>
    <x v="4460"/>
    <x v="3604"/>
    <x v="1"/>
    <x v="4326"/>
    <x v="1965"/>
    <n v="0"/>
    <x v="11"/>
    <x v="0"/>
    <x v="0"/>
    <d v="2014-12-10T05:38:00"/>
  </r>
  <r>
    <x v="4461"/>
    <x v="3605"/>
    <x v="1"/>
    <x v="4327"/>
    <x v="1966"/>
    <n v="0"/>
    <x v="38"/>
    <x v="0"/>
    <x v="0"/>
    <d v="2014-12-10T05:38:00"/>
  </r>
  <r>
    <x v="4462"/>
    <x v="3606"/>
    <x v="1"/>
    <x v="4328"/>
    <x v="1967"/>
    <n v="0"/>
    <x v="2"/>
    <x v="0"/>
    <x v="0"/>
    <d v="2014-12-10T05:38:00"/>
  </r>
  <r>
    <x v="4463"/>
    <x v="3607"/>
    <x v="1"/>
    <x v="4329"/>
    <x v="1968"/>
    <n v="0"/>
    <x v="1"/>
    <x v="0"/>
    <x v="0"/>
    <d v="2014-12-10T05:42:00"/>
  </r>
  <r>
    <x v="4464"/>
    <x v="3608"/>
    <x v="1"/>
    <x v="4330"/>
    <x v="1969"/>
    <n v="0"/>
    <x v="1"/>
    <x v="0"/>
    <x v="0"/>
    <d v="2014-12-10T05:46:00"/>
  </r>
  <r>
    <x v="4465"/>
    <x v="3609"/>
    <x v="1"/>
    <x v="4331"/>
    <x v="1970"/>
    <n v="0"/>
    <x v="1"/>
    <x v="0"/>
    <x v="0"/>
    <d v="2014-12-10T05:47:00"/>
  </r>
  <r>
    <x v="4466"/>
    <x v="3610"/>
    <x v="1"/>
    <x v="4332"/>
    <x v="1971"/>
    <n v="0"/>
    <x v="4"/>
    <x v="0"/>
    <x v="0"/>
    <d v="2014-12-10T05:48:00"/>
  </r>
  <r>
    <x v="4467"/>
    <x v="3611"/>
    <x v="1"/>
    <x v="4333"/>
    <x v="1972"/>
    <n v="0"/>
    <x v="1"/>
    <x v="0"/>
    <x v="0"/>
    <d v="2014-12-10T05:49:00"/>
  </r>
  <r>
    <x v="4468"/>
    <x v="3612"/>
    <x v="1"/>
    <x v="4334"/>
    <x v="1973"/>
    <n v="0"/>
    <x v="1"/>
    <x v="0"/>
    <x v="0"/>
    <d v="2014-12-10T05:50:00"/>
  </r>
  <r>
    <x v="4469"/>
    <x v="3613"/>
    <x v="1"/>
    <x v="4335"/>
    <x v="1974"/>
    <n v="0"/>
    <x v="4"/>
    <x v="0"/>
    <x v="0"/>
    <d v="2014-12-10T05:50:00"/>
  </r>
  <r>
    <x v="4470"/>
    <x v="3614"/>
    <x v="1"/>
    <x v="4336"/>
    <x v="1975"/>
    <n v="0"/>
    <x v="2"/>
    <x v="0"/>
    <x v="0"/>
    <d v="2014-12-10T05:51:00"/>
  </r>
  <r>
    <x v="4471"/>
    <x v="3615"/>
    <x v="1"/>
    <x v="4337"/>
    <x v="1976"/>
    <n v="0"/>
    <x v="1"/>
    <x v="0"/>
    <x v="0"/>
    <d v="2014-12-10T05:55:00"/>
  </r>
  <r>
    <x v="4472"/>
    <x v="3616"/>
    <x v="1"/>
    <x v="4338"/>
    <x v="1977"/>
    <n v="0"/>
    <x v="5"/>
    <x v="0"/>
    <x v="0"/>
    <d v="2014-12-10T05:56:00"/>
  </r>
  <r>
    <x v="4473"/>
    <x v="3617"/>
    <x v="1"/>
    <x v="4339"/>
    <x v="1978"/>
    <n v="0"/>
    <x v="1"/>
    <x v="0"/>
    <x v="0"/>
    <d v="2014-12-10T05:56:00"/>
  </r>
  <r>
    <x v="4474"/>
    <x v="3618"/>
    <x v="1"/>
    <x v="4340"/>
    <x v="1979"/>
    <n v="0"/>
    <x v="1"/>
    <x v="0"/>
    <x v="0"/>
    <d v="2014-12-10T05:56:00"/>
  </r>
  <r>
    <x v="0"/>
    <x v="3619"/>
    <x v="1"/>
    <x v="4341"/>
    <x v="1980"/>
    <n v="0"/>
    <x v="2130"/>
    <x v="0"/>
    <x v="0"/>
    <d v="2014-12-10T05:57:00"/>
  </r>
  <r>
    <x v="4475"/>
    <x v="3620"/>
    <x v="1"/>
    <x v="4342"/>
    <x v="1981"/>
    <n v="0"/>
    <x v="2"/>
    <x v="0"/>
    <x v="0"/>
    <d v="2014-12-10T05:57:00"/>
  </r>
  <r>
    <x v="4476"/>
    <x v="3621"/>
    <x v="1"/>
    <x v="4343"/>
    <x v="1982"/>
    <n v="0"/>
    <x v="11"/>
    <x v="0"/>
    <x v="0"/>
    <d v="2014-12-10T05:57:00"/>
  </r>
  <r>
    <x v="4477"/>
    <x v="3622"/>
    <x v="1"/>
    <x v="4344"/>
    <x v="1983"/>
    <n v="0"/>
    <x v="1"/>
    <x v="0"/>
    <x v="0"/>
    <d v="2014-12-10T05:59:00"/>
  </r>
  <r>
    <x v="4478"/>
    <x v="3623"/>
    <x v="1"/>
    <x v="4345"/>
    <x v="1984"/>
    <n v="0"/>
    <x v="1"/>
    <x v="0"/>
    <x v="0"/>
    <d v="2014-12-10T06:02:00"/>
  </r>
  <r>
    <x v="4479"/>
    <x v="3624"/>
    <x v="1"/>
    <x v="4346"/>
    <x v="1985"/>
    <n v="0"/>
    <x v="4"/>
    <x v="0"/>
    <x v="0"/>
    <d v="2014-12-10T06:03:00"/>
  </r>
  <r>
    <x v="4480"/>
    <x v="3625"/>
    <x v="1"/>
    <x v="4347"/>
    <x v="1986"/>
    <n v="0"/>
    <x v="1"/>
    <x v="0"/>
    <x v="0"/>
    <d v="2014-12-10T06:03:00"/>
  </r>
  <r>
    <x v="4481"/>
    <x v="3626"/>
    <x v="1"/>
    <x v="4348"/>
    <x v="1987"/>
    <n v="0"/>
    <x v="11"/>
    <x v="0"/>
    <x v="0"/>
    <d v="2014-12-10T06:04:00"/>
  </r>
  <r>
    <x v="4482"/>
    <x v="3627"/>
    <x v="1"/>
    <x v="4349"/>
    <x v="1988"/>
    <n v="0"/>
    <x v="1"/>
    <x v="0"/>
    <x v="0"/>
    <d v="2014-12-10T06:04:00"/>
  </r>
  <r>
    <x v="4483"/>
    <x v="3628"/>
    <x v="1"/>
    <x v="4350"/>
    <x v="1989"/>
    <n v="0"/>
    <x v="1"/>
    <x v="0"/>
    <x v="0"/>
    <d v="2014-12-10T06:07:00"/>
  </r>
  <r>
    <x v="4484"/>
    <x v="3629"/>
    <x v="1"/>
    <x v="4351"/>
    <x v="1990"/>
    <n v="0"/>
    <x v="4"/>
    <x v="0"/>
    <x v="0"/>
    <d v="2014-12-10T06:08:00"/>
  </r>
  <r>
    <x v="4485"/>
    <x v="3630"/>
    <x v="1"/>
    <x v="4352"/>
    <x v="1991"/>
    <n v="0"/>
    <x v="5"/>
    <x v="0"/>
    <x v="0"/>
    <d v="2014-12-10T06:08:00"/>
  </r>
  <r>
    <x v="4486"/>
    <x v="1646"/>
    <x v="1"/>
    <x v="4353"/>
    <x v="1992"/>
    <n v="0"/>
    <x v="2131"/>
    <x v="0"/>
    <x v="0"/>
    <d v="2014-12-10T06:09:00"/>
  </r>
  <r>
    <x v="4487"/>
    <x v="3631"/>
    <x v="1"/>
    <x v="4354"/>
    <x v="1993"/>
    <n v="0"/>
    <x v="4"/>
    <x v="0"/>
    <x v="0"/>
    <d v="2014-12-10T06:10:00"/>
  </r>
  <r>
    <x v="4488"/>
    <x v="3632"/>
    <x v="1"/>
    <x v="4355"/>
    <x v="1994"/>
    <n v="0"/>
    <x v="5"/>
    <x v="0"/>
    <x v="0"/>
    <d v="2014-12-10T06:11:00"/>
  </r>
  <r>
    <x v="4489"/>
    <x v="3633"/>
    <x v="1"/>
    <x v="4356"/>
    <x v="1995"/>
    <n v="0"/>
    <x v="2132"/>
    <x v="0"/>
    <x v="0"/>
    <d v="2014-12-10T06:11:00"/>
  </r>
  <r>
    <x v="4490"/>
    <x v="3634"/>
    <x v="1"/>
    <x v="4357"/>
    <x v="1996"/>
    <n v="0"/>
    <x v="1"/>
    <x v="0"/>
    <x v="0"/>
    <d v="2014-12-10T06:14:00"/>
  </r>
  <r>
    <x v="4491"/>
    <x v="3635"/>
    <x v="1"/>
    <x v="4358"/>
    <x v="1997"/>
    <n v="0"/>
    <x v="1"/>
    <x v="0"/>
    <x v="0"/>
    <d v="2014-12-10T06:15:00"/>
  </r>
  <r>
    <x v="4492"/>
    <x v="3636"/>
    <x v="1"/>
    <x v="4359"/>
    <x v="1998"/>
    <n v="0"/>
    <x v="11"/>
    <x v="0"/>
    <x v="0"/>
    <d v="2014-12-10T06:17:00"/>
  </r>
  <r>
    <x v="4493"/>
    <x v="3637"/>
    <x v="1"/>
    <x v="4360"/>
    <x v="1999"/>
    <n v="0"/>
    <x v="4"/>
    <x v="0"/>
    <x v="0"/>
    <d v="2014-12-10T06:19:00"/>
  </r>
  <r>
    <x v="4494"/>
    <x v="3638"/>
    <x v="1"/>
    <x v="4361"/>
    <x v="2000"/>
    <n v="0"/>
    <x v="1"/>
    <x v="0"/>
    <x v="0"/>
    <d v="2014-12-10T06:19:00"/>
  </r>
  <r>
    <x v="4495"/>
    <x v="3639"/>
    <x v="1"/>
    <x v="4362"/>
    <x v="2001"/>
    <n v="0"/>
    <x v="1"/>
    <x v="0"/>
    <x v="0"/>
    <d v="2014-12-10T06:20:00"/>
  </r>
  <r>
    <x v="4496"/>
    <x v="3640"/>
    <x v="1"/>
    <x v="4363"/>
    <x v="2002"/>
    <n v="0"/>
    <x v="1"/>
    <x v="0"/>
    <x v="0"/>
    <d v="2014-12-10T06:22:00"/>
  </r>
  <r>
    <x v="4497"/>
    <x v="3641"/>
    <x v="1"/>
    <x v="4364"/>
    <x v="2003"/>
    <n v="0"/>
    <x v="4"/>
    <x v="0"/>
    <x v="0"/>
    <d v="2014-12-10T06:25:00"/>
  </r>
  <r>
    <x v="4498"/>
    <x v="3642"/>
    <x v="1"/>
    <x v="4365"/>
    <x v="2004"/>
    <n v="0"/>
    <x v="1"/>
    <x v="0"/>
    <x v="0"/>
    <d v="2014-12-10T06:25:00"/>
  </r>
  <r>
    <x v="4499"/>
    <x v="3643"/>
    <x v="1"/>
    <x v="4366"/>
    <x v="2005"/>
    <n v="0"/>
    <x v="1"/>
    <x v="0"/>
    <x v="0"/>
    <d v="2014-12-10T06:27:00"/>
  </r>
  <r>
    <x v="4500"/>
    <x v="3644"/>
    <x v="1"/>
    <x v="4367"/>
    <x v="2006"/>
    <n v="0"/>
    <x v="1"/>
    <x v="0"/>
    <x v="0"/>
    <d v="2014-12-10T06:28:00"/>
  </r>
  <r>
    <x v="4501"/>
    <x v="3645"/>
    <x v="1"/>
    <x v="4368"/>
    <x v="2007"/>
    <n v="0"/>
    <x v="1"/>
    <x v="0"/>
    <x v="0"/>
    <d v="2014-12-10T06:29:00"/>
  </r>
  <r>
    <x v="4502"/>
    <x v="3646"/>
    <x v="1"/>
    <x v="4369"/>
    <x v="2008"/>
    <n v="0"/>
    <x v="11"/>
    <x v="0"/>
    <x v="0"/>
    <d v="2014-12-10T06:29:00"/>
  </r>
  <r>
    <x v="4503"/>
    <x v="3647"/>
    <x v="1"/>
    <x v="4370"/>
    <x v="2009"/>
    <n v="0"/>
    <x v="1"/>
    <x v="0"/>
    <x v="0"/>
    <d v="2014-12-10T06:31:00"/>
  </r>
  <r>
    <x v="4504"/>
    <x v="3648"/>
    <x v="1"/>
    <x v="4371"/>
    <x v="2010"/>
    <n v="0"/>
    <x v="1"/>
    <x v="0"/>
    <x v="0"/>
    <d v="2014-12-10T06:37:00"/>
  </r>
  <r>
    <x v="4505"/>
    <x v="3649"/>
    <x v="1"/>
    <x v="4372"/>
    <x v="2011"/>
    <n v="0"/>
    <x v="1"/>
    <x v="0"/>
    <x v="0"/>
    <d v="2014-12-10T06:37:00"/>
  </r>
  <r>
    <x v="4506"/>
    <x v="3650"/>
    <x v="1"/>
    <x v="4373"/>
    <x v="2012"/>
    <n v="0"/>
    <x v="4"/>
    <x v="0"/>
    <x v="0"/>
    <d v="2014-12-10T06:38:00"/>
  </r>
  <r>
    <x v="4507"/>
    <x v="3651"/>
    <x v="1"/>
    <x v="4374"/>
    <x v="2013"/>
    <n v="0"/>
    <x v="1"/>
    <x v="0"/>
    <x v="0"/>
    <d v="2014-12-10T06:38:00"/>
  </r>
  <r>
    <x v="4508"/>
    <x v="3652"/>
    <x v="1"/>
    <x v="4375"/>
    <x v="2014"/>
    <n v="0"/>
    <x v="4"/>
    <x v="0"/>
    <x v="0"/>
    <d v="2014-12-10T06:40:00"/>
  </r>
  <r>
    <x v="4509"/>
    <x v="3653"/>
    <x v="1"/>
    <x v="4376"/>
    <x v="2015"/>
    <n v="0"/>
    <x v="11"/>
    <x v="0"/>
    <x v="0"/>
    <d v="2014-12-10T06:40:00"/>
  </r>
  <r>
    <x v="4510"/>
    <x v="3654"/>
    <x v="1"/>
    <x v="4377"/>
    <x v="2016"/>
    <n v="0"/>
    <x v="1"/>
    <x v="0"/>
    <x v="0"/>
    <d v="2014-12-10T06:43:00"/>
  </r>
  <r>
    <x v="4511"/>
    <x v="3655"/>
    <x v="1"/>
    <x v="4378"/>
    <x v="2017"/>
    <n v="0"/>
    <x v="11"/>
    <x v="0"/>
    <x v="0"/>
    <d v="2014-12-10T06:46:00"/>
  </r>
  <r>
    <x v="4512"/>
    <x v="3656"/>
    <x v="1"/>
    <x v="4379"/>
    <x v="2018"/>
    <n v="0"/>
    <x v="4"/>
    <x v="0"/>
    <x v="0"/>
    <d v="2014-12-10T06:50:00"/>
  </r>
  <r>
    <x v="4513"/>
    <x v="3657"/>
    <x v="1"/>
    <x v="4380"/>
    <x v="2019"/>
    <n v="0"/>
    <x v="1"/>
    <x v="0"/>
    <x v="0"/>
    <d v="2014-12-10T06:50:00"/>
  </r>
  <r>
    <x v="4514"/>
    <x v="3658"/>
    <x v="1"/>
    <x v="4381"/>
    <x v="2020"/>
    <n v="0"/>
    <x v="1"/>
    <x v="0"/>
    <x v="0"/>
    <d v="2014-12-10T06:51:00"/>
  </r>
  <r>
    <x v="4515"/>
    <x v="3659"/>
    <x v="1"/>
    <x v="4382"/>
    <x v="2021"/>
    <n v="0"/>
    <x v="1"/>
    <x v="0"/>
    <x v="0"/>
    <d v="2014-12-10T06:53:00"/>
  </r>
  <r>
    <x v="4516"/>
    <x v="3660"/>
    <x v="1"/>
    <x v="4383"/>
    <x v="2022"/>
    <n v="0"/>
    <x v="11"/>
    <x v="0"/>
    <x v="0"/>
    <d v="2014-12-10T06:56:00"/>
  </r>
  <r>
    <x v="4517"/>
    <x v="3661"/>
    <x v="1"/>
    <x v="4384"/>
    <x v="2023"/>
    <n v="0"/>
    <x v="1"/>
    <x v="0"/>
    <x v="0"/>
    <d v="2014-12-10T06:57:00"/>
  </r>
  <r>
    <x v="4518"/>
    <x v="3662"/>
    <x v="1"/>
    <x v="4385"/>
    <x v="2024"/>
    <n v="0"/>
    <x v="1"/>
    <x v="0"/>
    <x v="0"/>
    <d v="2014-12-10T06:58:00"/>
  </r>
  <r>
    <x v="4519"/>
    <x v="3663"/>
    <x v="1"/>
    <x v="4386"/>
    <x v="2025"/>
    <n v="0"/>
    <x v="1"/>
    <x v="0"/>
    <x v="0"/>
    <d v="2014-12-10T06:59:00"/>
  </r>
  <r>
    <x v="4520"/>
    <x v="3664"/>
    <x v="1"/>
    <x v="4387"/>
    <x v="2026"/>
    <n v="0"/>
    <x v="11"/>
    <x v="0"/>
    <x v="0"/>
    <d v="2014-12-10T07:01:00"/>
  </r>
  <r>
    <x v="4521"/>
    <x v="3665"/>
    <x v="1"/>
    <x v="4388"/>
    <x v="2027"/>
    <n v="0"/>
    <x v="1"/>
    <x v="0"/>
    <x v="0"/>
    <d v="2014-12-10T07:02:00"/>
  </r>
  <r>
    <x v="4522"/>
    <x v="3666"/>
    <x v="1"/>
    <x v="4389"/>
    <x v="2028"/>
    <n v="0"/>
    <x v="11"/>
    <x v="0"/>
    <x v="0"/>
    <d v="2014-12-10T07:03:00"/>
  </r>
  <r>
    <x v="4523"/>
    <x v="3667"/>
    <x v="1"/>
    <x v="4390"/>
    <x v="2029"/>
    <n v="0"/>
    <x v="5"/>
    <x v="0"/>
    <x v="0"/>
    <d v="2014-12-10T07:03:00"/>
  </r>
  <r>
    <x v="4524"/>
    <x v="3668"/>
    <x v="1"/>
    <x v="4391"/>
    <x v="2030"/>
    <n v="0"/>
    <x v="4"/>
    <x v="0"/>
    <x v="0"/>
    <d v="2014-12-10T07:03:00"/>
  </r>
  <r>
    <x v="4525"/>
    <x v="3669"/>
    <x v="1"/>
    <x v="4392"/>
    <x v="2031"/>
    <n v="0"/>
    <x v="2"/>
    <x v="0"/>
    <x v="0"/>
    <d v="2014-12-10T07:05:00"/>
  </r>
  <r>
    <x v="4526"/>
    <x v="3670"/>
    <x v="1"/>
    <x v="578"/>
    <x v="2032"/>
    <n v="0"/>
    <x v="2133"/>
    <x v="0"/>
    <x v="0"/>
    <d v="2014-12-10T07:06:00"/>
  </r>
  <r>
    <x v="4527"/>
    <x v="3671"/>
    <x v="1"/>
    <x v="4393"/>
    <x v="2033"/>
    <n v="0"/>
    <x v="11"/>
    <x v="0"/>
    <x v="0"/>
    <d v="2014-12-10T07:07:00"/>
  </r>
  <r>
    <x v="4528"/>
    <x v="3672"/>
    <x v="1"/>
    <x v="4394"/>
    <x v="2034"/>
    <n v="0"/>
    <x v="2"/>
    <x v="0"/>
    <x v="0"/>
    <d v="2014-12-10T07:07:00"/>
  </r>
  <r>
    <x v="4529"/>
    <x v="3673"/>
    <x v="1"/>
    <x v="4395"/>
    <x v="2035"/>
    <n v="0"/>
    <x v="2"/>
    <x v="0"/>
    <x v="0"/>
    <d v="2014-12-10T07:08:00"/>
  </r>
  <r>
    <x v="4530"/>
    <x v="3674"/>
    <x v="1"/>
    <x v="4396"/>
    <x v="2036"/>
    <n v="0"/>
    <x v="1"/>
    <x v="0"/>
    <x v="0"/>
    <d v="2014-12-10T07:13:00"/>
  </r>
  <r>
    <x v="4531"/>
    <x v="3675"/>
    <x v="1"/>
    <x v="4397"/>
    <x v="2037"/>
    <n v="0"/>
    <x v="11"/>
    <x v="0"/>
    <x v="0"/>
    <d v="2014-12-10T07:16:00"/>
  </r>
  <r>
    <x v="4532"/>
    <x v="3676"/>
    <x v="1"/>
    <x v="4398"/>
    <x v="2038"/>
    <n v="0"/>
    <x v="2"/>
    <x v="0"/>
    <x v="0"/>
    <d v="2014-12-10T07:16:00"/>
  </r>
  <r>
    <x v="4533"/>
    <x v="3677"/>
    <x v="1"/>
    <x v="4399"/>
    <x v="2039"/>
    <n v="0"/>
    <x v="1"/>
    <x v="0"/>
    <x v="0"/>
    <d v="2014-12-10T07:19:00"/>
  </r>
  <r>
    <x v="4534"/>
    <x v="3678"/>
    <x v="1"/>
    <x v="4400"/>
    <x v="2040"/>
    <n v="0"/>
    <x v="1"/>
    <x v="0"/>
    <x v="0"/>
    <d v="2014-12-10T07:19:00"/>
  </r>
  <r>
    <x v="4535"/>
    <x v="3679"/>
    <x v="1"/>
    <x v="4401"/>
    <x v="2041"/>
    <n v="0"/>
    <x v="5"/>
    <x v="0"/>
    <x v="0"/>
    <d v="2014-12-10T07:22:00"/>
  </r>
  <r>
    <x v="4536"/>
    <x v="3680"/>
    <x v="1"/>
    <x v="4402"/>
    <x v="2042"/>
    <n v="0"/>
    <x v="4"/>
    <x v="0"/>
    <x v="0"/>
    <d v="2014-12-10T07:22:00"/>
  </r>
  <r>
    <x v="4537"/>
    <x v="3681"/>
    <x v="1"/>
    <x v="4403"/>
    <x v="2043"/>
    <n v="0"/>
    <x v="1"/>
    <x v="0"/>
    <x v="0"/>
    <d v="2014-12-10T07:23:00"/>
  </r>
  <r>
    <x v="4538"/>
    <x v="3682"/>
    <x v="1"/>
    <x v="4404"/>
    <x v="2044"/>
    <n v="0"/>
    <x v="2"/>
    <x v="0"/>
    <x v="0"/>
    <d v="2014-12-10T07:24:00"/>
  </r>
  <r>
    <x v="4539"/>
    <x v="3683"/>
    <x v="1"/>
    <x v="4405"/>
    <x v="2045"/>
    <n v="0"/>
    <x v="5"/>
    <x v="0"/>
    <x v="0"/>
    <d v="2014-12-10T07:27:00"/>
  </r>
  <r>
    <x v="4540"/>
    <x v="3684"/>
    <x v="1"/>
    <x v="4406"/>
    <x v="2046"/>
    <n v="0"/>
    <x v="1"/>
    <x v="0"/>
    <x v="0"/>
    <d v="2014-12-10T07:27:00"/>
  </r>
  <r>
    <x v="4541"/>
    <x v="3685"/>
    <x v="1"/>
    <x v="4407"/>
    <x v="2047"/>
    <n v="0"/>
    <x v="1"/>
    <x v="0"/>
    <x v="0"/>
    <d v="2014-12-10T07:29:00"/>
  </r>
  <r>
    <x v="4542"/>
    <x v="3686"/>
    <x v="1"/>
    <x v="4408"/>
    <x v="2048"/>
    <n v="0"/>
    <x v="18"/>
    <x v="0"/>
    <x v="0"/>
    <d v="2014-12-10T07:29:00"/>
  </r>
  <r>
    <x v="4543"/>
    <x v="3687"/>
    <x v="1"/>
    <x v="4409"/>
    <x v="2049"/>
    <n v="0"/>
    <x v="11"/>
    <x v="0"/>
    <x v="0"/>
    <d v="2014-12-10T07:29:00"/>
  </r>
  <r>
    <x v="4544"/>
    <x v="3688"/>
    <x v="1"/>
    <x v="4410"/>
    <x v="2050"/>
    <n v="0"/>
    <x v="18"/>
    <x v="0"/>
    <x v="0"/>
    <d v="2014-12-10T07:31:00"/>
  </r>
  <r>
    <x v="4545"/>
    <x v="3689"/>
    <x v="1"/>
    <x v="4411"/>
    <x v="2051"/>
    <n v="0"/>
    <x v="11"/>
    <x v="0"/>
    <x v="0"/>
    <d v="2014-12-10T07:31:00"/>
  </r>
  <r>
    <x v="4546"/>
    <x v="3690"/>
    <x v="1"/>
    <x v="4412"/>
    <x v="2052"/>
    <n v="0"/>
    <x v="2"/>
    <x v="0"/>
    <x v="0"/>
    <d v="2014-12-10T07:36:00"/>
  </r>
  <r>
    <x v="4547"/>
    <x v="3691"/>
    <x v="1"/>
    <x v="4413"/>
    <x v="2053"/>
    <n v="0"/>
    <x v="11"/>
    <x v="0"/>
    <x v="0"/>
    <d v="2014-12-10T07:39:00"/>
  </r>
  <r>
    <x v="4548"/>
    <x v="3692"/>
    <x v="1"/>
    <x v="4414"/>
    <x v="2054"/>
    <n v="0"/>
    <x v="1"/>
    <x v="0"/>
    <x v="0"/>
    <d v="2014-12-10T07:39:00"/>
  </r>
  <r>
    <x v="4549"/>
    <x v="3693"/>
    <x v="1"/>
    <x v="4415"/>
    <x v="2055"/>
    <n v="0"/>
    <x v="11"/>
    <x v="0"/>
    <x v="0"/>
    <d v="2014-12-10T07:40:00"/>
  </r>
  <r>
    <x v="4550"/>
    <x v="3694"/>
    <x v="1"/>
    <x v="4416"/>
    <x v="2056"/>
    <n v="0"/>
    <x v="4"/>
    <x v="0"/>
    <x v="0"/>
    <d v="2014-12-10T07:44:00"/>
  </r>
  <r>
    <x v="4551"/>
    <x v="3695"/>
    <x v="1"/>
    <x v="4417"/>
    <x v="2057"/>
    <n v="0"/>
    <x v="4"/>
    <x v="0"/>
    <x v="0"/>
    <d v="2014-12-10T07:45:00"/>
  </r>
  <r>
    <x v="4552"/>
    <x v="3696"/>
    <x v="1"/>
    <x v="4418"/>
    <x v="2058"/>
    <n v="0"/>
    <x v="38"/>
    <x v="0"/>
    <x v="0"/>
    <d v="2014-12-10T07:46:00"/>
  </r>
  <r>
    <x v="4553"/>
    <x v="3697"/>
    <x v="1"/>
    <x v="4419"/>
    <x v="2059"/>
    <n v="0"/>
    <x v="38"/>
    <x v="0"/>
    <x v="0"/>
    <d v="2014-12-10T07:51:00"/>
  </r>
  <r>
    <x v="4554"/>
    <x v="3698"/>
    <x v="1"/>
    <x v="4420"/>
    <x v="2060"/>
    <n v="0"/>
    <x v="2134"/>
    <x v="0"/>
    <x v="0"/>
    <d v="2014-12-10T07:52:00"/>
  </r>
  <r>
    <x v="4555"/>
    <x v="3699"/>
    <x v="1"/>
    <x v="4421"/>
    <x v="2061"/>
    <n v="0"/>
    <x v="11"/>
    <x v="0"/>
    <x v="0"/>
    <d v="2014-12-10T07:52:00"/>
  </r>
  <r>
    <x v="4556"/>
    <x v="3700"/>
    <x v="1"/>
    <x v="4422"/>
    <x v="2062"/>
    <n v="0"/>
    <x v="4"/>
    <x v="0"/>
    <x v="0"/>
    <d v="2014-12-10T07:54:00"/>
  </r>
  <r>
    <x v="4557"/>
    <x v="3701"/>
    <x v="1"/>
    <x v="4423"/>
    <x v="2063"/>
    <n v="0"/>
    <x v="4"/>
    <x v="0"/>
    <x v="0"/>
    <d v="2014-12-10T07:54:00"/>
  </r>
  <r>
    <x v="4558"/>
    <x v="3702"/>
    <x v="1"/>
    <x v="4424"/>
    <x v="2064"/>
    <n v="0"/>
    <x v="38"/>
    <x v="0"/>
    <x v="0"/>
    <d v="2014-12-10T07:55:00"/>
  </r>
  <r>
    <x v="4559"/>
    <x v="3703"/>
    <x v="1"/>
    <x v="4425"/>
    <x v="2065"/>
    <n v="0"/>
    <x v="2135"/>
    <x v="0"/>
    <x v="0"/>
    <d v="2014-12-10T07:56:00"/>
  </r>
  <r>
    <x v="4560"/>
    <x v="3704"/>
    <x v="1"/>
    <x v="4426"/>
    <x v="2066"/>
    <n v="0"/>
    <x v="11"/>
    <x v="0"/>
    <x v="0"/>
    <d v="2014-12-10T07:56:00"/>
  </r>
  <r>
    <x v="4561"/>
    <x v="3705"/>
    <x v="1"/>
    <x v="4427"/>
    <x v="2067"/>
    <n v="0"/>
    <x v="38"/>
    <x v="0"/>
    <x v="0"/>
    <d v="2014-12-10T07:56:00"/>
  </r>
  <r>
    <x v="4562"/>
    <x v="3706"/>
    <x v="1"/>
    <x v="4428"/>
    <x v="974"/>
    <n v="0"/>
    <x v="38"/>
    <x v="0"/>
    <x v="0"/>
    <d v="2014-12-10T07:57:00"/>
  </r>
  <r>
    <x v="4563"/>
    <x v="3707"/>
    <x v="1"/>
    <x v="4429"/>
    <x v="2068"/>
    <n v="0"/>
    <x v="38"/>
    <x v="0"/>
    <x v="0"/>
    <d v="2014-12-10T07:58:00"/>
  </r>
  <r>
    <x v="4564"/>
    <x v="3708"/>
    <x v="1"/>
    <x v="4430"/>
    <x v="2069"/>
    <n v="0"/>
    <x v="38"/>
    <x v="0"/>
    <x v="0"/>
    <d v="2014-12-10T08:02:00"/>
  </r>
  <r>
    <x v="4565"/>
    <x v="3709"/>
    <x v="1"/>
    <x v="4431"/>
    <x v="2070"/>
    <n v="0"/>
    <x v="38"/>
    <x v="0"/>
    <x v="0"/>
    <d v="2014-12-10T08:03:00"/>
  </r>
  <r>
    <x v="4566"/>
    <x v="3710"/>
    <x v="1"/>
    <x v="758"/>
    <x v="2071"/>
    <n v="0"/>
    <x v="2129"/>
    <x v="0"/>
    <x v="0"/>
    <d v="2014-12-10T08:06:00"/>
  </r>
  <r>
    <x v="4567"/>
    <x v="3711"/>
    <x v="1"/>
    <x v="4432"/>
    <x v="2072"/>
    <n v="0"/>
    <x v="38"/>
    <x v="0"/>
    <x v="0"/>
    <d v="2014-12-10T08:06:00"/>
  </r>
  <r>
    <x v="4568"/>
    <x v="3712"/>
    <x v="1"/>
    <x v="4433"/>
    <x v="2073"/>
    <n v="0"/>
    <x v="11"/>
    <x v="0"/>
    <x v="0"/>
    <d v="2014-12-10T08:09:00"/>
  </r>
  <r>
    <x v="4569"/>
    <x v="3713"/>
    <x v="1"/>
    <x v="4434"/>
    <x v="2074"/>
    <n v="0"/>
    <x v="38"/>
    <x v="0"/>
    <x v="0"/>
    <d v="2014-12-10T08:09:00"/>
  </r>
  <r>
    <x v="4570"/>
    <x v="3714"/>
    <x v="1"/>
    <x v="4435"/>
    <x v="2075"/>
    <n v="0"/>
    <x v="2134"/>
    <x v="0"/>
    <x v="0"/>
    <d v="2014-12-10T08:09:00"/>
  </r>
  <r>
    <x v="4571"/>
    <x v="3715"/>
    <x v="1"/>
    <x v="4436"/>
    <x v="2076"/>
    <n v="0"/>
    <x v="38"/>
    <x v="0"/>
    <x v="0"/>
    <d v="2014-12-10T08:09:00"/>
  </r>
  <r>
    <x v="4572"/>
    <x v="3716"/>
    <x v="1"/>
    <x v="4437"/>
    <x v="2077"/>
    <n v="0"/>
    <x v="38"/>
    <x v="0"/>
    <x v="0"/>
    <d v="2014-12-10T08:12:00"/>
  </r>
  <r>
    <x v="4573"/>
    <x v="3717"/>
    <x v="1"/>
    <x v="4438"/>
    <x v="2078"/>
    <n v="0"/>
    <x v="38"/>
    <x v="0"/>
    <x v="0"/>
    <d v="2014-12-10T08:14:00"/>
  </r>
  <r>
    <x v="4574"/>
    <x v="3718"/>
    <x v="1"/>
    <x v="4439"/>
    <x v="2079"/>
    <n v="0"/>
    <x v="38"/>
    <x v="0"/>
    <x v="0"/>
    <d v="2014-12-10T08:15:00"/>
  </r>
  <r>
    <x v="4575"/>
    <x v="3719"/>
    <x v="1"/>
    <x v="4440"/>
    <x v="2080"/>
    <n v="0"/>
    <x v="38"/>
    <x v="0"/>
    <x v="0"/>
    <d v="2014-12-10T08:17:00"/>
  </r>
  <r>
    <x v="4576"/>
    <x v="3720"/>
    <x v="1"/>
    <x v="4441"/>
    <x v="2081"/>
    <n v="0"/>
    <x v="11"/>
    <x v="0"/>
    <x v="0"/>
    <d v="2014-12-10T08:19:00"/>
  </r>
  <r>
    <x v="4577"/>
    <x v="3721"/>
    <x v="1"/>
    <x v="4442"/>
    <x v="2082"/>
    <n v="0"/>
    <x v="2134"/>
    <x v="0"/>
    <x v="0"/>
    <d v="2014-12-10T08:19:00"/>
  </r>
  <r>
    <x v="4578"/>
    <x v="3722"/>
    <x v="1"/>
    <x v="4443"/>
    <x v="2083"/>
    <n v="0"/>
    <x v="38"/>
    <x v="0"/>
    <x v="0"/>
    <d v="2014-12-10T08:22:00"/>
  </r>
  <r>
    <x v="4579"/>
    <x v="3723"/>
    <x v="1"/>
    <x v="4444"/>
    <x v="2084"/>
    <n v="0"/>
    <x v="4"/>
    <x v="0"/>
    <x v="0"/>
    <d v="2014-12-10T08:30:00"/>
  </r>
  <r>
    <x v="4580"/>
    <x v="3724"/>
    <x v="1"/>
    <x v="4445"/>
    <x v="2085"/>
    <n v="0"/>
    <x v="38"/>
    <x v="0"/>
    <x v="0"/>
    <d v="2014-12-10T08:31:00"/>
  </r>
  <r>
    <x v="4581"/>
    <x v="3725"/>
    <x v="1"/>
    <x v="4446"/>
    <x v="2086"/>
    <n v="0"/>
    <x v="2134"/>
    <x v="0"/>
    <x v="0"/>
    <d v="2014-12-10T08:34:00"/>
  </r>
  <r>
    <x v="4582"/>
    <x v="3726"/>
    <x v="1"/>
    <x v="4447"/>
    <x v="2087"/>
    <n v="0"/>
    <x v="11"/>
    <x v="0"/>
    <x v="0"/>
    <d v="2014-12-10T08:34:00"/>
  </r>
  <r>
    <x v="4583"/>
    <x v="3727"/>
    <x v="1"/>
    <x v="4448"/>
    <x v="2088"/>
    <n v="0"/>
    <x v="2136"/>
    <x v="0"/>
    <x v="0"/>
    <d v="2014-12-10T08:34:00"/>
  </r>
  <r>
    <x v="4584"/>
    <x v="3728"/>
    <x v="1"/>
    <x v="4449"/>
    <x v="2089"/>
    <n v="0"/>
    <x v="38"/>
    <x v="0"/>
    <x v="0"/>
    <d v="2014-12-10T08:36:00"/>
  </r>
  <r>
    <x v="4585"/>
    <x v="3729"/>
    <x v="1"/>
    <x v="4450"/>
    <x v="2090"/>
    <n v="0"/>
    <x v="38"/>
    <x v="0"/>
    <x v="0"/>
    <d v="2014-12-10T08:37:00"/>
  </r>
  <r>
    <x v="4586"/>
    <x v="3730"/>
    <x v="1"/>
    <x v="4451"/>
    <x v="2091"/>
    <n v="0"/>
    <x v="38"/>
    <x v="0"/>
    <x v="0"/>
    <d v="2014-12-10T08:39:00"/>
  </r>
  <r>
    <x v="4587"/>
    <x v="3731"/>
    <x v="1"/>
    <x v="4452"/>
    <x v="2092"/>
    <n v="0"/>
    <x v="38"/>
    <x v="0"/>
    <x v="0"/>
    <d v="2014-12-10T08:41:00"/>
  </r>
  <r>
    <x v="4588"/>
    <x v="3732"/>
    <x v="1"/>
    <x v="4453"/>
    <x v="2093"/>
    <n v="0"/>
    <x v="1"/>
    <x v="0"/>
    <x v="0"/>
    <d v="2014-12-10T08:41:00"/>
  </r>
  <r>
    <x v="4589"/>
    <x v="3733"/>
    <x v="1"/>
    <x v="4454"/>
    <x v="2094"/>
    <n v="0"/>
    <x v="2129"/>
    <x v="0"/>
    <x v="0"/>
    <d v="2014-12-10T08:41:00"/>
  </r>
  <r>
    <x v="4590"/>
    <x v="3734"/>
    <x v="1"/>
    <x v="4455"/>
    <x v="2095"/>
    <n v="0"/>
    <x v="38"/>
    <x v="0"/>
    <x v="0"/>
    <d v="2014-12-10T08:43:00"/>
  </r>
  <r>
    <x v="4591"/>
    <x v="3735"/>
    <x v="1"/>
    <x v="4456"/>
    <x v="2096"/>
    <n v="0"/>
    <x v="38"/>
    <x v="0"/>
    <x v="0"/>
    <d v="2014-12-10T08:44:00"/>
  </r>
  <r>
    <x v="4592"/>
    <x v="3736"/>
    <x v="1"/>
    <x v="4457"/>
    <x v="2097"/>
    <n v="0"/>
    <x v="38"/>
    <x v="0"/>
    <x v="0"/>
    <d v="2014-12-10T08:46:00"/>
  </r>
  <r>
    <x v="4593"/>
    <x v="3737"/>
    <x v="1"/>
    <x v="4458"/>
    <x v="2098"/>
    <n v="0"/>
    <x v="38"/>
    <x v="0"/>
    <x v="0"/>
    <d v="2014-12-10T08:50:00"/>
  </r>
  <r>
    <x v="4594"/>
    <x v="3738"/>
    <x v="1"/>
    <x v="4459"/>
    <x v="2099"/>
    <n v="0"/>
    <x v="38"/>
    <x v="0"/>
    <x v="0"/>
    <d v="2014-12-10T08:51:00"/>
  </r>
  <r>
    <x v="4595"/>
    <x v="3739"/>
    <x v="1"/>
    <x v="4460"/>
    <x v="2100"/>
    <n v="0"/>
    <x v="2129"/>
    <x v="0"/>
    <x v="0"/>
    <d v="2014-12-10T08:51:00"/>
  </r>
  <r>
    <x v="4596"/>
    <x v="3740"/>
    <x v="1"/>
    <x v="4461"/>
    <x v="2101"/>
    <n v="0"/>
    <x v="38"/>
    <x v="0"/>
    <x v="0"/>
    <d v="2014-12-10T08:55:00"/>
  </r>
  <r>
    <x v="4597"/>
    <x v="3741"/>
    <x v="1"/>
    <x v="4462"/>
    <x v="2102"/>
    <n v="0"/>
    <x v="2129"/>
    <x v="0"/>
    <x v="0"/>
    <d v="2014-12-10T08:55:00"/>
  </r>
  <r>
    <x v="4598"/>
    <x v="3742"/>
    <x v="1"/>
    <x v="4463"/>
    <x v="2103"/>
    <n v="0"/>
    <x v="38"/>
    <x v="0"/>
    <x v="0"/>
    <d v="2014-12-10T08:56:00"/>
  </r>
  <r>
    <x v="4599"/>
    <x v="3743"/>
    <x v="1"/>
    <x v="4464"/>
    <x v="2104"/>
    <n v="0"/>
    <x v="38"/>
    <x v="0"/>
    <x v="0"/>
    <d v="2014-12-10T08:58:00"/>
  </r>
  <r>
    <x v="4600"/>
    <x v="3744"/>
    <x v="1"/>
    <x v="4465"/>
    <x v="2105"/>
    <n v="0"/>
    <x v="38"/>
    <x v="0"/>
    <x v="0"/>
    <d v="2014-12-10T09:00:00"/>
  </r>
  <r>
    <x v="4601"/>
    <x v="3745"/>
    <x v="1"/>
    <x v="4466"/>
    <x v="2106"/>
    <n v="0"/>
    <x v="38"/>
    <x v="0"/>
    <x v="0"/>
    <d v="2014-12-10T09:02:00"/>
  </r>
  <r>
    <x v="4602"/>
    <x v="3746"/>
    <x v="1"/>
    <x v="4467"/>
    <x v="2107"/>
    <n v="0"/>
    <x v="2134"/>
    <x v="0"/>
    <x v="0"/>
    <d v="2014-12-10T09:03:00"/>
  </r>
  <r>
    <x v="4603"/>
    <x v="3747"/>
    <x v="1"/>
    <x v="4468"/>
    <x v="2108"/>
    <n v="0"/>
    <x v="11"/>
    <x v="0"/>
    <x v="0"/>
    <d v="2014-12-10T09:03:00"/>
  </r>
  <r>
    <x v="4604"/>
    <x v="3748"/>
    <x v="1"/>
    <x v="4469"/>
    <x v="2109"/>
    <n v="0"/>
    <x v="2129"/>
    <x v="0"/>
    <x v="0"/>
    <d v="2014-12-10T09:05:00"/>
  </r>
  <r>
    <x v="4605"/>
    <x v="3749"/>
    <x v="1"/>
    <x v="1054"/>
    <x v="2110"/>
    <n v="0"/>
    <x v="2129"/>
    <x v="0"/>
    <x v="0"/>
    <d v="2014-12-10T09:06:00"/>
  </r>
  <r>
    <x v="4606"/>
    <x v="3750"/>
    <x v="1"/>
    <x v="4470"/>
    <x v="2111"/>
    <n v="0"/>
    <x v="2129"/>
    <x v="0"/>
    <x v="0"/>
    <d v="2014-12-10T09:08:00"/>
  </r>
  <r>
    <x v="4607"/>
    <x v="3751"/>
    <x v="1"/>
    <x v="4471"/>
    <x v="977"/>
    <n v="0"/>
    <x v="2137"/>
    <x v="0"/>
    <x v="0"/>
    <d v="2014-12-10T09:12:00"/>
  </r>
  <r>
    <x v="4608"/>
    <x v="3752"/>
    <x v="1"/>
    <x v="4472"/>
    <x v="2112"/>
    <n v="0"/>
    <x v="38"/>
    <x v="0"/>
    <x v="0"/>
    <d v="2014-12-10T09:12:00"/>
  </r>
  <r>
    <x v="4609"/>
    <x v="3753"/>
    <x v="1"/>
    <x v="4473"/>
    <x v="2113"/>
    <n v="0"/>
    <x v="2134"/>
    <x v="0"/>
    <x v="0"/>
    <d v="2014-12-10T09:26:00"/>
  </r>
  <r>
    <x v="4610"/>
    <x v="3754"/>
    <x v="1"/>
    <x v="4474"/>
    <x v="2114"/>
    <n v="0"/>
    <x v="38"/>
    <x v="0"/>
    <x v="0"/>
    <d v="2014-12-10T09:26:00"/>
  </r>
  <r>
    <x v="4611"/>
    <x v="3755"/>
    <x v="1"/>
    <x v="4475"/>
    <x v="2115"/>
    <n v="0"/>
    <x v="38"/>
    <x v="0"/>
    <x v="0"/>
    <d v="2014-12-10T09:28:00"/>
  </r>
  <r>
    <x v="4612"/>
    <x v="3756"/>
    <x v="1"/>
    <x v="4476"/>
    <x v="2116"/>
    <n v="0"/>
    <x v="2134"/>
    <x v="0"/>
    <x v="0"/>
    <d v="2014-12-10T09:31:00"/>
  </r>
  <r>
    <x v="4613"/>
    <x v="3757"/>
    <x v="1"/>
    <x v="4477"/>
    <x v="2117"/>
    <n v="0"/>
    <x v="38"/>
    <x v="0"/>
    <x v="0"/>
    <d v="2014-12-10T09:33:00"/>
  </r>
  <r>
    <x v="4614"/>
    <x v="3758"/>
    <x v="1"/>
    <x v="4478"/>
    <x v="2118"/>
    <n v="0"/>
    <x v="4"/>
    <x v="0"/>
    <x v="0"/>
    <d v="2014-12-10T09:35:00"/>
  </r>
  <r>
    <x v="4615"/>
    <x v="3759"/>
    <x v="1"/>
    <x v="4479"/>
    <x v="2119"/>
    <n v="0"/>
    <x v="2129"/>
    <x v="0"/>
    <x v="0"/>
    <d v="2014-12-10T09:35:00"/>
  </r>
  <r>
    <x v="4616"/>
    <x v="3760"/>
    <x v="1"/>
    <x v="4480"/>
    <x v="2120"/>
    <n v="0"/>
    <x v="2129"/>
    <x v="0"/>
    <x v="0"/>
    <d v="2014-12-10T09:36:00"/>
  </r>
  <r>
    <x v="4617"/>
    <x v="3761"/>
    <x v="1"/>
    <x v="4481"/>
    <x v="2121"/>
    <n v="0"/>
    <x v="2129"/>
    <x v="0"/>
    <x v="0"/>
    <d v="2014-12-10T09:45:00"/>
  </r>
  <r>
    <x v="4618"/>
    <x v="3762"/>
    <x v="1"/>
    <x v="4482"/>
    <x v="2122"/>
    <n v="0"/>
    <x v="2138"/>
    <x v="0"/>
    <x v="0"/>
    <d v="2014-12-10T09:45:00"/>
  </r>
  <r>
    <x v="4619"/>
    <x v="3763"/>
    <x v="1"/>
    <x v="4483"/>
    <x v="2123"/>
    <n v="0"/>
    <x v="2129"/>
    <x v="0"/>
    <x v="0"/>
    <d v="2014-12-10T09:45:00"/>
  </r>
  <r>
    <x v="4620"/>
    <x v="3764"/>
    <x v="1"/>
    <x v="4484"/>
    <x v="2124"/>
    <n v="0"/>
    <x v="38"/>
    <x v="0"/>
    <x v="0"/>
    <d v="2014-12-10T09:46:00"/>
  </r>
  <r>
    <x v="4621"/>
    <x v="3765"/>
    <x v="1"/>
    <x v="4485"/>
    <x v="2125"/>
    <n v="0"/>
    <x v="38"/>
    <x v="0"/>
    <x v="0"/>
    <d v="2014-12-10T09:53:00"/>
  </r>
  <r>
    <x v="4622"/>
    <x v="3766"/>
    <x v="1"/>
    <x v="4486"/>
    <x v="2126"/>
    <n v="0"/>
    <x v="38"/>
    <x v="0"/>
    <x v="0"/>
    <d v="2014-12-10T09:54:00"/>
  </r>
  <r>
    <x v="4623"/>
    <x v="3767"/>
    <x v="1"/>
    <x v="4487"/>
    <x v="2127"/>
    <n v="0"/>
    <x v="38"/>
    <x v="0"/>
    <x v="0"/>
    <d v="2014-12-10T09:57:00"/>
  </r>
  <r>
    <x v="4624"/>
    <x v="3768"/>
    <x v="1"/>
    <x v="4488"/>
    <x v="2128"/>
    <n v="0"/>
    <x v="38"/>
    <x v="0"/>
    <x v="0"/>
    <d v="2014-12-10T09:57:00"/>
  </r>
  <r>
    <x v="4625"/>
    <x v="3769"/>
    <x v="1"/>
    <x v="4489"/>
    <x v="2129"/>
    <n v="0"/>
    <x v="38"/>
    <x v="0"/>
    <x v="0"/>
    <d v="2014-12-10T09:58:00"/>
  </r>
  <r>
    <x v="4626"/>
    <x v="3770"/>
    <x v="1"/>
    <x v="4490"/>
    <x v="2130"/>
    <n v="0"/>
    <x v="38"/>
    <x v="0"/>
    <x v="0"/>
    <d v="2014-12-10T10:03:00"/>
  </r>
  <r>
    <x v="4627"/>
    <x v="3771"/>
    <x v="1"/>
    <x v="4491"/>
    <x v="2131"/>
    <n v="0"/>
    <x v="4"/>
    <x v="0"/>
    <x v="0"/>
    <d v="2014-12-10T10:03:00"/>
  </r>
  <r>
    <x v="4628"/>
    <x v="3772"/>
    <x v="1"/>
    <x v="4492"/>
    <x v="1185"/>
    <n v="0"/>
    <x v="4"/>
    <x v="0"/>
    <x v="0"/>
    <d v="2014-12-10T10:05:00"/>
  </r>
  <r>
    <x v="4629"/>
    <x v="3773"/>
    <x v="1"/>
    <x v="4493"/>
    <x v="2132"/>
    <n v="0"/>
    <x v="4"/>
    <x v="0"/>
    <x v="0"/>
    <d v="2014-12-10T10:05:00"/>
  </r>
  <r>
    <x v="4630"/>
    <x v="3774"/>
    <x v="1"/>
    <x v="4494"/>
    <x v="2133"/>
    <n v="0"/>
    <x v="2129"/>
    <x v="0"/>
    <x v="0"/>
    <d v="2014-12-10T10:05:00"/>
  </r>
  <r>
    <x v="4631"/>
    <x v="3775"/>
    <x v="1"/>
    <x v="3966"/>
    <x v="2134"/>
    <n v="0"/>
    <x v="2139"/>
    <x v="0"/>
    <x v="0"/>
    <d v="2014-12-10T10:06:00"/>
  </r>
  <r>
    <x v="4632"/>
    <x v="3776"/>
    <x v="1"/>
    <x v="4495"/>
    <x v="2135"/>
    <n v="0"/>
    <x v="4"/>
    <x v="0"/>
    <x v="0"/>
    <d v="2014-12-10T10:06:00"/>
  </r>
  <r>
    <x v="4633"/>
    <x v="3777"/>
    <x v="1"/>
    <x v="4496"/>
    <x v="2136"/>
    <n v="0"/>
    <x v="2129"/>
    <x v="0"/>
    <x v="0"/>
    <d v="2014-12-10T10:06:00"/>
  </r>
  <r>
    <x v="4634"/>
    <x v="3778"/>
    <x v="1"/>
    <x v="4497"/>
    <x v="2137"/>
    <n v="0"/>
    <x v="38"/>
    <x v="0"/>
    <x v="0"/>
    <d v="2014-12-10T10:09:00"/>
  </r>
  <r>
    <x v="4635"/>
    <x v="3779"/>
    <x v="1"/>
    <x v="4498"/>
    <x v="2138"/>
    <n v="0"/>
    <x v="2134"/>
    <x v="0"/>
    <x v="0"/>
    <d v="2014-12-10T10:10:00"/>
  </r>
  <r>
    <x v="4636"/>
    <x v="3780"/>
    <x v="1"/>
    <x v="4499"/>
    <x v="2139"/>
    <n v="0"/>
    <x v="4"/>
    <x v="0"/>
    <x v="0"/>
    <d v="2014-12-10T10:10:00"/>
  </r>
  <r>
    <x v="4637"/>
    <x v="3781"/>
    <x v="1"/>
    <x v="4500"/>
    <x v="2140"/>
    <n v="0"/>
    <x v="2129"/>
    <x v="0"/>
    <x v="0"/>
    <d v="2014-12-10T10:11:00"/>
  </r>
  <r>
    <x v="4638"/>
    <x v="3782"/>
    <x v="1"/>
    <x v="4501"/>
    <x v="2141"/>
    <n v="0"/>
    <x v="2129"/>
    <x v="0"/>
    <x v="0"/>
    <d v="2014-12-10T10:13:00"/>
  </r>
  <r>
    <x v="4639"/>
    <x v="3783"/>
    <x v="1"/>
    <x v="4502"/>
    <x v="2142"/>
    <n v="0"/>
    <x v="2134"/>
    <x v="0"/>
    <x v="0"/>
    <d v="2014-12-10T10:19:00"/>
  </r>
  <r>
    <x v="4640"/>
    <x v="3784"/>
    <x v="1"/>
    <x v="4503"/>
    <x v="2143"/>
    <n v="0"/>
    <x v="2129"/>
    <x v="0"/>
    <x v="0"/>
    <d v="2014-12-10T10:21:00"/>
  </r>
  <r>
    <x v="4641"/>
    <x v="3785"/>
    <x v="1"/>
    <x v="4504"/>
    <x v="2144"/>
    <n v="0"/>
    <x v="4"/>
    <x v="0"/>
    <x v="0"/>
    <d v="2014-12-10T10:24:00"/>
  </r>
  <r>
    <x v="4642"/>
    <x v="3786"/>
    <x v="1"/>
    <x v="4505"/>
    <x v="2145"/>
    <n v="0"/>
    <x v="2129"/>
    <x v="0"/>
    <x v="0"/>
    <d v="2014-12-10T10:29:00"/>
  </r>
  <r>
    <x v="4643"/>
    <x v="3787"/>
    <x v="1"/>
    <x v="4506"/>
    <x v="2146"/>
    <n v="0"/>
    <x v="38"/>
    <x v="0"/>
    <x v="0"/>
    <d v="2014-12-10T10:29:00"/>
  </r>
  <r>
    <x v="4644"/>
    <x v="3788"/>
    <x v="1"/>
    <x v="4507"/>
    <x v="2147"/>
    <n v="0"/>
    <x v="38"/>
    <x v="0"/>
    <x v="0"/>
    <d v="2014-12-10T10:30:00"/>
  </r>
  <r>
    <x v="4645"/>
    <x v="3789"/>
    <x v="1"/>
    <x v="4508"/>
    <x v="2148"/>
    <n v="0"/>
    <x v="38"/>
    <x v="0"/>
    <x v="0"/>
    <d v="2014-12-10T10:34:00"/>
  </r>
  <r>
    <x v="4646"/>
    <x v="3790"/>
    <x v="1"/>
    <x v="4509"/>
    <x v="2149"/>
    <n v="0"/>
    <x v="38"/>
    <x v="0"/>
    <x v="0"/>
    <d v="2014-12-10T10:41:00"/>
  </r>
  <r>
    <x v="4647"/>
    <x v="3791"/>
    <x v="1"/>
    <x v="4510"/>
    <x v="2150"/>
    <n v="0"/>
    <x v="38"/>
    <x v="0"/>
    <x v="0"/>
    <d v="2014-12-10T10:49:00"/>
  </r>
  <r>
    <x v="4648"/>
    <x v="3792"/>
    <x v="1"/>
    <x v="4511"/>
    <x v="2151"/>
    <n v="0"/>
    <x v="38"/>
    <x v="0"/>
    <x v="0"/>
    <d v="2014-12-10T10:51:00"/>
  </r>
  <r>
    <x v="4649"/>
    <x v="3793"/>
    <x v="1"/>
    <x v="4512"/>
    <x v="2152"/>
    <n v="0"/>
    <x v="2129"/>
    <x v="0"/>
    <x v="0"/>
    <d v="2014-12-10T10:53:00"/>
  </r>
  <r>
    <x v="4650"/>
    <x v="3794"/>
    <x v="1"/>
    <x v="4513"/>
    <x v="2153"/>
    <n v="0"/>
    <x v="38"/>
    <x v="0"/>
    <x v="0"/>
    <d v="2014-12-10T10:53:00"/>
  </r>
  <r>
    <x v="4651"/>
    <x v="3795"/>
    <x v="1"/>
    <x v="4514"/>
    <x v="2154"/>
    <n v="0"/>
    <x v="38"/>
    <x v="0"/>
    <x v="0"/>
    <d v="2014-12-10T10:53:00"/>
  </r>
  <r>
    <x v="4652"/>
    <x v="3796"/>
    <x v="1"/>
    <x v="4515"/>
    <x v="2155"/>
    <n v="0"/>
    <x v="2129"/>
    <x v="0"/>
    <x v="0"/>
    <d v="2014-12-10T10:54:00"/>
  </r>
  <r>
    <x v="4653"/>
    <x v="3797"/>
    <x v="1"/>
    <x v="4516"/>
    <x v="2156"/>
    <n v="0"/>
    <x v="4"/>
    <x v="0"/>
    <x v="0"/>
    <d v="2014-12-10T10:55:00"/>
  </r>
  <r>
    <x v="4654"/>
    <x v="3798"/>
    <x v="1"/>
    <x v="4517"/>
    <x v="2157"/>
    <n v="0"/>
    <x v="2129"/>
    <x v="0"/>
    <x v="0"/>
    <d v="2014-12-10T10:55:00"/>
  </r>
  <r>
    <x v="4655"/>
    <x v="3799"/>
    <x v="1"/>
    <x v="4518"/>
    <x v="2158"/>
    <n v="0"/>
    <x v="2134"/>
    <x v="0"/>
    <x v="0"/>
    <d v="2014-12-10T10:59:00"/>
  </r>
  <r>
    <x v="4656"/>
    <x v="3800"/>
    <x v="1"/>
    <x v="4519"/>
    <x v="2159"/>
    <n v="0"/>
    <x v="11"/>
    <x v="0"/>
    <x v="0"/>
    <d v="2014-12-10T10:59:00"/>
  </r>
  <r>
    <x v="4657"/>
    <x v="3801"/>
    <x v="1"/>
    <x v="4520"/>
    <x v="2160"/>
    <n v="0"/>
    <x v="2134"/>
    <x v="0"/>
    <x v="0"/>
    <d v="2014-12-10T10:59:00"/>
  </r>
  <r>
    <x v="4658"/>
    <x v="3802"/>
    <x v="1"/>
    <x v="4521"/>
    <x v="2161"/>
    <n v="0"/>
    <x v="38"/>
    <x v="0"/>
    <x v="0"/>
    <d v="2014-12-10T11:01:00"/>
  </r>
  <r>
    <x v="4659"/>
    <x v="3803"/>
    <x v="1"/>
    <x v="4522"/>
    <x v="2162"/>
    <n v="0"/>
    <x v="11"/>
    <x v="0"/>
    <x v="0"/>
    <d v="2014-12-10T11:01:00"/>
  </r>
  <r>
    <x v="4660"/>
    <x v="3804"/>
    <x v="1"/>
    <x v="4523"/>
    <x v="2163"/>
    <n v="0"/>
    <x v="2134"/>
    <x v="0"/>
    <x v="0"/>
    <d v="2014-12-10T11:01:00"/>
  </r>
  <r>
    <x v="4661"/>
    <x v="3805"/>
    <x v="1"/>
    <x v="4524"/>
    <x v="2164"/>
    <n v="0"/>
    <x v="2129"/>
    <x v="0"/>
    <x v="0"/>
    <d v="2014-12-10T11:03:00"/>
  </r>
  <r>
    <x v="4662"/>
    <x v="3806"/>
    <x v="1"/>
    <x v="4525"/>
    <x v="2165"/>
    <n v="0"/>
    <x v="2129"/>
    <x v="0"/>
    <x v="0"/>
    <d v="2014-12-10T11:04:00"/>
  </r>
  <r>
    <x v="4663"/>
    <x v="3807"/>
    <x v="410"/>
    <x v="1723"/>
    <x v="2166"/>
    <n v="0"/>
    <x v="2129"/>
    <x v="0"/>
    <x v="0"/>
    <d v="2014-12-10T11:06:00"/>
  </r>
  <r>
    <x v="4664"/>
    <x v="3808"/>
    <x v="411"/>
    <x v="4526"/>
    <x v="2167"/>
    <n v="0"/>
    <x v="2129"/>
    <x v="0"/>
    <x v="0"/>
    <d v="2014-12-10T11:06:00"/>
  </r>
  <r>
    <x v="4665"/>
    <x v="3809"/>
    <x v="412"/>
    <x v="4527"/>
    <x v="2168"/>
    <n v="0"/>
    <x v="2129"/>
    <x v="0"/>
    <x v="0"/>
    <d v="2014-12-10T11:10:00"/>
  </r>
  <r>
    <x v="4666"/>
    <x v="3810"/>
    <x v="413"/>
    <x v="4528"/>
    <x v="2169"/>
    <n v="0"/>
    <x v="2129"/>
    <x v="0"/>
    <x v="0"/>
    <d v="2014-12-10T11:10:00"/>
  </r>
  <r>
    <x v="4667"/>
    <x v="3811"/>
    <x v="414"/>
    <x v="4529"/>
    <x v="2170"/>
    <n v="0"/>
    <x v="2129"/>
    <x v="0"/>
    <x v="0"/>
    <d v="2014-12-10T11:11:00"/>
  </r>
  <r>
    <x v="4668"/>
    <x v="3812"/>
    <x v="415"/>
    <x v="4530"/>
    <x v="2171"/>
    <n v="0"/>
    <x v="4"/>
    <x v="0"/>
    <x v="0"/>
    <d v="2014-12-10T11:14:00"/>
  </r>
  <r>
    <x v="4669"/>
    <x v="3813"/>
    <x v="416"/>
    <x v="4531"/>
    <x v="2172"/>
    <n v="0"/>
    <x v="2138"/>
    <x v="0"/>
    <x v="0"/>
    <d v="2014-12-10T11:14:00"/>
  </r>
  <r>
    <x v="4670"/>
    <x v="3814"/>
    <x v="417"/>
    <x v="4532"/>
    <x v="2173"/>
    <n v="0"/>
    <x v="2129"/>
    <x v="0"/>
    <x v="0"/>
    <d v="2014-12-10T11:15:00"/>
  </r>
  <r>
    <x v="4671"/>
    <x v="3815"/>
    <x v="418"/>
    <x v="4533"/>
    <x v="2174"/>
    <n v="0"/>
    <x v="2129"/>
    <x v="0"/>
    <x v="0"/>
    <d v="2014-12-10T11:17:00"/>
  </r>
  <r>
    <x v="4672"/>
    <x v="3816"/>
    <x v="419"/>
    <x v="4534"/>
    <x v="2175"/>
    <n v="0"/>
    <x v="2138"/>
    <x v="0"/>
    <x v="0"/>
    <d v="2014-12-10T11:17:00"/>
  </r>
  <r>
    <x v="4673"/>
    <x v="3817"/>
    <x v="420"/>
    <x v="4535"/>
    <x v="2176"/>
    <n v="0"/>
    <x v="2129"/>
    <x v="0"/>
    <x v="0"/>
    <d v="2014-12-10T11:17:00"/>
  </r>
  <r>
    <x v="4674"/>
    <x v="3818"/>
    <x v="421"/>
    <x v="4536"/>
    <x v="2177"/>
    <n v="0"/>
    <x v="2129"/>
    <x v="0"/>
    <x v="0"/>
    <d v="2014-12-10T11:19:00"/>
  </r>
  <r>
    <x v="4675"/>
    <x v="3819"/>
    <x v="422"/>
    <x v="4537"/>
    <x v="2178"/>
    <n v="0"/>
    <x v="2129"/>
    <x v="0"/>
    <x v="0"/>
    <d v="2014-12-10T11:24:00"/>
  </r>
  <r>
    <x v="4676"/>
    <x v="3820"/>
    <x v="423"/>
    <x v="4538"/>
    <x v="2179"/>
    <n v="0"/>
    <x v="2129"/>
    <x v="0"/>
    <x v="0"/>
    <d v="2014-12-10T11:26:00"/>
  </r>
  <r>
    <x v="4677"/>
    <x v="3821"/>
    <x v="424"/>
    <x v="4539"/>
    <x v="2180"/>
    <n v="0"/>
    <x v="2129"/>
    <x v="0"/>
    <x v="0"/>
    <d v="2014-12-10T11:26:00"/>
  </r>
  <r>
    <x v="4678"/>
    <x v="3822"/>
    <x v="425"/>
    <x v="4540"/>
    <x v="2181"/>
    <n v="0"/>
    <x v="38"/>
    <x v="0"/>
    <x v="0"/>
    <d v="2014-12-10T11:31:00"/>
  </r>
  <r>
    <x v="4679"/>
    <x v="3823"/>
    <x v="426"/>
    <x v="4541"/>
    <x v="2182"/>
    <n v="0"/>
    <x v="2138"/>
    <x v="0"/>
    <x v="0"/>
    <d v="2014-12-10T11:31:00"/>
  </r>
  <r>
    <x v="4680"/>
    <x v="3824"/>
    <x v="427"/>
    <x v="4542"/>
    <x v="2183"/>
    <n v="0"/>
    <x v="4"/>
    <x v="0"/>
    <x v="0"/>
    <d v="2014-12-10T11:31:00"/>
  </r>
  <r>
    <x v="4681"/>
    <x v="3825"/>
    <x v="428"/>
    <x v="4543"/>
    <x v="2184"/>
    <n v="0"/>
    <x v="2129"/>
    <x v="0"/>
    <x v="0"/>
    <d v="2014-12-10T11:33:00"/>
  </r>
  <r>
    <x v="4682"/>
    <x v="3826"/>
    <x v="429"/>
    <x v="4544"/>
    <x v="2185"/>
    <n v="0"/>
    <x v="4"/>
    <x v="0"/>
    <x v="0"/>
    <d v="2014-12-10T11:35:00"/>
  </r>
  <r>
    <x v="4683"/>
    <x v="3827"/>
    <x v="430"/>
    <x v="4545"/>
    <x v="2186"/>
    <n v="0"/>
    <x v="2138"/>
    <x v="0"/>
    <x v="0"/>
    <d v="2014-12-10T11:35:00"/>
  </r>
  <r>
    <x v="4684"/>
    <x v="3828"/>
    <x v="431"/>
    <x v="4546"/>
    <x v="2187"/>
    <n v="0"/>
    <x v="38"/>
    <x v="0"/>
    <x v="0"/>
    <d v="2014-12-10T11:37:00"/>
  </r>
  <r>
    <x v="4685"/>
    <x v="3829"/>
    <x v="432"/>
    <x v="4547"/>
    <x v="2188"/>
    <n v="0"/>
    <x v="2129"/>
    <x v="0"/>
    <x v="0"/>
    <d v="2014-12-10T11:41:00"/>
  </r>
  <r>
    <x v="4686"/>
    <x v="3830"/>
    <x v="433"/>
    <x v="4548"/>
    <x v="2189"/>
    <n v="0"/>
    <x v="4"/>
    <x v="0"/>
    <x v="0"/>
    <d v="2014-12-10T11:50:00"/>
  </r>
  <r>
    <x v="4687"/>
    <x v="3831"/>
    <x v="434"/>
    <x v="4549"/>
    <x v="2190"/>
    <n v="0"/>
    <x v="38"/>
    <x v="0"/>
    <x v="0"/>
    <d v="2014-12-10T11:52:00"/>
  </r>
  <r>
    <x v="4688"/>
    <x v="3832"/>
    <x v="435"/>
    <x v="4550"/>
    <x v="2191"/>
    <n v="0"/>
    <x v="38"/>
    <x v="0"/>
    <x v="0"/>
    <d v="2014-12-10T11:53:00"/>
  </r>
  <r>
    <x v="4689"/>
    <x v="3833"/>
    <x v="436"/>
    <x v="4551"/>
    <x v="1"/>
    <n v="0"/>
    <x v="38"/>
    <x v="0"/>
    <x v="0"/>
    <d v="2014-12-10T11:56:00"/>
  </r>
  <r>
    <x v="4690"/>
    <x v="3834"/>
    <x v="437"/>
    <x v="4552"/>
    <x v="2192"/>
    <n v="0"/>
    <x v="38"/>
    <x v="0"/>
    <x v="0"/>
    <d v="2014-12-10T11:56:00"/>
  </r>
  <r>
    <x v="4691"/>
    <x v="3835"/>
    <x v="438"/>
    <x v="4553"/>
    <x v="2193"/>
    <n v="0"/>
    <x v="38"/>
    <x v="0"/>
    <x v="0"/>
    <d v="2014-12-10T11:57:00"/>
  </r>
  <r>
    <x v="4692"/>
    <x v="3836"/>
    <x v="439"/>
    <x v="4554"/>
    <x v="2194"/>
    <n v="0"/>
    <x v="2129"/>
    <x v="0"/>
    <x v="0"/>
    <d v="2014-12-10T12:00:00"/>
  </r>
  <r>
    <x v="4693"/>
    <x v="3837"/>
    <x v="440"/>
    <x v="4555"/>
    <x v="2195"/>
    <n v="0"/>
    <x v="4"/>
    <x v="0"/>
    <x v="0"/>
    <d v="2014-12-10T12:04:00"/>
  </r>
  <r>
    <x v="4694"/>
    <x v="3838"/>
    <x v="441"/>
    <x v="4556"/>
    <x v="2196"/>
    <n v="0"/>
    <x v="38"/>
    <x v="0"/>
    <x v="0"/>
    <d v="2014-12-10T12:04:00"/>
  </r>
  <r>
    <x v="4695"/>
    <x v="3839"/>
    <x v="442"/>
    <x v="4557"/>
    <x v="2197"/>
    <n v="0"/>
    <x v="38"/>
    <x v="0"/>
    <x v="0"/>
    <d v="2014-12-10T12:05:00"/>
  </r>
  <r>
    <x v="4696"/>
    <x v="3840"/>
    <x v="443"/>
    <x v="4558"/>
    <x v="2198"/>
    <n v="0"/>
    <x v="2129"/>
    <x v="0"/>
    <x v="0"/>
    <d v="2014-12-10T12:07:00"/>
  </r>
  <r>
    <x v="4697"/>
    <x v="3841"/>
    <x v="444"/>
    <x v="4559"/>
    <x v="2199"/>
    <n v="0"/>
    <x v="38"/>
    <x v="0"/>
    <x v="0"/>
    <d v="2014-12-10T12:09:00"/>
  </r>
  <r>
    <x v="4698"/>
    <x v="3842"/>
    <x v="445"/>
    <x v="4560"/>
    <x v="2200"/>
    <n v="0"/>
    <x v="2129"/>
    <x v="0"/>
    <x v="0"/>
    <d v="2014-12-10T12:09:00"/>
  </r>
  <r>
    <x v="4699"/>
    <x v="3843"/>
    <x v="446"/>
    <x v="4561"/>
    <x v="2201"/>
    <n v="0"/>
    <x v="4"/>
    <x v="0"/>
    <x v="0"/>
    <d v="2014-12-10T12:13:00"/>
  </r>
  <r>
    <x v="4700"/>
    <x v="3844"/>
    <x v="447"/>
    <x v="4562"/>
    <x v="2202"/>
    <n v="0"/>
    <x v="2129"/>
    <x v="0"/>
    <x v="0"/>
    <d v="2014-12-10T12:13:00"/>
  </r>
  <r>
    <x v="4701"/>
    <x v="3845"/>
    <x v="448"/>
    <x v="4563"/>
    <x v="2203"/>
    <n v="0"/>
    <x v="38"/>
    <x v="0"/>
    <x v="0"/>
    <d v="2014-12-10T12:15:00"/>
  </r>
  <r>
    <x v="4702"/>
    <x v="3846"/>
    <x v="449"/>
    <x v="4564"/>
    <x v="2204"/>
    <n v="0"/>
    <x v="2134"/>
    <x v="0"/>
    <x v="0"/>
    <d v="2014-12-10T12:19:00"/>
  </r>
  <r>
    <x v="4703"/>
    <x v="3847"/>
    <x v="450"/>
    <x v="4565"/>
    <x v="2205"/>
    <n v="0"/>
    <x v="38"/>
    <x v="0"/>
    <x v="0"/>
    <d v="2014-12-10T12:20:00"/>
  </r>
  <r>
    <x v="4704"/>
    <x v="3848"/>
    <x v="451"/>
    <x v="4566"/>
    <x v="2206"/>
    <n v="0"/>
    <x v="2129"/>
    <x v="0"/>
    <x v="0"/>
    <d v="2014-12-10T12:23:00"/>
  </r>
  <r>
    <x v="4705"/>
    <x v="3849"/>
    <x v="452"/>
    <x v="4567"/>
    <x v="2207"/>
    <n v="0"/>
    <x v="2129"/>
    <x v="0"/>
    <x v="0"/>
    <d v="2014-12-10T12:24:00"/>
  </r>
  <r>
    <x v="4706"/>
    <x v="3850"/>
    <x v="453"/>
    <x v="4568"/>
    <x v="2208"/>
    <n v="0"/>
    <x v="38"/>
    <x v="0"/>
    <x v="0"/>
    <d v="2014-12-10T12:25:00"/>
  </r>
  <r>
    <x v="4707"/>
    <x v="3851"/>
    <x v="454"/>
    <x v="4569"/>
    <x v="2209"/>
    <n v="0"/>
    <x v="4"/>
    <x v="0"/>
    <x v="0"/>
    <d v="2014-12-10T12:26:00"/>
  </r>
  <r>
    <x v="4708"/>
    <x v="3852"/>
    <x v="455"/>
    <x v="4570"/>
    <x v="2210"/>
    <n v="0"/>
    <x v="2129"/>
    <x v="0"/>
    <x v="0"/>
    <d v="2014-12-10T12:30:00"/>
  </r>
  <r>
    <x v="4709"/>
    <x v="3853"/>
    <x v="456"/>
    <x v="4571"/>
    <x v="2211"/>
    <n v="0"/>
    <x v="38"/>
    <x v="0"/>
    <x v="0"/>
    <d v="2014-12-10T12:31:00"/>
  </r>
  <r>
    <x v="4710"/>
    <x v="3854"/>
    <x v="457"/>
    <x v="4572"/>
    <x v="2212"/>
    <n v="0"/>
    <x v="38"/>
    <x v="0"/>
    <x v="0"/>
    <d v="2014-12-10T12:31:00"/>
  </r>
  <r>
    <x v="4711"/>
    <x v="3855"/>
    <x v="458"/>
    <x v="4573"/>
    <x v="2213"/>
    <n v="0"/>
    <x v="4"/>
    <x v="0"/>
    <x v="0"/>
    <d v="2014-12-10T12:33:00"/>
  </r>
  <r>
    <x v="4712"/>
    <x v="3856"/>
    <x v="459"/>
    <x v="4574"/>
    <x v="2214"/>
    <n v="0"/>
    <x v="4"/>
    <x v="0"/>
    <x v="0"/>
    <d v="2014-12-10T12:36:00"/>
  </r>
  <r>
    <x v="4713"/>
    <x v="3857"/>
    <x v="460"/>
    <x v="4575"/>
    <x v="2215"/>
    <n v="0"/>
    <x v="11"/>
    <x v="0"/>
    <x v="0"/>
    <d v="2014-12-10T12:38:00"/>
  </r>
  <r>
    <x v="4714"/>
    <x v="3858"/>
    <x v="461"/>
    <x v="4576"/>
    <x v="2216"/>
    <n v="0"/>
    <x v="4"/>
    <x v="0"/>
    <x v="0"/>
    <d v="2014-12-10T12:39:00"/>
  </r>
  <r>
    <x v="4715"/>
    <x v="3859"/>
    <x v="462"/>
    <x v="4577"/>
    <x v="2217"/>
    <n v="0"/>
    <x v="1"/>
    <x v="0"/>
    <x v="0"/>
    <d v="2014-12-10T12:40:00"/>
  </r>
  <r>
    <x v="4716"/>
    <x v="3860"/>
    <x v="463"/>
    <x v="4578"/>
    <x v="2218"/>
    <n v="0"/>
    <x v="2129"/>
    <x v="0"/>
    <x v="0"/>
    <d v="2014-12-10T12:40:00"/>
  </r>
  <r>
    <x v="4717"/>
    <x v="3861"/>
    <x v="464"/>
    <x v="4579"/>
    <x v="2219"/>
    <n v="0"/>
    <x v="1"/>
    <x v="0"/>
    <x v="0"/>
    <d v="2014-12-10T12:41:00"/>
  </r>
  <r>
    <x v="4718"/>
    <x v="3862"/>
    <x v="465"/>
    <x v="4580"/>
    <x v="2220"/>
    <n v="0"/>
    <x v="4"/>
    <x v="0"/>
    <x v="0"/>
    <d v="2014-12-10T12:42:00"/>
  </r>
  <r>
    <x v="4719"/>
    <x v="3863"/>
    <x v="466"/>
    <x v="4581"/>
    <x v="2221"/>
    <n v="0"/>
    <x v="11"/>
    <x v="0"/>
    <x v="0"/>
    <d v="2014-12-10T12:42:00"/>
  </r>
  <r>
    <x v="4720"/>
    <x v="3864"/>
    <x v="467"/>
    <x v="4582"/>
    <x v="2222"/>
    <n v="0"/>
    <x v="4"/>
    <x v="0"/>
    <x v="0"/>
    <d v="2014-12-10T12:43:00"/>
  </r>
  <r>
    <x v="4721"/>
    <x v="3865"/>
    <x v="468"/>
    <x v="4583"/>
    <x v="2223"/>
    <n v="0"/>
    <x v="4"/>
    <x v="0"/>
    <x v="0"/>
    <d v="2014-12-10T12:45:00"/>
  </r>
  <r>
    <x v="4722"/>
    <x v="3866"/>
    <x v="469"/>
    <x v="4584"/>
    <x v="2224"/>
    <n v="0"/>
    <x v="2129"/>
    <x v="0"/>
    <x v="0"/>
    <d v="2014-12-10T12:45:00"/>
  </r>
  <r>
    <x v="4723"/>
    <x v="3867"/>
    <x v="470"/>
    <x v="4585"/>
    <x v="2225"/>
    <n v="0"/>
    <x v="1"/>
    <x v="0"/>
    <x v="0"/>
    <d v="2014-12-10T12:45:00"/>
  </r>
  <r>
    <x v="4724"/>
    <x v="3868"/>
    <x v="471"/>
    <x v="4586"/>
    <x v="2226"/>
    <n v="0"/>
    <x v="11"/>
    <x v="0"/>
    <x v="0"/>
    <d v="2014-12-10T12:47:00"/>
  </r>
  <r>
    <x v="4725"/>
    <x v="3869"/>
    <x v="472"/>
    <x v="4587"/>
    <x v="2227"/>
    <n v="0"/>
    <x v="4"/>
    <x v="0"/>
    <x v="0"/>
    <d v="2014-12-10T12:49:00"/>
  </r>
  <r>
    <x v="4726"/>
    <x v="3870"/>
    <x v="473"/>
    <x v="4588"/>
    <x v="2228"/>
    <n v="0"/>
    <x v="1"/>
    <x v="0"/>
    <x v="0"/>
    <d v="2014-12-10T12:51:00"/>
  </r>
  <r>
    <x v="4727"/>
    <x v="3871"/>
    <x v="474"/>
    <x v="4589"/>
    <x v="2229"/>
    <n v="0"/>
    <x v="4"/>
    <x v="0"/>
    <x v="0"/>
    <d v="2014-12-10T12:51:00"/>
  </r>
  <r>
    <x v="4728"/>
    <x v="3872"/>
    <x v="475"/>
    <x v="4590"/>
    <x v="2230"/>
    <n v="0"/>
    <x v="11"/>
    <x v="0"/>
    <x v="0"/>
    <d v="2014-12-10T12:51:00"/>
  </r>
  <r>
    <x v="4729"/>
    <x v="3873"/>
    <x v="476"/>
    <x v="4591"/>
    <x v="2231"/>
    <n v="0"/>
    <x v="2140"/>
    <x v="0"/>
    <x v="0"/>
    <d v="2014-12-10T12:57:00"/>
  </r>
  <r>
    <x v="4730"/>
    <x v="3874"/>
    <x v="477"/>
    <x v="4592"/>
    <x v="2232"/>
    <n v="0"/>
    <x v="38"/>
    <x v="0"/>
    <x v="0"/>
    <d v="2014-12-10T12:58:00"/>
  </r>
  <r>
    <x v="4731"/>
    <x v="3875"/>
    <x v="478"/>
    <x v="4593"/>
    <x v="2233"/>
    <n v="0"/>
    <x v="1"/>
    <x v="0"/>
    <x v="0"/>
    <d v="2014-12-10T12:58:00"/>
  </r>
  <r>
    <x v="4732"/>
    <x v="3876"/>
    <x v="479"/>
    <x v="4594"/>
    <x v="2234"/>
    <n v="0"/>
    <x v="1"/>
    <x v="0"/>
    <x v="0"/>
    <d v="2014-12-10T13:00:00"/>
  </r>
  <r>
    <x v="4733"/>
    <x v="3877"/>
    <x v="480"/>
    <x v="4595"/>
    <x v="2235"/>
    <n v="0"/>
    <x v="4"/>
    <x v="0"/>
    <x v="0"/>
    <d v="2014-12-10T13:00:00"/>
  </r>
  <r>
    <x v="4734"/>
    <x v="3878"/>
    <x v="481"/>
    <x v="4596"/>
    <x v="2236"/>
    <n v="0"/>
    <x v="4"/>
    <x v="0"/>
    <x v="0"/>
    <d v="2014-12-10T13:04:00"/>
  </r>
  <r>
    <x v="4735"/>
    <x v="3879"/>
    <x v="482"/>
    <x v="1802"/>
    <x v="2237"/>
    <n v="0"/>
    <x v="2141"/>
    <x v="0"/>
    <x v="0"/>
    <d v="2014-12-10T13:06:00"/>
  </r>
  <r>
    <x v="4736"/>
    <x v="3880"/>
    <x v="483"/>
    <x v="4597"/>
    <x v="2238"/>
    <n v="0"/>
    <x v="11"/>
    <x v="0"/>
    <x v="0"/>
    <d v="2014-12-10T13:08:00"/>
  </r>
  <r>
    <x v="4737"/>
    <x v="3881"/>
    <x v="484"/>
    <x v="4598"/>
    <x v="2239"/>
    <n v="0"/>
    <x v="11"/>
    <x v="0"/>
    <x v="0"/>
    <d v="2014-12-10T13:10:00"/>
  </r>
  <r>
    <x v="4738"/>
    <x v="3882"/>
    <x v="485"/>
    <x v="4599"/>
    <x v="2240"/>
    <n v="0"/>
    <x v="11"/>
    <x v="0"/>
    <x v="0"/>
    <d v="2014-12-10T13:13:00"/>
  </r>
  <r>
    <x v="4739"/>
    <x v="3883"/>
    <x v="486"/>
    <x v="4600"/>
    <x v="2241"/>
    <n v="0"/>
    <x v="11"/>
    <x v="0"/>
    <x v="0"/>
    <d v="2014-12-10T13:14:00"/>
  </r>
  <r>
    <x v="4740"/>
    <x v="3884"/>
    <x v="487"/>
    <x v="4601"/>
    <x v="2242"/>
    <n v="0"/>
    <x v="2"/>
    <x v="0"/>
    <x v="0"/>
    <d v="2014-12-10T13:15:00"/>
  </r>
  <r>
    <x v="4741"/>
    <x v="3885"/>
    <x v="488"/>
    <x v="4602"/>
    <x v="2243"/>
    <n v="0"/>
    <x v="1"/>
    <x v="0"/>
    <x v="0"/>
    <d v="2014-12-10T13:17:00"/>
  </r>
  <r>
    <x v="4742"/>
    <x v="3886"/>
    <x v="489"/>
    <x v="4603"/>
    <x v="2244"/>
    <n v="0"/>
    <x v="4"/>
    <x v="0"/>
    <x v="0"/>
    <d v="2014-12-10T13:18:00"/>
  </r>
  <r>
    <x v="4743"/>
    <x v="3887"/>
    <x v="490"/>
    <x v="4604"/>
    <x v="2245"/>
    <n v="0"/>
    <x v="1"/>
    <x v="0"/>
    <x v="0"/>
    <d v="2014-12-10T13:18:00"/>
  </r>
  <r>
    <x v="4744"/>
    <x v="3888"/>
    <x v="491"/>
    <x v="4605"/>
    <x v="2246"/>
    <n v="0"/>
    <x v="1"/>
    <x v="0"/>
    <x v="0"/>
    <d v="2014-12-10T13:22:00"/>
  </r>
  <r>
    <x v="4745"/>
    <x v="3889"/>
    <x v="492"/>
    <x v="4606"/>
    <x v="2247"/>
    <n v="0"/>
    <x v="1"/>
    <x v="0"/>
    <x v="0"/>
    <d v="2014-12-10T13:24:00"/>
  </r>
  <r>
    <x v="4746"/>
    <x v="3890"/>
    <x v="493"/>
    <x v="4607"/>
    <x v="2248"/>
    <n v="0"/>
    <x v="1"/>
    <x v="0"/>
    <x v="0"/>
    <d v="2014-12-10T13:27:00"/>
  </r>
  <r>
    <x v="4747"/>
    <x v="3891"/>
    <x v="494"/>
    <x v="4608"/>
    <x v="2249"/>
    <n v="0"/>
    <x v="2"/>
    <x v="0"/>
    <x v="0"/>
    <d v="2014-12-10T13:31:00"/>
  </r>
  <r>
    <x v="4748"/>
    <x v="3892"/>
    <x v="495"/>
    <x v="4609"/>
    <x v="2250"/>
    <n v="0"/>
    <x v="2"/>
    <x v="0"/>
    <x v="0"/>
    <d v="2014-12-10T13:33:00"/>
  </r>
  <r>
    <x v="4749"/>
    <x v="3893"/>
    <x v="496"/>
    <x v="4610"/>
    <x v="2251"/>
    <n v="0"/>
    <x v="2"/>
    <x v="0"/>
    <x v="0"/>
    <d v="2014-12-10T13:34:00"/>
  </r>
  <r>
    <x v="4750"/>
    <x v="3894"/>
    <x v="497"/>
    <x v="4611"/>
    <x v="2252"/>
    <n v="0"/>
    <x v="2"/>
    <x v="0"/>
    <x v="0"/>
    <d v="2014-12-10T13:35:00"/>
  </r>
  <r>
    <x v="4751"/>
    <x v="3895"/>
    <x v="498"/>
    <x v="4612"/>
    <x v="2253"/>
    <n v="0"/>
    <x v="18"/>
    <x v="0"/>
    <x v="0"/>
    <d v="2014-12-10T13:37:00"/>
  </r>
  <r>
    <x v="4752"/>
    <x v="3896"/>
    <x v="499"/>
    <x v="4613"/>
    <x v="2254"/>
    <n v="0"/>
    <x v="5"/>
    <x v="0"/>
    <x v="0"/>
    <d v="2014-12-10T13:38:00"/>
  </r>
  <r>
    <x v="4753"/>
    <x v="3897"/>
    <x v="500"/>
    <x v="4614"/>
    <x v="2255"/>
    <n v="0"/>
    <x v="18"/>
    <x v="0"/>
    <x v="0"/>
    <d v="2014-12-10T13:40:00"/>
  </r>
  <r>
    <x v="4754"/>
    <x v="3898"/>
    <x v="0"/>
    <x v="4615"/>
    <x v="2256"/>
    <n v="0"/>
    <x v="2142"/>
    <x v="0"/>
    <x v="0"/>
    <d v="2014-12-10T13:40:00"/>
  </r>
  <r>
    <x v="4755"/>
    <x v="3899"/>
    <x v="501"/>
    <x v="1253"/>
    <x v="2257"/>
    <n v="0"/>
    <x v="2143"/>
    <x v="0"/>
    <x v="0"/>
    <d v="2014-12-10T13:41:00"/>
  </r>
  <r>
    <x v="4756"/>
    <x v="3900"/>
    <x v="502"/>
    <x v="4616"/>
    <x v="2258"/>
    <n v="0"/>
    <x v="2144"/>
    <x v="0"/>
    <x v="0"/>
    <d v="2014-12-10T13:41:00"/>
  </r>
  <r>
    <x v="4757"/>
    <x v="3901"/>
    <x v="503"/>
    <x v="4617"/>
    <x v="2259"/>
    <n v="0"/>
    <x v="2145"/>
    <x v="0"/>
    <x v="0"/>
    <d v="2014-12-10T13:41:00"/>
  </r>
  <r>
    <x v="4758"/>
    <x v="3902"/>
    <x v="504"/>
    <x v="4618"/>
    <x v="2260"/>
    <n v="0"/>
    <x v="2146"/>
    <x v="0"/>
    <x v="0"/>
    <d v="2014-12-10T13:41:00"/>
  </r>
  <r>
    <x v="4759"/>
    <x v="3903"/>
    <x v="0"/>
    <x v="1802"/>
    <x v="2261"/>
    <n v="0"/>
    <x v="2147"/>
    <x v="0"/>
    <x v="0"/>
    <d v="2014-12-10T13:41:00"/>
  </r>
  <r>
    <x v="4760"/>
    <x v="3904"/>
    <x v="0"/>
    <x v="4619"/>
    <x v="2262"/>
    <n v="0"/>
    <x v="2148"/>
    <x v="0"/>
    <x v="0"/>
    <d v="2014-12-10T13:41:00"/>
  </r>
  <r>
    <x v="4761"/>
    <x v="3905"/>
    <x v="0"/>
    <x v="4620"/>
    <x v="2263"/>
    <n v="0"/>
    <x v="5"/>
    <x v="0"/>
    <x v="0"/>
    <d v="2014-12-10T13:41:00"/>
  </r>
  <r>
    <x v="4762"/>
    <x v="3906"/>
    <x v="0"/>
    <x v="4621"/>
    <x v="2264"/>
    <n v="0"/>
    <x v="690"/>
    <x v="0"/>
    <x v="0"/>
    <d v="2014-12-10T13:42:00"/>
  </r>
  <r>
    <x v="4763"/>
    <x v="3907"/>
    <x v="0"/>
    <x v="4622"/>
    <x v="2265"/>
    <n v="0"/>
    <x v="2"/>
    <x v="0"/>
    <x v="0"/>
    <d v="2014-12-10T13:42:00"/>
  </r>
  <r>
    <x v="4764"/>
    <x v="3908"/>
    <x v="0"/>
    <x v="4623"/>
    <x v="2266"/>
    <n v="0"/>
    <x v="690"/>
    <x v="0"/>
    <x v="0"/>
    <d v="2014-12-10T13:43:00"/>
  </r>
  <r>
    <x v="4765"/>
    <x v="3909"/>
    <x v="0"/>
    <x v="4624"/>
    <x v="2267"/>
    <n v="0"/>
    <x v="690"/>
    <x v="0"/>
    <x v="0"/>
    <d v="2014-12-10T13:47:00"/>
  </r>
  <r>
    <x v="4766"/>
    <x v="3910"/>
    <x v="0"/>
    <x v="4625"/>
    <x v="2268"/>
    <n v="0"/>
    <x v="340"/>
    <x v="0"/>
    <x v="0"/>
    <d v="2014-12-10T13:49:00"/>
  </r>
  <r>
    <x v="4767"/>
    <x v="3911"/>
    <x v="0"/>
    <x v="4626"/>
    <x v="2269"/>
    <n v="0"/>
    <x v="690"/>
    <x v="0"/>
    <x v="0"/>
    <d v="2014-12-10T13:52:00"/>
  </r>
  <r>
    <x v="4768"/>
    <x v="3912"/>
    <x v="0"/>
    <x v="4627"/>
    <x v="2270"/>
    <n v="0"/>
    <x v="690"/>
    <x v="0"/>
    <x v="0"/>
    <d v="2014-12-10T13:54:00"/>
  </r>
  <r>
    <x v="4769"/>
    <x v="3913"/>
    <x v="0"/>
    <x v="4628"/>
    <x v="2271"/>
    <n v="0"/>
    <x v="690"/>
    <x v="0"/>
    <x v="0"/>
    <d v="2014-12-10T13:56:00"/>
  </r>
  <r>
    <x v="4770"/>
    <x v="3914"/>
    <x v="0"/>
    <x v="4629"/>
    <x v="2272"/>
    <n v="0"/>
    <x v="2149"/>
    <x v="0"/>
    <x v="0"/>
    <d v="2014-12-10T13:57:00"/>
  </r>
  <r>
    <x v="4771"/>
    <x v="3915"/>
    <x v="0"/>
    <x v="4630"/>
    <x v="2273"/>
    <n v="0"/>
    <x v="747"/>
    <x v="0"/>
    <x v="0"/>
    <d v="2014-12-10T13:59:00"/>
  </r>
  <r>
    <x v="4772"/>
    <x v="3916"/>
    <x v="0"/>
    <x v="4631"/>
    <x v="2274"/>
    <n v="0"/>
    <x v="690"/>
    <x v="0"/>
    <x v="0"/>
    <d v="2014-12-10T13:59:00"/>
  </r>
  <r>
    <x v="4773"/>
    <x v="1856"/>
    <x v="0"/>
    <x v="4632"/>
    <x v="2275"/>
    <n v="0"/>
    <x v="690"/>
    <x v="0"/>
    <x v="0"/>
    <d v="2014-12-10T14:02:00"/>
  </r>
  <r>
    <x v="4774"/>
    <x v="3917"/>
    <x v="0"/>
    <x v="4633"/>
    <x v="2276"/>
    <n v="0"/>
    <x v="690"/>
    <x v="0"/>
    <x v="0"/>
    <d v="2014-12-10T14:04:00"/>
  </r>
  <r>
    <x v="4775"/>
    <x v="3918"/>
    <x v="0"/>
    <x v="4634"/>
    <x v="2277"/>
    <n v="0"/>
    <x v="690"/>
    <x v="0"/>
    <x v="0"/>
    <d v="2014-12-10T14:07:00"/>
  </r>
  <r>
    <x v="4776"/>
    <x v="3919"/>
    <x v="0"/>
    <x v="4635"/>
    <x v="2278"/>
    <n v="0"/>
    <x v="747"/>
    <x v="0"/>
    <x v="0"/>
    <d v="2014-12-10T14:08:00"/>
  </r>
  <r>
    <x v="4777"/>
    <x v="3920"/>
    <x v="0"/>
    <x v="4636"/>
    <x v="2279"/>
    <n v="0"/>
    <x v="747"/>
    <x v="0"/>
    <x v="0"/>
    <d v="2014-12-10T14:08:00"/>
  </r>
  <r>
    <x v="4778"/>
    <x v="3921"/>
    <x v="0"/>
    <x v="4637"/>
    <x v="2280"/>
    <n v="0"/>
    <x v="2150"/>
    <x v="0"/>
    <x v="0"/>
    <d v="2014-12-10T14:11:00"/>
  </r>
  <r>
    <x v="4779"/>
    <x v="3922"/>
    <x v="0"/>
    <x v="4638"/>
    <x v="2281"/>
    <n v="0"/>
    <x v="340"/>
    <x v="2201"/>
    <x v="0"/>
    <d v="2014-12-10T14:12:00"/>
  </r>
  <r>
    <x v="4780"/>
    <x v="3923"/>
    <x v="0"/>
    <x v="4639"/>
    <x v="2282"/>
    <n v="0"/>
    <x v="690"/>
    <x v="2202"/>
    <x v="0"/>
    <d v="2014-12-10T14:12:00"/>
  </r>
  <r>
    <x v="4781"/>
    <x v="3924"/>
    <x v="0"/>
    <x v="4640"/>
    <x v="2283"/>
    <n v="0"/>
    <x v="690"/>
    <x v="2203"/>
    <x v="0"/>
    <d v="2014-12-10T14:14:00"/>
  </r>
  <r>
    <x v="4782"/>
    <x v="3925"/>
    <x v="0"/>
    <x v="4641"/>
    <x v="2284"/>
    <n v="0"/>
    <x v="690"/>
    <x v="2204"/>
    <x v="0"/>
    <d v="2014-12-10T14:16:00"/>
  </r>
  <r>
    <x v="4783"/>
    <x v="3926"/>
    <x v="0"/>
    <x v="4642"/>
    <x v="2285"/>
    <n v="0"/>
    <x v="340"/>
    <x v="2205"/>
    <x v="0"/>
    <d v="2014-12-10T14:19:00"/>
  </r>
  <r>
    <x v="4784"/>
    <x v="3927"/>
    <x v="0"/>
    <x v="4643"/>
    <x v="2286"/>
    <n v="0"/>
    <x v="747"/>
    <x v="2206"/>
    <x v="0"/>
    <d v="2014-12-10T14:20:00"/>
  </r>
  <r>
    <x v="4785"/>
    <x v="3928"/>
    <x v="0"/>
    <x v="4644"/>
    <x v="2287"/>
    <n v="0"/>
    <x v="690"/>
    <x v="2207"/>
    <x v="0"/>
    <d v="2014-12-10T14:21:00"/>
  </r>
  <r>
    <x v="4786"/>
    <x v="3929"/>
    <x v="0"/>
    <x v="4645"/>
    <x v="2288"/>
    <n v="0"/>
    <x v="2151"/>
    <x v="2208"/>
    <x v="0"/>
    <d v="2014-12-10T14:27:00"/>
  </r>
  <r>
    <x v="4787"/>
    <x v="3930"/>
    <x v="505"/>
    <x v="4646"/>
    <x v="2289"/>
    <n v="0"/>
    <x v="340"/>
    <x v="2209"/>
    <x v="0"/>
    <d v="2014-12-10T14:27:00"/>
  </r>
  <r>
    <x v="4788"/>
    <x v="3931"/>
    <x v="506"/>
    <x v="4647"/>
    <x v="2290"/>
    <n v="0"/>
    <x v="340"/>
    <x v="2210"/>
    <x v="0"/>
    <d v="2014-12-10T14:28:00"/>
  </r>
  <r>
    <x v="4789"/>
    <x v="3932"/>
    <x v="507"/>
    <x v="4648"/>
    <x v="2291"/>
    <n v="0"/>
    <x v="340"/>
    <x v="2211"/>
    <x v="0"/>
    <d v="2014-12-10T14:28:00"/>
  </r>
  <r>
    <x v="4790"/>
    <x v="3933"/>
    <x v="508"/>
    <x v="4649"/>
    <x v="2292"/>
    <n v="0"/>
    <x v="340"/>
    <x v="2212"/>
    <x v="0"/>
    <d v="2014-12-10T14:28:00"/>
  </r>
  <r>
    <x v="4791"/>
    <x v="3934"/>
    <x v="12"/>
    <x v="4650"/>
    <x v="2293"/>
    <n v="0"/>
    <x v="340"/>
    <x v="2213"/>
    <x v="0"/>
    <d v="2014-12-10T14:28:00"/>
  </r>
  <r>
    <x v="4792"/>
    <x v="3935"/>
    <x v="509"/>
    <x v="4651"/>
    <x v="2294"/>
    <n v="0"/>
    <x v="340"/>
    <x v="2214"/>
    <x v="0"/>
    <d v="2014-12-10T14:28:00"/>
  </r>
  <r>
    <x v="4793"/>
    <x v="3936"/>
    <x v="510"/>
    <x v="4652"/>
    <x v="2295"/>
    <n v="0"/>
    <x v="340"/>
    <x v="2215"/>
    <x v="0"/>
    <d v="2014-12-10T14:28:00"/>
  </r>
  <r>
    <x v="4794"/>
    <x v="3937"/>
    <x v="511"/>
    <x v="4653"/>
    <x v="2296"/>
    <n v="0"/>
    <x v="340"/>
    <x v="2216"/>
    <x v="0"/>
    <d v="2014-12-10T14:28:00"/>
  </r>
  <r>
    <x v="4795"/>
    <x v="3938"/>
    <x v="512"/>
    <x v="4654"/>
    <x v="2297"/>
    <n v="0"/>
    <x v="340"/>
    <x v="2217"/>
    <x v="0"/>
    <d v="2014-12-10T14:28:00"/>
  </r>
  <r>
    <x v="4796"/>
    <x v="3939"/>
    <x v="513"/>
    <x v="4655"/>
    <x v="2298"/>
    <n v="0"/>
    <x v="340"/>
    <x v="2218"/>
    <x v="0"/>
    <d v="2014-12-10T14:28:00"/>
  </r>
  <r>
    <x v="4797"/>
    <x v="3940"/>
    <x v="514"/>
    <x v="4656"/>
    <x v="2299"/>
    <n v="0"/>
    <x v="340"/>
    <x v="2219"/>
    <x v="0"/>
    <d v="2014-12-10T14:28:00"/>
  </r>
  <r>
    <x v="4798"/>
    <x v="3941"/>
    <x v="515"/>
    <x v="4657"/>
    <x v="2300"/>
    <n v="0"/>
    <x v="340"/>
    <x v="2220"/>
    <x v="0"/>
    <d v="2014-12-10T14:28:00"/>
  </r>
  <r>
    <x v="4799"/>
    <x v="3942"/>
    <x v="516"/>
    <x v="4658"/>
    <x v="2301"/>
    <n v="0"/>
    <x v="340"/>
    <x v="2221"/>
    <x v="0"/>
    <d v="2014-12-10T14:28:00"/>
  </r>
  <r>
    <x v="4800"/>
    <x v="3943"/>
    <x v="517"/>
    <x v="4659"/>
    <x v="2302"/>
    <n v="0"/>
    <x v="340"/>
    <x v="2222"/>
    <x v="0"/>
    <d v="2014-12-10T14:28:00"/>
  </r>
  <r>
    <x v="4801"/>
    <x v="3944"/>
    <x v="518"/>
    <x v="4660"/>
    <x v="2303"/>
    <n v="0"/>
    <x v="340"/>
    <x v="2223"/>
    <x v="0"/>
    <d v="2014-12-10T14:28:00"/>
  </r>
  <r>
    <x v="4802"/>
    <x v="3945"/>
    <x v="519"/>
    <x v="4661"/>
    <x v="2304"/>
    <n v="0"/>
    <x v="340"/>
    <x v="2224"/>
    <x v="0"/>
    <d v="2014-12-10T14:29:00"/>
  </r>
  <r>
    <x v="4803"/>
    <x v="3946"/>
    <x v="520"/>
    <x v="4662"/>
    <x v="2305"/>
    <n v="0"/>
    <x v="340"/>
    <x v="2225"/>
    <x v="0"/>
    <d v="2014-12-10T14:29:00"/>
  </r>
  <r>
    <x v="4804"/>
    <x v="3947"/>
    <x v="521"/>
    <x v="4663"/>
    <x v="2306"/>
    <n v="0"/>
    <x v="340"/>
    <x v="2226"/>
    <x v="0"/>
    <d v="2014-12-10T14:29:00"/>
  </r>
  <r>
    <x v="4805"/>
    <x v="3948"/>
    <x v="522"/>
    <x v="4664"/>
    <x v="2307"/>
    <n v="0"/>
    <x v="340"/>
    <x v="2227"/>
    <x v="0"/>
    <d v="2014-12-10T14:29:00"/>
  </r>
  <r>
    <x v="4806"/>
    <x v="3949"/>
    <x v="523"/>
    <x v="4665"/>
    <x v="2308"/>
    <n v="0"/>
    <x v="340"/>
    <x v="2228"/>
    <x v="0"/>
    <d v="2014-12-10T14:29:00"/>
  </r>
  <r>
    <x v="4807"/>
    <x v="3950"/>
    <x v="524"/>
    <x v="4666"/>
    <x v="2309"/>
    <n v="0"/>
    <x v="340"/>
    <x v="2229"/>
    <x v="0"/>
    <d v="2014-12-10T14:29:00"/>
  </r>
  <r>
    <x v="4808"/>
    <x v="3951"/>
    <x v="525"/>
    <x v="4667"/>
    <x v="2310"/>
    <n v="0"/>
    <x v="340"/>
    <x v="2230"/>
    <x v="0"/>
    <d v="2014-12-10T14:29:00"/>
  </r>
  <r>
    <x v="4809"/>
    <x v="3952"/>
    <x v="526"/>
    <x v="1309"/>
    <x v="2311"/>
    <n v="0"/>
    <x v="340"/>
    <x v="2231"/>
    <x v="0"/>
    <d v="2014-12-10T14:29:00"/>
  </r>
  <r>
    <x v="4810"/>
    <x v="3953"/>
    <x v="527"/>
    <x v="4668"/>
    <x v="2312"/>
    <n v="0"/>
    <x v="340"/>
    <x v="2232"/>
    <x v="0"/>
    <d v="2014-12-10T14:29:00"/>
  </r>
  <r>
    <x v="4811"/>
    <x v="3954"/>
    <x v="528"/>
    <x v="4669"/>
    <x v="2313"/>
    <n v="0"/>
    <x v="340"/>
    <x v="2233"/>
    <x v="0"/>
    <d v="2014-12-10T14:29:00"/>
  </r>
  <r>
    <x v="4812"/>
    <x v="3955"/>
    <x v="529"/>
    <x v="4670"/>
    <x v="2314"/>
    <n v="0"/>
    <x v="340"/>
    <x v="2234"/>
    <x v="0"/>
    <d v="2014-12-10T14:29:00"/>
  </r>
  <r>
    <x v="4813"/>
    <x v="3956"/>
    <x v="530"/>
    <x v="4671"/>
    <x v="2315"/>
    <n v="0"/>
    <x v="340"/>
    <x v="2235"/>
    <x v="0"/>
    <d v="2014-12-10T14:29:00"/>
  </r>
  <r>
    <x v="4814"/>
    <x v="3957"/>
    <x v="531"/>
    <x v="4672"/>
    <x v="2316"/>
    <n v="0"/>
    <x v="340"/>
    <x v="2236"/>
    <x v="0"/>
    <d v="2014-12-10T14:29:00"/>
  </r>
  <r>
    <x v="4815"/>
    <x v="3958"/>
    <x v="532"/>
    <x v="4673"/>
    <x v="2317"/>
    <n v="0"/>
    <x v="340"/>
    <x v="2237"/>
    <x v="0"/>
    <d v="2014-12-10T14:29:00"/>
  </r>
  <r>
    <x v="4816"/>
    <x v="3959"/>
    <x v="533"/>
    <x v="4674"/>
    <x v="2318"/>
    <n v="0"/>
    <x v="340"/>
    <x v="2238"/>
    <x v="0"/>
    <d v="2014-12-10T14:29:00"/>
  </r>
  <r>
    <x v="4817"/>
    <x v="3960"/>
    <x v="534"/>
    <x v="4675"/>
    <x v="2319"/>
    <n v="0"/>
    <x v="340"/>
    <x v="2239"/>
    <x v="0"/>
    <d v="2014-12-10T14:29:00"/>
  </r>
  <r>
    <x v="4818"/>
    <x v="3961"/>
    <x v="535"/>
    <x v="1264"/>
    <x v="2320"/>
    <n v="0"/>
    <x v="340"/>
    <x v="2240"/>
    <x v="0"/>
    <d v="2014-12-10T14:29:00"/>
  </r>
  <r>
    <x v="4819"/>
    <x v="3962"/>
    <x v="536"/>
    <x v="4676"/>
    <x v="2321"/>
    <n v="0"/>
    <x v="340"/>
    <x v="2241"/>
    <x v="0"/>
    <d v="2014-12-10T14:29:00"/>
  </r>
  <r>
    <x v="4820"/>
    <x v="3963"/>
    <x v="537"/>
    <x v="4677"/>
    <x v="2322"/>
    <n v="0"/>
    <x v="340"/>
    <x v="2242"/>
    <x v="0"/>
    <d v="2014-12-10T14:29:00"/>
  </r>
  <r>
    <x v="4821"/>
    <x v="3964"/>
    <x v="538"/>
    <x v="4678"/>
    <x v="2323"/>
    <n v="0"/>
    <x v="340"/>
    <x v="2243"/>
    <x v="0"/>
    <d v="2014-12-10T14:29:00"/>
  </r>
  <r>
    <x v="4822"/>
    <x v="3965"/>
    <x v="539"/>
    <x v="4679"/>
    <x v="2324"/>
    <n v="0"/>
    <x v="340"/>
    <x v="2244"/>
    <x v="0"/>
    <d v="2014-12-10T14:30:00"/>
  </r>
  <r>
    <x v="4823"/>
    <x v="3966"/>
    <x v="540"/>
    <x v="4680"/>
    <x v="2325"/>
    <n v="0"/>
    <x v="340"/>
    <x v="2245"/>
    <x v="0"/>
    <d v="2014-12-10T14:30:00"/>
  </r>
  <r>
    <x v="4824"/>
    <x v="3967"/>
    <x v="540"/>
    <x v="4681"/>
    <x v="2326"/>
    <n v="0"/>
    <x v="340"/>
    <x v="2246"/>
    <x v="0"/>
    <d v="2014-12-10T14:30:00"/>
  </r>
  <r>
    <x v="4825"/>
    <x v="3968"/>
    <x v="540"/>
    <x v="4682"/>
    <x v="2327"/>
    <n v="0"/>
    <x v="340"/>
    <x v="2247"/>
    <x v="0"/>
    <d v="2014-12-10T14:30:00"/>
  </r>
  <r>
    <x v="4826"/>
    <x v="3969"/>
    <x v="540"/>
    <x v="1294"/>
    <x v="2328"/>
    <n v="0"/>
    <x v="340"/>
    <x v="2248"/>
    <x v="0"/>
    <d v="2014-12-10T14:30:00"/>
  </r>
  <r>
    <x v="4827"/>
    <x v="3970"/>
    <x v="540"/>
    <x v="4683"/>
    <x v="2329"/>
    <n v="0"/>
    <x v="340"/>
    <x v="2249"/>
    <x v="0"/>
    <d v="2014-12-10T14:30:00"/>
  </r>
  <r>
    <x v="4828"/>
    <x v="3971"/>
    <x v="540"/>
    <x v="4684"/>
    <x v="2330"/>
    <n v="0"/>
    <x v="340"/>
    <x v="2250"/>
    <x v="0"/>
    <d v="2014-12-10T14:30:00"/>
  </r>
  <r>
    <x v="4829"/>
    <x v="3972"/>
    <x v="540"/>
    <x v="4685"/>
    <x v="2331"/>
    <n v="0"/>
    <x v="340"/>
    <x v="2251"/>
    <x v="0"/>
    <d v="2014-12-10T14:30:00"/>
  </r>
  <r>
    <x v="4830"/>
    <x v="3973"/>
    <x v="540"/>
    <x v="4686"/>
    <x v="2332"/>
    <n v="0"/>
    <x v="340"/>
    <x v="2252"/>
    <x v="0"/>
    <d v="2014-12-10T14:30:00"/>
  </r>
  <r>
    <x v="4831"/>
    <x v="3974"/>
    <x v="540"/>
    <x v="4687"/>
    <x v="2333"/>
    <n v="0"/>
    <x v="340"/>
    <x v="2253"/>
    <x v="0"/>
    <d v="2014-12-10T14:30:00"/>
  </r>
  <r>
    <x v="4832"/>
    <x v="3975"/>
    <x v="540"/>
    <x v="4688"/>
    <x v="2334"/>
    <n v="0"/>
    <x v="340"/>
    <x v="2254"/>
    <x v="0"/>
    <d v="2014-12-10T14:30:00"/>
  </r>
  <r>
    <x v="4833"/>
    <x v="3976"/>
    <x v="540"/>
    <x v="4689"/>
    <x v="2335"/>
    <n v="0"/>
    <x v="340"/>
    <x v="2255"/>
    <x v="0"/>
    <d v="2014-12-10T14:31:00"/>
  </r>
  <r>
    <x v="4834"/>
    <x v="3977"/>
    <x v="540"/>
    <x v="4690"/>
    <x v="2336"/>
    <n v="0"/>
    <x v="340"/>
    <x v="2256"/>
    <x v="0"/>
    <d v="2014-12-10T14:31:00"/>
  </r>
  <r>
    <x v="4835"/>
    <x v="3978"/>
    <x v="540"/>
    <x v="4691"/>
    <x v="2337"/>
    <n v="0"/>
    <x v="340"/>
    <x v="2257"/>
    <x v="0"/>
    <d v="2014-12-10T14:31:00"/>
  </r>
  <r>
    <x v="4836"/>
    <x v="3979"/>
    <x v="540"/>
    <x v="4692"/>
    <x v="2338"/>
    <n v="0"/>
    <x v="340"/>
    <x v="2258"/>
    <x v="0"/>
    <d v="2014-12-10T14:31:00"/>
  </r>
  <r>
    <x v="4837"/>
    <x v="3980"/>
    <x v="540"/>
    <x v="4693"/>
    <x v="2339"/>
    <n v="0"/>
    <x v="340"/>
    <x v="2259"/>
    <x v="0"/>
    <d v="2014-12-10T14:31:00"/>
  </r>
  <r>
    <x v="4838"/>
    <x v="3981"/>
    <x v="540"/>
    <x v="4694"/>
    <x v="2340"/>
    <n v="0"/>
    <x v="340"/>
    <x v="2260"/>
    <x v="0"/>
    <d v="2014-12-10T14:31:00"/>
  </r>
  <r>
    <x v="4839"/>
    <x v="3982"/>
    <x v="540"/>
    <x v="4695"/>
    <x v="2341"/>
    <n v="0"/>
    <x v="340"/>
    <x v="2261"/>
    <x v="0"/>
    <d v="2014-12-10T14:31:00"/>
  </r>
  <r>
    <x v="4840"/>
    <x v="3983"/>
    <x v="540"/>
    <x v="4696"/>
    <x v="2342"/>
    <n v="0"/>
    <x v="340"/>
    <x v="2262"/>
    <x v="0"/>
    <d v="2014-12-10T14:31:00"/>
  </r>
  <r>
    <x v="4841"/>
    <x v="3984"/>
    <x v="540"/>
    <x v="4697"/>
    <x v="2343"/>
    <n v="0"/>
    <x v="340"/>
    <x v="2263"/>
    <x v="0"/>
    <d v="2014-12-10T14:31:00"/>
  </r>
  <r>
    <x v="4842"/>
    <x v="3985"/>
    <x v="540"/>
    <x v="1394"/>
    <x v="2344"/>
    <n v="0"/>
    <x v="340"/>
    <x v="2264"/>
    <x v="0"/>
    <d v="2014-12-10T14:31:00"/>
  </r>
  <r>
    <x v="4843"/>
    <x v="3986"/>
    <x v="540"/>
    <x v="4698"/>
    <x v="2345"/>
    <n v="0"/>
    <x v="340"/>
    <x v="2265"/>
    <x v="0"/>
    <d v="2014-12-10T14:32:00"/>
  </r>
  <r>
    <x v="4844"/>
    <x v="3987"/>
    <x v="540"/>
    <x v="4699"/>
    <x v="2346"/>
    <n v="0"/>
    <x v="340"/>
    <x v="2266"/>
    <x v="0"/>
    <d v="2014-12-10T14:32:00"/>
  </r>
  <r>
    <x v="4845"/>
    <x v="3988"/>
    <x v="540"/>
    <x v="1436"/>
    <x v="2347"/>
    <n v="0"/>
    <x v="340"/>
    <x v="2267"/>
    <x v="0"/>
    <d v="2014-12-10T14:32:00"/>
  </r>
  <r>
    <x v="4846"/>
    <x v="3989"/>
    <x v="540"/>
    <x v="4700"/>
    <x v="2348"/>
    <n v="0"/>
    <x v="340"/>
    <x v="2268"/>
    <x v="0"/>
    <d v="2014-12-10T14:32:00"/>
  </r>
  <r>
    <x v="4847"/>
    <x v="466"/>
    <x v="540"/>
    <x v="4701"/>
    <x v="2349"/>
    <n v="0"/>
    <x v="340"/>
    <x v="2269"/>
    <x v="0"/>
    <d v="2014-12-10T14:32:00"/>
  </r>
  <r>
    <x v="4848"/>
    <x v="3990"/>
    <x v="540"/>
    <x v="1577"/>
    <x v="2350"/>
    <n v="0"/>
    <x v="340"/>
    <x v="2270"/>
    <x v="0"/>
    <d v="2014-12-10T14:32:00"/>
  </r>
  <r>
    <x v="4849"/>
    <x v="3991"/>
    <x v="540"/>
    <x v="1666"/>
    <x v="2351"/>
    <n v="0"/>
    <x v="340"/>
    <x v="2271"/>
    <x v="0"/>
    <d v="2014-12-10T14:32:00"/>
  </r>
  <r>
    <x v="4850"/>
    <x v="3992"/>
    <x v="540"/>
    <x v="4702"/>
    <x v="2352"/>
    <n v="0"/>
    <x v="340"/>
    <x v="2272"/>
    <x v="0"/>
    <d v="2014-12-10T14:32:00"/>
  </r>
  <r>
    <x v="4851"/>
    <x v="3993"/>
    <x v="540"/>
    <x v="1410"/>
    <x v="2353"/>
    <n v="0"/>
    <x v="340"/>
    <x v="2273"/>
    <x v="0"/>
    <d v="2014-12-10T14:32:00"/>
  </r>
  <r>
    <x v="4852"/>
    <x v="3994"/>
    <x v="540"/>
    <x v="4703"/>
    <x v="2354"/>
    <n v="0"/>
    <x v="340"/>
    <x v="2274"/>
    <x v="0"/>
    <d v="2014-12-10T14:32:00"/>
  </r>
  <r>
    <x v="4853"/>
    <x v="3995"/>
    <x v="540"/>
    <x v="1561"/>
    <x v="2355"/>
    <n v="0"/>
    <x v="340"/>
    <x v="2275"/>
    <x v="0"/>
    <d v="2014-12-10T14:32:00"/>
  </r>
  <r>
    <x v="4854"/>
    <x v="3996"/>
    <x v="540"/>
    <x v="1688"/>
    <x v="2356"/>
    <n v="0"/>
    <x v="340"/>
    <x v="2276"/>
    <x v="0"/>
    <d v="2014-12-10T14:32:00"/>
  </r>
  <r>
    <x v="4855"/>
    <x v="3997"/>
    <x v="540"/>
    <x v="4704"/>
    <x v="2357"/>
    <n v="0"/>
    <x v="340"/>
    <x v="2277"/>
    <x v="0"/>
    <d v="2014-12-10T14:32:00"/>
  </r>
  <r>
    <x v="4856"/>
    <x v="3998"/>
    <x v="540"/>
    <x v="4705"/>
    <x v="2358"/>
    <n v="0"/>
    <x v="340"/>
    <x v="2278"/>
    <x v="0"/>
    <d v="2014-12-10T14:32:00"/>
  </r>
  <r>
    <x v="4857"/>
    <x v="3999"/>
    <x v="540"/>
    <x v="1665"/>
    <x v="2359"/>
    <n v="0"/>
    <x v="340"/>
    <x v="2279"/>
    <x v="0"/>
    <d v="2014-12-10T14:33:00"/>
  </r>
  <r>
    <x v="4858"/>
    <x v="4000"/>
    <x v="540"/>
    <x v="4706"/>
    <x v="2360"/>
    <n v="0"/>
    <x v="340"/>
    <x v="2280"/>
    <x v="0"/>
    <d v="2014-12-10T14:33:00"/>
  </r>
  <r>
    <x v="4859"/>
    <x v="4001"/>
    <x v="540"/>
    <x v="4707"/>
    <x v="2361"/>
    <n v="0"/>
    <x v="340"/>
    <x v="2281"/>
    <x v="0"/>
    <d v="2014-12-10T14:33:00"/>
  </r>
  <r>
    <x v="4860"/>
    <x v="4002"/>
    <x v="540"/>
    <x v="4708"/>
    <x v="2362"/>
    <n v="0"/>
    <x v="340"/>
    <x v="2282"/>
    <x v="0"/>
    <d v="2014-12-10T14:33:00"/>
  </r>
  <r>
    <x v="4861"/>
    <x v="4003"/>
    <x v="540"/>
    <x v="4709"/>
    <x v="2363"/>
    <n v="0"/>
    <x v="340"/>
    <x v="2283"/>
    <x v="0"/>
    <d v="2014-12-10T14:33:00"/>
  </r>
  <r>
    <x v="4862"/>
    <x v="4004"/>
    <x v="540"/>
    <x v="4710"/>
    <x v="2364"/>
    <n v="0"/>
    <x v="340"/>
    <x v="2284"/>
    <x v="0"/>
    <d v="2014-12-10T14:33:00"/>
  </r>
  <r>
    <x v="4863"/>
    <x v="4005"/>
    <x v="540"/>
    <x v="4711"/>
    <x v="2365"/>
    <n v="0"/>
    <x v="340"/>
    <x v="2285"/>
    <x v="0"/>
    <d v="2014-12-10T14:33:00"/>
  </r>
  <r>
    <x v="4864"/>
    <x v="4006"/>
    <x v="540"/>
    <x v="4712"/>
    <x v="2366"/>
    <n v="0"/>
    <x v="340"/>
    <x v="2286"/>
    <x v="0"/>
    <d v="2014-12-10T14:33:00"/>
  </r>
  <r>
    <x v="4865"/>
    <x v="4007"/>
    <x v="540"/>
    <x v="4713"/>
    <x v="2367"/>
    <n v="0"/>
    <x v="340"/>
    <x v="2287"/>
    <x v="0"/>
    <d v="2014-12-10T14:33:00"/>
  </r>
  <r>
    <x v="4866"/>
    <x v="4008"/>
    <x v="540"/>
    <x v="4714"/>
    <x v="2368"/>
    <n v="0"/>
    <x v="340"/>
    <x v="2288"/>
    <x v="0"/>
    <d v="2014-12-10T14:33:00"/>
  </r>
  <r>
    <x v="4867"/>
    <x v="4009"/>
    <x v="540"/>
    <x v="4715"/>
    <x v="2369"/>
    <n v="0"/>
    <x v="340"/>
    <x v="2289"/>
    <x v="0"/>
    <d v="2014-12-10T14:33:00"/>
  </r>
  <r>
    <x v="4868"/>
    <x v="4010"/>
    <x v="540"/>
    <x v="4716"/>
    <x v="2370"/>
    <n v="0"/>
    <x v="340"/>
    <x v="2290"/>
    <x v="0"/>
    <d v="2014-12-10T14:33:00"/>
  </r>
  <r>
    <x v="4869"/>
    <x v="4011"/>
    <x v="540"/>
    <x v="4717"/>
    <x v="2371"/>
    <n v="0"/>
    <x v="340"/>
    <x v="2291"/>
    <x v="0"/>
    <d v="2014-12-10T14:33:00"/>
  </r>
  <r>
    <x v="4870"/>
    <x v="4012"/>
    <x v="540"/>
    <x v="4718"/>
    <x v="2372"/>
    <n v="0"/>
    <x v="340"/>
    <x v="2292"/>
    <x v="0"/>
    <d v="2014-12-10T14:33:00"/>
  </r>
  <r>
    <x v="4871"/>
    <x v="4013"/>
    <x v="540"/>
    <x v="4719"/>
    <x v="2373"/>
    <n v="0"/>
    <x v="340"/>
    <x v="2293"/>
    <x v="0"/>
    <d v="2014-12-10T14:33:00"/>
  </r>
  <r>
    <x v="4872"/>
    <x v="4014"/>
    <x v="540"/>
    <x v="4720"/>
    <x v="2374"/>
    <n v="0"/>
    <x v="340"/>
    <x v="2294"/>
    <x v="0"/>
    <d v="2014-12-10T14:33:00"/>
  </r>
  <r>
    <x v="4873"/>
    <x v="4015"/>
    <x v="540"/>
    <x v="4721"/>
    <x v="2375"/>
    <n v="0"/>
    <x v="340"/>
    <x v="2295"/>
    <x v="0"/>
    <d v="2014-12-10T14:33:00"/>
  </r>
  <r>
    <x v="4874"/>
    <x v="4016"/>
    <x v="540"/>
    <x v="4722"/>
    <x v="2376"/>
    <n v="0"/>
    <x v="340"/>
    <x v="2296"/>
    <x v="0"/>
    <d v="2014-12-10T14:34:00"/>
  </r>
  <r>
    <x v="4875"/>
    <x v="4017"/>
    <x v="540"/>
    <x v="4723"/>
    <x v="2377"/>
    <n v="0"/>
    <x v="340"/>
    <x v="2297"/>
    <x v="0"/>
    <d v="2014-12-10T14:34:00"/>
  </r>
  <r>
    <x v="4876"/>
    <x v="4018"/>
    <x v="540"/>
    <x v="4724"/>
    <x v="2378"/>
    <n v="0"/>
    <x v="340"/>
    <x v="2298"/>
    <x v="0"/>
    <d v="2014-12-10T14:34:00"/>
  </r>
  <r>
    <x v="4877"/>
    <x v="4019"/>
    <x v="540"/>
    <x v="4725"/>
    <x v="2379"/>
    <n v="0"/>
    <x v="340"/>
    <x v="2299"/>
    <x v="0"/>
    <d v="2014-12-10T14:34:00"/>
  </r>
  <r>
    <x v="4878"/>
    <x v="4020"/>
    <x v="540"/>
    <x v="4726"/>
    <x v="2380"/>
    <n v="0"/>
    <x v="340"/>
    <x v="2300"/>
    <x v="0"/>
    <d v="2014-12-10T14:34:00"/>
  </r>
  <r>
    <x v="4879"/>
    <x v="4021"/>
    <x v="540"/>
    <x v="4727"/>
    <x v="2381"/>
    <n v="0"/>
    <x v="340"/>
    <x v="2301"/>
    <x v="0"/>
    <d v="2014-12-10T14:34:00"/>
  </r>
  <r>
    <x v="4880"/>
    <x v="4022"/>
    <x v="540"/>
    <x v="4728"/>
    <x v="2382"/>
    <n v="0"/>
    <x v="340"/>
    <x v="2302"/>
    <x v="0"/>
    <d v="2014-12-10T14:34:00"/>
  </r>
  <r>
    <x v="4881"/>
    <x v="4023"/>
    <x v="540"/>
    <x v="4729"/>
    <x v="2383"/>
    <n v="0"/>
    <x v="340"/>
    <x v="2303"/>
    <x v="0"/>
    <d v="2014-12-10T14:34:00"/>
  </r>
  <r>
    <x v="4882"/>
    <x v="4024"/>
    <x v="540"/>
    <x v="4730"/>
    <x v="2384"/>
    <n v="0"/>
    <x v="340"/>
    <x v="2304"/>
    <x v="0"/>
    <d v="2014-12-10T14:34:00"/>
  </r>
  <r>
    <x v="4883"/>
    <x v="4025"/>
    <x v="540"/>
    <x v="4731"/>
    <x v="2385"/>
    <n v="0"/>
    <x v="340"/>
    <x v="2305"/>
    <x v="0"/>
    <d v="2014-12-10T14:34:00"/>
  </r>
  <r>
    <x v="4884"/>
    <x v="4026"/>
    <x v="540"/>
    <x v="4732"/>
    <x v="2386"/>
    <n v="0"/>
    <x v="340"/>
    <x v="2306"/>
    <x v="0"/>
    <d v="2014-12-10T14:34:00"/>
  </r>
  <r>
    <x v="4885"/>
    <x v="4027"/>
    <x v="540"/>
    <x v="4733"/>
    <x v="2387"/>
    <n v="0"/>
    <x v="340"/>
    <x v="2307"/>
    <x v="0"/>
    <d v="2014-12-10T14:34:00"/>
  </r>
  <r>
    <x v="4886"/>
    <x v="4028"/>
    <x v="540"/>
    <x v="4734"/>
    <x v="2388"/>
    <n v="0"/>
    <x v="340"/>
    <x v="2308"/>
    <x v="0"/>
    <d v="2014-12-10T14:34:00"/>
  </r>
  <r>
    <x v="4887"/>
    <x v="4029"/>
    <x v="540"/>
    <x v="4735"/>
    <x v="2389"/>
    <n v="0"/>
    <x v="340"/>
    <x v="2309"/>
    <x v="0"/>
    <d v="2014-12-10T14:34:00"/>
  </r>
  <r>
    <x v="4888"/>
    <x v="4030"/>
    <x v="540"/>
    <x v="4736"/>
    <x v="2390"/>
    <n v="0"/>
    <x v="2"/>
    <x v="2310"/>
    <x v="0"/>
    <d v="2014-12-10T14:35:00"/>
  </r>
  <r>
    <x v="4889"/>
    <x v="4031"/>
    <x v="540"/>
    <x v="4737"/>
    <x v="2391"/>
    <n v="0"/>
    <x v="747"/>
    <x v="2311"/>
    <x v="0"/>
    <d v="2014-12-10T14:35:00"/>
  </r>
  <r>
    <x v="4890"/>
    <x v="4032"/>
    <x v="540"/>
    <x v="4738"/>
    <x v="2392"/>
    <n v="0"/>
    <x v="2152"/>
    <x v="2312"/>
    <x v="0"/>
    <d v="2014-12-10T14:35:00"/>
  </r>
  <r>
    <x v="4891"/>
    <x v="4033"/>
    <x v="540"/>
    <x v="4739"/>
    <x v="2393"/>
    <n v="0"/>
    <x v="2153"/>
    <x v="2313"/>
    <x v="0"/>
    <d v="2014-12-10T14:35:00"/>
  </r>
  <r>
    <x v="4892"/>
    <x v="4034"/>
    <x v="540"/>
    <x v="4740"/>
    <x v="2394"/>
    <n v="0"/>
    <x v="2154"/>
    <x v="2314"/>
    <x v="0"/>
    <d v="2014-12-10T14:35:00"/>
  </r>
  <r>
    <x v="4893"/>
    <x v="4035"/>
    <x v="540"/>
    <x v="4741"/>
    <x v="2395"/>
    <n v="0"/>
    <x v="2155"/>
    <x v="2315"/>
    <x v="0"/>
    <d v="2014-12-10T14:35:00"/>
  </r>
  <r>
    <x v="4894"/>
    <x v="4036"/>
    <x v="540"/>
    <x v="4742"/>
    <x v="2396"/>
    <n v="0"/>
    <x v="2156"/>
    <x v="2316"/>
    <x v="0"/>
    <d v="2014-12-10T14:35:00"/>
  </r>
  <r>
    <x v="4895"/>
    <x v="4037"/>
    <x v="540"/>
    <x v="4743"/>
    <x v="2397"/>
    <n v="0"/>
    <x v="2157"/>
    <x v="2317"/>
    <x v="0"/>
    <d v="2014-12-10T14:35:00"/>
  </r>
  <r>
    <x v="4896"/>
    <x v="4038"/>
    <x v="540"/>
    <x v="4744"/>
    <x v="2398"/>
    <n v="0"/>
    <x v="2158"/>
    <x v="2318"/>
    <x v="0"/>
    <d v="2014-12-10T14:35:00"/>
  </r>
  <r>
    <x v="4897"/>
    <x v="4039"/>
    <x v="540"/>
    <x v="4745"/>
    <x v="2399"/>
    <n v="0"/>
    <x v="2159"/>
    <x v="2319"/>
    <x v="0"/>
    <d v="2014-12-10T14:35:00"/>
  </r>
  <r>
    <x v="4898"/>
    <x v="4040"/>
    <x v="540"/>
    <x v="4746"/>
    <x v="2400"/>
    <n v="0"/>
    <x v="2160"/>
    <x v="2320"/>
    <x v="0"/>
    <d v="2014-12-10T14:35:00"/>
  </r>
  <r>
    <x v="4899"/>
    <x v="4041"/>
    <x v="540"/>
    <x v="4747"/>
    <x v="2401"/>
    <n v="0"/>
    <x v="18"/>
    <x v="2321"/>
    <x v="0"/>
    <d v="2014-12-10T14:35:00"/>
  </r>
  <r>
    <x v="4900"/>
    <x v="4042"/>
    <x v="540"/>
    <x v="4748"/>
    <x v="2402"/>
    <n v="0"/>
    <x v="2161"/>
    <x v="2322"/>
    <x v="0"/>
    <d v="2014-12-10T14:35:00"/>
  </r>
  <r>
    <x v="4901"/>
    <x v="4043"/>
    <x v="540"/>
    <x v="4749"/>
    <x v="2403"/>
    <n v="0"/>
    <x v="2162"/>
    <x v="2323"/>
    <x v="0"/>
    <d v="2014-12-10T14:35:00"/>
  </r>
  <r>
    <x v="4902"/>
    <x v="4044"/>
    <x v="540"/>
    <x v="4750"/>
    <x v="2404"/>
    <n v="0"/>
    <x v="2163"/>
    <x v="2324"/>
    <x v="0"/>
    <d v="2014-12-10T14:35:00"/>
  </r>
  <r>
    <x v="4903"/>
    <x v="4045"/>
    <x v="540"/>
    <x v="4751"/>
    <x v="2405"/>
    <n v="0"/>
    <x v="2164"/>
    <x v="2325"/>
    <x v="0"/>
    <d v="2014-12-10T14:35:00"/>
  </r>
  <r>
    <x v="4904"/>
    <x v="4046"/>
    <x v="540"/>
    <x v="4752"/>
    <x v="2406"/>
    <n v="0"/>
    <x v="2165"/>
    <x v="2326"/>
    <x v="0"/>
    <d v="2014-12-10T14:36:00"/>
  </r>
  <r>
    <x v="4905"/>
    <x v="4047"/>
    <x v="540"/>
    <x v="4753"/>
    <x v="2407"/>
    <n v="0"/>
    <x v="2166"/>
    <x v="2327"/>
    <x v="0"/>
    <d v="2014-12-10T14:36:00"/>
  </r>
  <r>
    <x v="4906"/>
    <x v="4048"/>
    <x v="540"/>
    <x v="4754"/>
    <x v="2408"/>
    <n v="0"/>
    <x v="2167"/>
    <x v="2328"/>
    <x v="0"/>
    <d v="2014-12-10T14:36:00"/>
  </r>
  <r>
    <x v="4907"/>
    <x v="4049"/>
    <x v="540"/>
    <x v="4755"/>
    <x v="2409"/>
    <n v="0"/>
    <x v="2168"/>
    <x v="2329"/>
    <x v="0"/>
    <d v="2014-12-10T14:36:00"/>
  </r>
  <r>
    <x v="4908"/>
    <x v="4050"/>
    <x v="540"/>
    <x v="4756"/>
    <x v="2410"/>
    <n v="0"/>
    <x v="2169"/>
    <x v="2330"/>
    <x v="0"/>
    <d v="2014-12-10T14:36:00"/>
  </r>
  <r>
    <x v="4909"/>
    <x v="4051"/>
    <x v="540"/>
    <x v="4738"/>
    <x v="2411"/>
    <n v="0"/>
    <x v="2170"/>
    <x v="2331"/>
    <x v="0"/>
    <d v="2014-12-10T14:36:00"/>
  </r>
  <r>
    <x v="4910"/>
    <x v="4052"/>
    <x v="540"/>
    <x v="4757"/>
    <x v="2412"/>
    <n v="0"/>
    <x v="2171"/>
    <x v="2332"/>
    <x v="0"/>
    <d v="2014-12-10T14:36:00"/>
  </r>
  <r>
    <x v="4911"/>
    <x v="4053"/>
    <x v="540"/>
    <x v="4758"/>
    <x v="2413"/>
    <n v="0"/>
    <x v="2172"/>
    <x v="2333"/>
    <x v="0"/>
    <d v="2014-12-10T14:36:00"/>
  </r>
  <r>
    <x v="4912"/>
    <x v="4054"/>
    <x v="540"/>
    <x v="4726"/>
    <x v="2414"/>
    <n v="0"/>
    <x v="2173"/>
    <x v="2334"/>
    <x v="0"/>
    <d v="2014-12-10T14:36:00"/>
  </r>
  <r>
    <x v="4913"/>
    <x v="4055"/>
    <x v="540"/>
    <x v="4759"/>
    <x v="2415"/>
    <n v="0"/>
    <x v="2174"/>
    <x v="2335"/>
    <x v="0"/>
    <d v="2014-12-10T14:36:00"/>
  </r>
  <r>
    <x v="4914"/>
    <x v="4056"/>
    <x v="540"/>
    <x v="4760"/>
    <x v="2416"/>
    <n v="0"/>
    <x v="2175"/>
    <x v="2336"/>
    <x v="0"/>
    <d v="2014-12-10T14:36:00"/>
  </r>
  <r>
    <x v="4915"/>
    <x v="4057"/>
    <x v="540"/>
    <x v="4761"/>
    <x v="2417"/>
    <n v="0"/>
    <x v="2176"/>
    <x v="2337"/>
    <x v="0"/>
    <d v="2014-12-10T14:36:00"/>
  </r>
  <r>
    <x v="4916"/>
    <x v="4058"/>
    <x v="540"/>
    <x v="4762"/>
    <x v="2418"/>
    <n v="0"/>
    <x v="2177"/>
    <x v="2338"/>
    <x v="0"/>
    <d v="2014-12-10T14:36:00"/>
  </r>
  <r>
    <x v="4917"/>
    <x v="4059"/>
    <x v="540"/>
    <x v="4763"/>
    <x v="2419"/>
    <n v="0"/>
    <x v="2178"/>
    <x v="2339"/>
    <x v="0"/>
    <d v="2014-12-10T14:36:00"/>
  </r>
  <r>
    <x v="4918"/>
    <x v="4060"/>
    <x v="540"/>
    <x v="4764"/>
    <x v="2420"/>
    <n v="0"/>
    <x v="2179"/>
    <x v="2340"/>
    <x v="0"/>
    <d v="2014-12-10T14:37:00"/>
  </r>
  <r>
    <x v="4919"/>
    <x v="4061"/>
    <x v="540"/>
    <x v="4765"/>
    <x v="2421"/>
    <n v="0"/>
    <x v="2180"/>
    <x v="2341"/>
    <x v="0"/>
    <d v="2014-12-10T14:37:00"/>
  </r>
  <r>
    <x v="4920"/>
    <x v="4062"/>
    <x v="540"/>
    <x v="4766"/>
    <x v="2422"/>
    <n v="0"/>
    <x v="690"/>
    <x v="2342"/>
    <x v="0"/>
    <d v="2014-12-10T14:37:00"/>
  </r>
  <r>
    <x v="4921"/>
    <x v="4063"/>
    <x v="540"/>
    <x v="4767"/>
    <x v="2423"/>
    <n v="0"/>
    <x v="2181"/>
    <x v="2343"/>
    <x v="0"/>
    <d v="2014-12-10T14:37:00"/>
  </r>
  <r>
    <x v="4922"/>
    <x v="4064"/>
    <x v="540"/>
    <x v="4768"/>
    <x v="2424"/>
    <n v="0"/>
    <x v="2182"/>
    <x v="2344"/>
    <x v="0"/>
    <d v="2014-12-10T14:37:00"/>
  </r>
  <r>
    <x v="4923"/>
    <x v="4065"/>
    <x v="540"/>
    <x v="4769"/>
    <x v="2425"/>
    <n v="0"/>
    <x v="2183"/>
    <x v="2345"/>
    <x v="0"/>
    <d v="2014-12-10T14:37:00"/>
  </r>
  <r>
    <x v="4924"/>
    <x v="4066"/>
    <x v="540"/>
    <x v="4770"/>
    <x v="2426"/>
    <n v="0"/>
    <x v="5"/>
    <x v="2346"/>
    <x v="0"/>
    <d v="2014-12-10T14:37:00"/>
  </r>
  <r>
    <x v="4925"/>
    <x v="4067"/>
    <x v="540"/>
    <x v="4771"/>
    <x v="2427"/>
    <n v="0"/>
    <x v="747"/>
    <x v="2347"/>
    <x v="0"/>
    <d v="2014-12-10T14:37:00"/>
  </r>
  <r>
    <x v="4926"/>
    <x v="4068"/>
    <x v="540"/>
    <x v="4772"/>
    <x v="2428"/>
    <n v="0"/>
    <x v="2184"/>
    <x v="2348"/>
    <x v="0"/>
    <d v="2014-12-10T14:37:00"/>
  </r>
  <r>
    <x v="4927"/>
    <x v="4069"/>
    <x v="540"/>
    <x v="4773"/>
    <x v="2429"/>
    <n v="0"/>
    <x v="2185"/>
    <x v="2349"/>
    <x v="0"/>
    <d v="2014-12-10T14:37:00"/>
  </r>
  <r>
    <x v="4928"/>
    <x v="4070"/>
    <x v="540"/>
    <x v="4774"/>
    <x v="2430"/>
    <n v="0"/>
    <x v="2186"/>
    <x v="2350"/>
    <x v="0"/>
    <d v="2014-12-10T14:37:00"/>
  </r>
  <r>
    <x v="4929"/>
    <x v="4071"/>
    <x v="540"/>
    <x v="4775"/>
    <x v="2431"/>
    <n v="0"/>
    <x v="2187"/>
    <x v="2351"/>
    <x v="0"/>
    <d v="2014-12-10T14:37:00"/>
  </r>
  <r>
    <x v="4930"/>
    <x v="4072"/>
    <x v="540"/>
    <x v="4776"/>
    <x v="2432"/>
    <n v="0"/>
    <x v="2188"/>
    <x v="2352"/>
    <x v="0"/>
    <d v="2014-12-10T14:37:00"/>
  </r>
  <r>
    <x v="4931"/>
    <x v="4073"/>
    <x v="540"/>
    <x v="4777"/>
    <x v="2433"/>
    <n v="0"/>
    <x v="2189"/>
    <x v="2353"/>
    <x v="0"/>
    <d v="2014-12-10T14:37:00"/>
  </r>
  <r>
    <x v="4932"/>
    <x v="4074"/>
    <x v="540"/>
    <x v="4778"/>
    <x v="2434"/>
    <n v="0"/>
    <x v="2190"/>
    <x v="2354"/>
    <x v="0"/>
    <d v="2014-12-10T14:37:00"/>
  </r>
  <r>
    <x v="4933"/>
    <x v="4075"/>
    <x v="540"/>
    <x v="4779"/>
    <x v="2435"/>
    <n v="0"/>
    <x v="2191"/>
    <x v="2355"/>
    <x v="0"/>
    <d v="2014-12-10T14:37:00"/>
  </r>
  <r>
    <x v="4934"/>
    <x v="4076"/>
    <x v="540"/>
    <x v="4780"/>
    <x v="2436"/>
    <n v="0"/>
    <x v="2192"/>
    <x v="2356"/>
    <x v="0"/>
    <d v="2014-12-10T14:37:00"/>
  </r>
  <r>
    <x v="4935"/>
    <x v="4077"/>
    <x v="540"/>
    <x v="4781"/>
    <x v="2437"/>
    <n v="0"/>
    <x v="2193"/>
    <x v="2357"/>
    <x v="0"/>
    <d v="2014-12-10T14:38:00"/>
  </r>
  <r>
    <x v="4936"/>
    <x v="4078"/>
    <x v="540"/>
    <x v="4782"/>
    <x v="2438"/>
    <n v="0"/>
    <x v="2194"/>
    <x v="2358"/>
    <x v="0"/>
    <d v="2014-12-10T14:38:00"/>
  </r>
  <r>
    <x v="4937"/>
    <x v="4079"/>
    <x v="540"/>
    <x v="4783"/>
    <x v="2439"/>
    <n v="0"/>
    <x v="2195"/>
    <x v="2359"/>
    <x v="0"/>
    <d v="2014-12-10T14:38:00"/>
  </r>
  <r>
    <x v="4938"/>
    <x v="4080"/>
    <x v="540"/>
    <x v="4784"/>
    <x v="2440"/>
    <n v="0"/>
    <x v="2196"/>
    <x v="2360"/>
    <x v="0"/>
    <d v="2014-12-10T14:38:00"/>
  </r>
  <r>
    <x v="4939"/>
    <x v="4081"/>
    <x v="540"/>
    <x v="4785"/>
    <x v="2441"/>
    <n v="0"/>
    <x v="2197"/>
    <x v="2361"/>
    <x v="0"/>
    <d v="2014-12-10T14:38:00"/>
  </r>
  <r>
    <x v="4940"/>
    <x v="4082"/>
    <x v="540"/>
    <x v="4786"/>
    <x v="2442"/>
    <n v="0"/>
    <x v="2198"/>
    <x v="2362"/>
    <x v="0"/>
    <d v="2014-12-10T14:38:00"/>
  </r>
  <r>
    <x v="4941"/>
    <x v="4083"/>
    <x v="540"/>
    <x v="4787"/>
    <x v="2443"/>
    <n v="0"/>
    <x v="2199"/>
    <x v="2363"/>
    <x v="0"/>
    <d v="2014-12-10T14:38:00"/>
  </r>
  <r>
    <x v="4942"/>
    <x v="4084"/>
    <x v="540"/>
    <x v="4788"/>
    <x v="2444"/>
    <n v="0"/>
    <x v="2200"/>
    <x v="2364"/>
    <x v="0"/>
    <d v="2014-12-10T14:38:00"/>
  </r>
  <r>
    <x v="4943"/>
    <x v="4085"/>
    <x v="540"/>
    <x v="4789"/>
    <x v="2445"/>
    <n v="0"/>
    <x v="2201"/>
    <x v="2365"/>
    <x v="0"/>
    <d v="2014-12-10T14:38:00"/>
  </r>
  <r>
    <x v="4944"/>
    <x v="4086"/>
    <x v="540"/>
    <x v="4790"/>
    <x v="2446"/>
    <n v="0"/>
    <x v="2202"/>
    <x v="2366"/>
    <x v="0"/>
    <d v="2014-12-10T14:38:00"/>
  </r>
  <r>
    <x v="4945"/>
    <x v="4087"/>
    <x v="540"/>
    <x v="4791"/>
    <x v="2447"/>
    <n v="0"/>
    <x v="2203"/>
    <x v="2367"/>
    <x v="0"/>
    <d v="2014-12-10T14:38:00"/>
  </r>
  <r>
    <x v="4946"/>
    <x v="4077"/>
    <x v="540"/>
    <x v="4792"/>
    <x v="2448"/>
    <n v="0"/>
    <x v="2204"/>
    <x v="2368"/>
    <x v="0"/>
    <d v="2014-12-10T14:38:00"/>
  </r>
  <r>
    <x v="4947"/>
    <x v="4030"/>
    <x v="540"/>
    <x v="4793"/>
    <x v="2449"/>
    <n v="0"/>
    <x v="2205"/>
    <x v="2369"/>
    <x v="0"/>
    <d v="2014-12-10T14:38:00"/>
  </r>
  <r>
    <x v="4948"/>
    <x v="4088"/>
    <x v="540"/>
    <x v="4794"/>
    <x v="2450"/>
    <n v="0"/>
    <x v="2206"/>
    <x v="2370"/>
    <x v="0"/>
    <d v="2014-12-10T14:38:00"/>
  </r>
  <r>
    <x v="4949"/>
    <x v="4089"/>
    <x v="540"/>
    <x v="4795"/>
    <x v="2451"/>
    <n v="0"/>
    <x v="2207"/>
    <x v="2371"/>
    <x v="0"/>
    <d v="2014-12-10T14:38:00"/>
  </r>
  <r>
    <x v="4950"/>
    <x v="4090"/>
    <x v="540"/>
    <x v="4796"/>
    <x v="2452"/>
    <n v="0"/>
    <x v="2208"/>
    <x v="2372"/>
    <x v="0"/>
    <d v="2014-12-10T14:38:00"/>
  </r>
  <r>
    <x v="4951"/>
    <x v="4091"/>
    <x v="540"/>
    <x v="4797"/>
    <x v="2453"/>
    <n v="0"/>
    <x v="2209"/>
    <x v="2373"/>
    <x v="0"/>
    <d v="2014-12-10T14:38:00"/>
  </r>
  <r>
    <x v="4952"/>
    <x v="4092"/>
    <x v="540"/>
    <x v="4798"/>
    <x v="2454"/>
    <n v="0"/>
    <x v="2210"/>
    <x v="2374"/>
    <x v="0"/>
    <d v="2014-12-10T14:38:00"/>
  </r>
  <r>
    <x v="4953"/>
    <x v="4093"/>
    <x v="540"/>
    <x v="4799"/>
    <x v="2455"/>
    <n v="0"/>
    <x v="2211"/>
    <x v="2375"/>
    <x v="0"/>
    <d v="2014-12-10T14:38:00"/>
  </r>
  <r>
    <x v="4954"/>
    <x v="4094"/>
    <x v="540"/>
    <x v="4800"/>
    <x v="2456"/>
    <n v="0"/>
    <x v="2212"/>
    <x v="2376"/>
    <x v="0"/>
    <d v="2014-12-10T14:38:00"/>
  </r>
  <r>
    <x v="4955"/>
    <x v="4095"/>
    <x v="540"/>
    <x v="4801"/>
    <x v="2457"/>
    <n v="0"/>
    <x v="2213"/>
    <x v="2377"/>
    <x v="0"/>
    <d v="2014-12-10T14:38:00"/>
  </r>
  <r>
    <x v="4956"/>
    <x v="4096"/>
    <x v="540"/>
    <x v="4802"/>
    <x v="2458"/>
    <n v="0"/>
    <x v="2214"/>
    <x v="2378"/>
    <x v="0"/>
    <d v="2014-12-10T14:38:00"/>
  </r>
  <r>
    <x v="4957"/>
    <x v="4097"/>
    <x v="540"/>
    <x v="4803"/>
    <x v="2459"/>
    <n v="0"/>
    <x v="2215"/>
    <x v="2379"/>
    <x v="0"/>
    <d v="2014-12-10T14:38:00"/>
  </r>
  <r>
    <x v="4958"/>
    <x v="4098"/>
    <x v="540"/>
    <x v="4804"/>
    <x v="2460"/>
    <n v="0"/>
    <x v="2216"/>
    <x v="2380"/>
    <x v="0"/>
    <d v="2014-12-10T14:38:00"/>
  </r>
  <r>
    <x v="4959"/>
    <x v="4099"/>
    <x v="540"/>
    <x v="4805"/>
    <x v="2461"/>
    <n v="0"/>
    <x v="2217"/>
    <x v="2381"/>
    <x v="0"/>
    <d v="2014-12-10T14:38:00"/>
  </r>
  <r>
    <x v="4960"/>
    <x v="4100"/>
    <x v="540"/>
    <x v="4806"/>
    <x v="2462"/>
    <n v="0"/>
    <x v="2218"/>
    <x v="2382"/>
    <x v="0"/>
    <d v="2014-12-10T14:38:00"/>
  </r>
  <r>
    <x v="4961"/>
    <x v="4101"/>
    <x v="540"/>
    <x v="4807"/>
    <x v="2463"/>
    <n v="0"/>
    <x v="2219"/>
    <x v="2383"/>
    <x v="0"/>
    <d v="2014-12-10T14:38:00"/>
  </r>
  <r>
    <x v="4962"/>
    <x v="4089"/>
    <x v="540"/>
    <x v="4808"/>
    <x v="2464"/>
    <n v="0"/>
    <x v="2220"/>
    <x v="2384"/>
    <x v="0"/>
    <d v="2014-12-10T14:38:00"/>
  </r>
  <r>
    <x v="4963"/>
    <x v="4102"/>
    <x v="540"/>
    <x v="4809"/>
    <x v="2465"/>
    <n v="0"/>
    <x v="2221"/>
    <x v="2385"/>
    <x v="0"/>
    <d v="2014-12-10T14:38:00"/>
  </r>
  <r>
    <x v="4964"/>
    <x v="4103"/>
    <x v="540"/>
    <x v="4810"/>
    <x v="2466"/>
    <n v="0"/>
    <x v="2222"/>
    <x v="2386"/>
    <x v="0"/>
    <d v="2014-12-10T14:38:00"/>
  </r>
  <r>
    <x v="4965"/>
    <x v="4104"/>
    <x v="540"/>
    <x v="4811"/>
    <x v="2467"/>
    <n v="0"/>
    <x v="2223"/>
    <x v="2387"/>
    <x v="0"/>
    <d v="2014-12-10T14:39:00"/>
  </r>
  <r>
    <x v="4966"/>
    <x v="4105"/>
    <x v="540"/>
    <x v="4812"/>
    <x v="2468"/>
    <n v="0"/>
    <x v="5"/>
    <x v="2388"/>
    <x v="0"/>
    <d v="2014-12-10T14:39:00"/>
  </r>
  <r>
    <x v="4967"/>
    <x v="4082"/>
    <x v="540"/>
    <x v="4813"/>
    <x v="2469"/>
    <n v="0"/>
    <x v="2224"/>
    <x v="2389"/>
    <x v="0"/>
    <d v="2014-12-10T14:39:00"/>
  </r>
  <r>
    <x v="4968"/>
    <x v="4106"/>
    <x v="540"/>
    <x v="4814"/>
    <x v="2470"/>
    <n v="0"/>
    <x v="747"/>
    <x v="2390"/>
    <x v="0"/>
    <d v="2014-12-10T14:39:00"/>
  </r>
  <r>
    <x v="4969"/>
    <x v="4107"/>
    <x v="540"/>
    <x v="4815"/>
    <x v="2471"/>
    <n v="0"/>
    <x v="2225"/>
    <x v="2391"/>
    <x v="0"/>
    <d v="2014-12-10T14:39:00"/>
  </r>
  <r>
    <x v="4970"/>
    <x v="4108"/>
    <x v="540"/>
    <x v="4816"/>
    <x v="2472"/>
    <n v="0"/>
    <x v="2226"/>
    <x v="2392"/>
    <x v="0"/>
    <d v="2014-12-10T14:39:00"/>
  </r>
  <r>
    <x v="4971"/>
    <x v="4109"/>
    <x v="540"/>
    <x v="4817"/>
    <x v="2473"/>
    <n v="0"/>
    <x v="2227"/>
    <x v="2393"/>
    <x v="0"/>
    <d v="2014-12-10T14:39:00"/>
  </r>
  <r>
    <x v="4972"/>
    <x v="4110"/>
    <x v="540"/>
    <x v="4818"/>
    <x v="2474"/>
    <n v="0"/>
    <x v="2228"/>
    <x v="2394"/>
    <x v="0"/>
    <d v="2014-12-10T14:39:00"/>
  </r>
  <r>
    <x v="4973"/>
    <x v="4111"/>
    <x v="540"/>
    <x v="4819"/>
    <x v="2475"/>
    <n v="0"/>
    <x v="2229"/>
    <x v="2395"/>
    <x v="0"/>
    <d v="2014-12-10T14:39:00"/>
  </r>
  <r>
    <x v="4974"/>
    <x v="4112"/>
    <x v="540"/>
    <x v="4820"/>
    <x v="2476"/>
    <n v="0"/>
    <x v="2230"/>
    <x v="2396"/>
    <x v="0"/>
    <d v="2014-12-10T14:39:00"/>
  </r>
  <r>
    <x v="4975"/>
    <x v="4113"/>
    <x v="540"/>
    <x v="4821"/>
    <x v="2477"/>
    <n v="0"/>
    <x v="2231"/>
    <x v="2397"/>
    <x v="0"/>
    <d v="2014-12-10T14:39:00"/>
  </r>
  <r>
    <x v="4976"/>
    <x v="4111"/>
    <x v="540"/>
    <x v="4822"/>
    <x v="2478"/>
    <n v="0"/>
    <x v="2232"/>
    <x v="2398"/>
    <x v="0"/>
    <d v="2014-12-10T14:39:00"/>
  </r>
  <r>
    <x v="4977"/>
    <x v="4114"/>
    <x v="540"/>
    <x v="4823"/>
    <x v="2479"/>
    <n v="0"/>
    <x v="2233"/>
    <x v="2399"/>
    <x v="0"/>
    <d v="2014-12-10T14:39:00"/>
  </r>
  <r>
    <x v="4978"/>
    <x v="4115"/>
    <x v="540"/>
    <x v="4824"/>
    <x v="2480"/>
    <n v="0"/>
    <x v="2234"/>
    <x v="2400"/>
    <x v="0"/>
    <d v="2014-12-10T14:39:00"/>
  </r>
  <r>
    <x v="4979"/>
    <x v="4116"/>
    <x v="540"/>
    <x v="4825"/>
    <x v="2481"/>
    <n v="0"/>
    <x v="2235"/>
    <x v="2401"/>
    <x v="0"/>
    <d v="2014-12-10T14:39:00"/>
  </r>
  <r>
    <x v="4980"/>
    <x v="4117"/>
    <x v="540"/>
    <x v="4826"/>
    <x v="2482"/>
    <n v="0"/>
    <x v="2236"/>
    <x v="2402"/>
    <x v="0"/>
    <d v="2014-12-10T14:39:00"/>
  </r>
  <r>
    <x v="4981"/>
    <x v="4118"/>
    <x v="540"/>
    <x v="4827"/>
    <x v="2483"/>
    <n v="0"/>
    <x v="2237"/>
    <x v="2403"/>
    <x v="0"/>
    <d v="2014-12-10T14:39:00"/>
  </r>
  <r>
    <x v="4982"/>
    <x v="4119"/>
    <x v="540"/>
    <x v="4828"/>
    <x v="2484"/>
    <n v="0"/>
    <x v="2238"/>
    <x v="2404"/>
    <x v="0"/>
    <d v="2014-12-10T14:39:00"/>
  </r>
  <r>
    <x v="4983"/>
    <x v="4120"/>
    <x v="540"/>
    <x v="4829"/>
    <x v="2485"/>
    <n v="0"/>
    <x v="2239"/>
    <x v="2405"/>
    <x v="0"/>
    <d v="2014-12-10T14:39:00"/>
  </r>
  <r>
    <x v="4984"/>
    <x v="4121"/>
    <x v="540"/>
    <x v="4830"/>
    <x v="2486"/>
    <n v="0"/>
    <x v="2240"/>
    <x v="2406"/>
    <x v="0"/>
    <d v="2014-12-10T14:39:00"/>
  </r>
  <r>
    <x v="4985"/>
    <x v="4122"/>
    <x v="540"/>
    <x v="4831"/>
    <x v="2487"/>
    <n v="0"/>
    <x v="2241"/>
    <x v="2407"/>
    <x v="0"/>
    <d v="2014-12-10T14:39:00"/>
  </r>
  <r>
    <x v="4986"/>
    <x v="4123"/>
    <x v="540"/>
    <x v="4832"/>
    <x v="2488"/>
    <n v="0"/>
    <x v="2242"/>
    <x v="2408"/>
    <x v="0"/>
    <d v="2014-12-10T14:39:00"/>
  </r>
  <r>
    <x v="4987"/>
    <x v="4124"/>
    <x v="540"/>
    <x v="4833"/>
    <x v="2489"/>
    <n v="0"/>
    <x v="2243"/>
    <x v="2409"/>
    <x v="0"/>
    <d v="2014-12-10T14:39:00"/>
  </r>
  <r>
    <x v="4988"/>
    <x v="4125"/>
    <x v="540"/>
    <x v="4834"/>
    <x v="2490"/>
    <n v="0"/>
    <x v="2244"/>
    <x v="2410"/>
    <x v="0"/>
    <d v="2014-12-10T14:39:00"/>
  </r>
  <r>
    <x v="4989"/>
    <x v="4126"/>
    <x v="540"/>
    <x v="4835"/>
    <x v="2491"/>
    <n v="0"/>
    <x v="2245"/>
    <x v="2411"/>
    <x v="0"/>
    <d v="2014-12-10T14:39:00"/>
  </r>
  <r>
    <x v="4990"/>
    <x v="4127"/>
    <x v="540"/>
    <x v="4836"/>
    <x v="2492"/>
    <n v="0"/>
    <x v="2246"/>
    <x v="2412"/>
    <x v="0"/>
    <d v="2014-12-10T14:39:00"/>
  </r>
  <r>
    <x v="4991"/>
    <x v="4128"/>
    <x v="540"/>
    <x v="4837"/>
    <x v="2493"/>
    <n v="0"/>
    <x v="2247"/>
    <x v="2413"/>
    <x v="0"/>
    <d v="2014-12-10T14:39:00"/>
  </r>
  <r>
    <x v="4992"/>
    <x v="4129"/>
    <x v="540"/>
    <x v="4838"/>
    <x v="2494"/>
    <n v="0"/>
    <x v="2248"/>
    <x v="2414"/>
    <x v="0"/>
    <d v="2014-12-10T14:39:00"/>
  </r>
  <r>
    <x v="4993"/>
    <x v="4130"/>
    <x v="540"/>
    <x v="4839"/>
    <x v="2495"/>
    <n v="0"/>
    <x v="2249"/>
    <x v="2415"/>
    <x v="0"/>
    <d v="2014-12-10T14:39:00"/>
  </r>
  <r>
    <x v="4994"/>
    <x v="4131"/>
    <x v="540"/>
    <x v="4840"/>
    <x v="2496"/>
    <n v="0"/>
    <x v="2250"/>
    <x v="2416"/>
    <x v="0"/>
    <d v="2014-12-10T14:39:00"/>
  </r>
  <r>
    <x v="4995"/>
    <x v="4132"/>
    <x v="540"/>
    <x v="4841"/>
    <x v="2497"/>
    <n v="0"/>
    <x v="2251"/>
    <x v="2417"/>
    <x v="0"/>
    <d v="2014-12-10T14:39:00"/>
  </r>
  <r>
    <x v="4996"/>
    <x v="4133"/>
    <x v="540"/>
    <x v="4842"/>
    <x v="2498"/>
    <n v="0"/>
    <x v="2252"/>
    <x v="2418"/>
    <x v="0"/>
    <d v="2014-12-10T14:40:00"/>
  </r>
  <r>
    <x v="4997"/>
    <x v="4134"/>
    <x v="540"/>
    <x v="4843"/>
    <x v="2499"/>
    <n v="0"/>
    <x v="2253"/>
    <x v="2419"/>
    <x v="0"/>
    <d v="2014-12-10T14:40:00"/>
  </r>
  <r>
    <x v="4998"/>
    <x v="4135"/>
    <x v="540"/>
    <x v="4844"/>
    <x v="2500"/>
    <n v="0"/>
    <x v="2254"/>
    <x v="2420"/>
    <x v="0"/>
    <d v="2014-12-10T14:40:00"/>
  </r>
  <r>
    <x v="4999"/>
    <x v="4136"/>
    <x v="540"/>
    <x v="4845"/>
    <x v="2501"/>
    <n v="0"/>
    <x v="2255"/>
    <x v="2421"/>
    <x v="0"/>
    <d v="2014-12-10T14:40:00"/>
  </r>
  <r>
    <x v="5000"/>
    <x v="4137"/>
    <x v="540"/>
    <x v="4846"/>
    <x v="2502"/>
    <n v="0"/>
    <x v="2256"/>
    <x v="2422"/>
    <x v="2"/>
    <d v="2014-12-10T14:40:00"/>
  </r>
  <r>
    <x v="5001"/>
    <x v="4138"/>
    <x v="540"/>
    <x v="4847"/>
    <x v="2503"/>
    <n v="0"/>
    <x v="2257"/>
    <x v="2423"/>
    <x v="2"/>
    <d v="2014-12-10T14:40:00"/>
  </r>
  <r>
    <x v="5002"/>
    <x v="4139"/>
    <x v="540"/>
    <x v="4848"/>
    <x v="2504"/>
    <n v="0"/>
    <x v="2258"/>
    <x v="2424"/>
    <x v="2"/>
    <d v="2014-12-10T14:40:00"/>
  </r>
  <r>
    <x v="5003"/>
    <x v="4140"/>
    <x v="540"/>
    <x v="4849"/>
    <x v="2505"/>
    <n v="0"/>
    <x v="2259"/>
    <x v="2425"/>
    <x v="2"/>
    <d v="2014-12-10T14:40:00"/>
  </r>
  <r>
    <x v="5004"/>
    <x v="4141"/>
    <x v="540"/>
    <x v="4850"/>
    <x v="2506"/>
    <n v="0"/>
    <x v="2260"/>
    <x v="2426"/>
    <x v="2"/>
    <d v="2014-12-10T14:40:00"/>
  </r>
  <r>
    <x v="5005"/>
    <x v="4142"/>
    <x v="540"/>
    <x v="4851"/>
    <x v="2507"/>
    <n v="0"/>
    <x v="2261"/>
    <x v="2427"/>
    <x v="2"/>
    <d v="2014-12-10T14:40:00"/>
  </r>
  <r>
    <x v="5006"/>
    <x v="4143"/>
    <x v="540"/>
    <x v="4852"/>
    <x v="2508"/>
    <n v="0"/>
    <x v="2262"/>
    <x v="2428"/>
    <x v="2"/>
    <d v="2014-12-10T14:40:00"/>
  </r>
  <r>
    <x v="5007"/>
    <x v="4144"/>
    <x v="540"/>
    <x v="4853"/>
    <x v="2509"/>
    <n v="0"/>
    <x v="2263"/>
    <x v="2429"/>
    <x v="2"/>
    <d v="2014-12-10T14:40:00"/>
  </r>
  <r>
    <x v="5008"/>
    <x v="4145"/>
    <x v="540"/>
    <x v="4854"/>
    <x v="2510"/>
    <n v="0"/>
    <x v="2264"/>
    <x v="2430"/>
    <x v="2"/>
    <d v="2014-12-10T14:40:00"/>
  </r>
  <r>
    <x v="5009"/>
    <x v="4146"/>
    <x v="540"/>
    <x v="4855"/>
    <x v="2511"/>
    <n v="0"/>
    <x v="2265"/>
    <x v="2431"/>
    <x v="2"/>
    <d v="2014-12-10T14:40:00"/>
  </r>
  <r>
    <x v="5010"/>
    <x v="4147"/>
    <x v="540"/>
    <x v="4856"/>
    <x v="2512"/>
    <n v="0"/>
    <x v="2266"/>
    <x v="2432"/>
    <x v="2"/>
    <d v="2014-12-10T14:40:00"/>
  </r>
  <r>
    <x v="5011"/>
    <x v="4148"/>
    <x v="540"/>
    <x v="4857"/>
    <x v="2513"/>
    <n v="0"/>
    <x v="2267"/>
    <x v="2433"/>
    <x v="2"/>
    <d v="2014-12-10T14:40:00"/>
  </r>
  <r>
    <x v="5012"/>
    <x v="4149"/>
    <x v="540"/>
    <x v="4858"/>
    <x v="2514"/>
    <n v="0"/>
    <x v="2268"/>
    <x v="2434"/>
    <x v="2"/>
    <d v="2014-12-10T14:40:00"/>
  </r>
  <r>
    <x v="5013"/>
    <x v="4150"/>
    <x v="540"/>
    <x v="4859"/>
    <x v="2515"/>
    <n v="0"/>
    <x v="2269"/>
    <x v="2435"/>
    <x v="2"/>
    <d v="2014-12-10T14:40:00"/>
  </r>
  <r>
    <x v="5014"/>
    <x v="4151"/>
    <x v="540"/>
    <x v="4860"/>
    <x v="2516"/>
    <n v="0"/>
    <x v="2270"/>
    <x v="2436"/>
    <x v="2"/>
    <d v="2014-12-10T14:40:00"/>
  </r>
  <r>
    <x v="5015"/>
    <x v="4152"/>
    <x v="540"/>
    <x v="4861"/>
    <x v="2517"/>
    <n v="0"/>
    <x v="2271"/>
    <x v="2437"/>
    <x v="2"/>
    <d v="2014-12-10T14:40:00"/>
  </r>
  <r>
    <x v="5016"/>
    <x v="4153"/>
    <x v="540"/>
    <x v="4862"/>
    <x v="2518"/>
    <n v="0"/>
    <x v="2272"/>
    <x v="2438"/>
    <x v="2"/>
    <d v="2014-12-10T14:40:00"/>
  </r>
  <r>
    <x v="5017"/>
    <x v="4154"/>
    <x v="540"/>
    <x v="4863"/>
    <x v="2519"/>
    <n v="0"/>
    <x v="2273"/>
    <x v="2439"/>
    <x v="2"/>
    <d v="2014-12-10T14:40:00"/>
  </r>
  <r>
    <x v="5018"/>
    <x v="4155"/>
    <x v="540"/>
    <x v="4864"/>
    <x v="2520"/>
    <n v="0"/>
    <x v="2274"/>
    <x v="2440"/>
    <x v="2"/>
    <d v="2014-12-10T14:40:00"/>
  </r>
  <r>
    <x v="5019"/>
    <x v="4156"/>
    <x v="540"/>
    <x v="4865"/>
    <x v="2521"/>
    <n v="0"/>
    <x v="2275"/>
    <x v="2441"/>
    <x v="2"/>
    <d v="2014-12-10T14:40:00"/>
  </r>
  <r>
    <x v="5020"/>
    <x v="4157"/>
    <x v="540"/>
    <x v="4866"/>
    <x v="2522"/>
    <n v="0"/>
    <x v="2276"/>
    <x v="2442"/>
    <x v="2"/>
    <d v="2014-12-10T14:40:00"/>
  </r>
  <r>
    <x v="5021"/>
    <x v="4158"/>
    <x v="540"/>
    <x v="4867"/>
    <x v="2523"/>
    <n v="0"/>
    <x v="2277"/>
    <x v="2443"/>
    <x v="2"/>
    <d v="2014-12-10T14:40:00"/>
  </r>
  <r>
    <x v="5022"/>
    <x v="4159"/>
    <x v="540"/>
    <x v="4868"/>
    <x v="2524"/>
    <n v="0"/>
    <x v="2278"/>
    <x v="2444"/>
    <x v="2"/>
    <d v="2014-12-10T14:40:00"/>
  </r>
  <r>
    <x v="5023"/>
    <x v="4160"/>
    <x v="540"/>
    <x v="4869"/>
    <x v="2525"/>
    <n v="0"/>
    <x v="2279"/>
    <x v="2445"/>
    <x v="2"/>
    <d v="2014-12-10T14:40:00"/>
  </r>
  <r>
    <x v="5024"/>
    <x v="291"/>
    <x v="540"/>
    <x v="4870"/>
    <x v="2526"/>
    <n v="0"/>
    <x v="2280"/>
    <x v="2446"/>
    <x v="2"/>
    <d v="2014-12-10T14:40:00"/>
  </r>
  <r>
    <x v="5025"/>
    <x v="4161"/>
    <x v="540"/>
    <x v="4871"/>
    <x v="2527"/>
    <n v="0"/>
    <x v="2281"/>
    <x v="2447"/>
    <x v="2"/>
    <d v="2014-12-10T14:40:00"/>
  </r>
  <r>
    <x v="5026"/>
    <x v="4162"/>
    <x v="540"/>
    <x v="4872"/>
    <x v="2528"/>
    <n v="0"/>
    <x v="2282"/>
    <x v="2448"/>
    <x v="2"/>
    <d v="2014-12-10T14:40:00"/>
  </r>
  <r>
    <x v="5027"/>
    <x v="4163"/>
    <x v="540"/>
    <x v="4873"/>
    <x v="2529"/>
    <n v="0"/>
    <x v="2283"/>
    <x v="2449"/>
    <x v="2"/>
    <d v="2014-12-10T14:40:00"/>
  </r>
  <r>
    <x v="5028"/>
    <x v="4164"/>
    <x v="540"/>
    <x v="4874"/>
    <x v="2530"/>
    <n v="0"/>
    <x v="2284"/>
    <x v="2450"/>
    <x v="2"/>
    <d v="2014-12-10T14:40:00"/>
  </r>
  <r>
    <x v="5029"/>
    <x v="4165"/>
    <x v="540"/>
    <x v="4875"/>
    <x v="2531"/>
    <n v="0"/>
    <x v="2285"/>
    <x v="2451"/>
    <x v="2"/>
    <d v="2014-12-10T14:40:00"/>
  </r>
  <r>
    <x v="5030"/>
    <x v="4166"/>
    <x v="540"/>
    <x v="4876"/>
    <x v="2532"/>
    <n v="0"/>
    <x v="2286"/>
    <x v="2452"/>
    <x v="2"/>
    <d v="2014-12-10T14:40:00"/>
  </r>
  <r>
    <x v="5031"/>
    <x v="4167"/>
    <x v="540"/>
    <x v="4877"/>
    <x v="2533"/>
    <n v="0"/>
    <x v="2287"/>
    <x v="2453"/>
    <x v="2"/>
    <d v="2014-12-10T14:41:00"/>
  </r>
  <r>
    <x v="5032"/>
    <x v="4168"/>
    <x v="540"/>
    <x v="4878"/>
    <x v="2534"/>
    <n v="0"/>
    <x v="2288"/>
    <x v="2454"/>
    <x v="2"/>
    <d v="2014-12-10T14:41:00"/>
  </r>
  <r>
    <x v="5033"/>
    <x v="4169"/>
    <x v="540"/>
    <x v="4879"/>
    <x v="2535"/>
    <n v="0"/>
    <x v="2289"/>
    <x v="2455"/>
    <x v="2"/>
    <d v="2014-12-10T14:41:00"/>
  </r>
  <r>
    <x v="5034"/>
    <x v="4170"/>
    <x v="540"/>
    <x v="4880"/>
    <x v="2536"/>
    <n v="0"/>
    <x v="2290"/>
    <x v="2456"/>
    <x v="2"/>
    <d v="2014-12-10T14:41:00"/>
  </r>
  <r>
    <x v="5035"/>
    <x v="1456"/>
    <x v="540"/>
    <x v="4881"/>
    <x v="2537"/>
    <n v="0"/>
    <x v="2291"/>
    <x v="2457"/>
    <x v="2"/>
    <d v="2014-12-10T14:41:00"/>
  </r>
  <r>
    <x v="5036"/>
    <x v="4171"/>
    <x v="541"/>
    <x v="4882"/>
    <x v="2538"/>
    <n v="0"/>
    <x v="2292"/>
    <x v="2458"/>
    <x v="2"/>
    <d v="2014-12-10T14:41:00"/>
  </r>
  <r>
    <x v="5037"/>
    <x v="4172"/>
    <x v="542"/>
    <x v="4883"/>
    <x v="2539"/>
    <n v="0"/>
    <x v="18"/>
    <x v="2459"/>
    <x v="2"/>
    <d v="2014-12-10T14:41:00"/>
  </r>
  <r>
    <x v="5038"/>
    <x v="4173"/>
    <x v="543"/>
    <x v="4884"/>
    <x v="2540"/>
    <n v="0"/>
    <x v="2293"/>
    <x v="2460"/>
    <x v="2"/>
    <d v="2014-12-10T14:41:00"/>
  </r>
  <r>
    <x v="5039"/>
    <x v="4174"/>
    <x v="544"/>
    <x v="4885"/>
    <x v="2541"/>
    <n v="0"/>
    <x v="2294"/>
    <x v="2461"/>
    <x v="2"/>
    <d v="2014-12-10T14:41:00"/>
  </r>
  <r>
    <x v="5040"/>
    <x v="4175"/>
    <x v="545"/>
    <x v="4886"/>
    <x v="2542"/>
    <n v="0"/>
    <x v="2295"/>
    <x v="2462"/>
    <x v="2"/>
    <d v="2014-12-10T14:41:00"/>
  </r>
  <r>
    <x v="5041"/>
    <x v="483"/>
    <x v="546"/>
    <x v="4887"/>
    <x v="2543"/>
    <n v="0"/>
    <x v="2296"/>
    <x v="2463"/>
    <x v="2"/>
    <d v="2014-12-10T14:41:00"/>
  </r>
  <r>
    <x v="5042"/>
    <x v="4176"/>
    <x v="547"/>
    <x v="4888"/>
    <x v="2544"/>
    <n v="0"/>
    <x v="2297"/>
    <x v="2464"/>
    <x v="2"/>
    <d v="2014-12-10T14:41:00"/>
  </r>
  <r>
    <x v="5043"/>
    <x v="4177"/>
    <x v="548"/>
    <x v="4889"/>
    <x v="2545"/>
    <n v="0"/>
    <x v="2298"/>
    <x v="2465"/>
    <x v="2"/>
    <d v="2014-12-10T14:41:00"/>
  </r>
  <r>
    <x v="5044"/>
    <x v="4178"/>
    <x v="549"/>
    <x v="4890"/>
    <x v="2546"/>
    <n v="0"/>
    <x v="2299"/>
    <x v="2466"/>
    <x v="2"/>
    <d v="2014-12-10T14:41:00"/>
  </r>
  <r>
    <x v="5045"/>
    <x v="4179"/>
    <x v="550"/>
    <x v="4891"/>
    <x v="2547"/>
    <n v="0"/>
    <x v="2300"/>
    <x v="2467"/>
    <x v="2"/>
    <d v="2014-12-10T14:41:00"/>
  </r>
  <r>
    <x v="5046"/>
    <x v="4180"/>
    <x v="551"/>
    <x v="4892"/>
    <x v="2548"/>
    <n v="0"/>
    <x v="2301"/>
    <x v="2468"/>
    <x v="2"/>
    <d v="2014-12-10T14:41:00"/>
  </r>
  <r>
    <x v="5047"/>
    <x v="79"/>
    <x v="552"/>
    <x v="4893"/>
    <x v="2549"/>
    <n v="0"/>
    <x v="2302"/>
    <x v="2469"/>
    <x v="2"/>
    <d v="2014-12-10T14:41:00"/>
  </r>
  <r>
    <x v="5048"/>
    <x v="4181"/>
    <x v="553"/>
    <x v="4894"/>
    <x v="2550"/>
    <n v="0"/>
    <x v="2303"/>
    <x v="2470"/>
    <x v="2"/>
    <d v="2014-12-10T14:41:00"/>
  </r>
  <r>
    <x v="5049"/>
    <x v="4182"/>
    <x v="554"/>
    <x v="4895"/>
    <x v="2551"/>
    <n v="0"/>
    <x v="2304"/>
    <x v="2471"/>
    <x v="2"/>
    <d v="2014-12-10T14:41:00"/>
  </r>
  <r>
    <x v="5050"/>
    <x v="4183"/>
    <x v="555"/>
    <x v="4896"/>
    <x v="2552"/>
    <n v="0"/>
    <x v="2305"/>
    <x v="2472"/>
    <x v="2"/>
    <d v="2014-12-10T14:41:00"/>
  </r>
  <r>
    <x v="5051"/>
    <x v="4184"/>
    <x v="556"/>
    <x v="4897"/>
    <x v="2553"/>
    <n v="0"/>
    <x v="2306"/>
    <x v="2473"/>
    <x v="2"/>
    <d v="2014-12-10T14:41:00"/>
  </r>
  <r>
    <x v="5052"/>
    <x v="4185"/>
    <x v="557"/>
    <x v="4898"/>
    <x v="2554"/>
    <n v="0"/>
    <x v="2307"/>
    <x v="2474"/>
    <x v="2"/>
    <d v="2014-12-10T14:41:00"/>
  </r>
  <r>
    <x v="5053"/>
    <x v="174"/>
    <x v="558"/>
    <x v="4899"/>
    <x v="2555"/>
    <n v="0"/>
    <x v="2308"/>
    <x v="2475"/>
    <x v="2"/>
    <d v="2014-12-10T14:41:00"/>
  </r>
  <r>
    <x v="5054"/>
    <x v="120"/>
    <x v="559"/>
    <x v="4900"/>
    <x v="2556"/>
    <n v="0"/>
    <x v="2309"/>
    <x v="2476"/>
    <x v="2"/>
    <d v="2014-12-10T14:41:00"/>
  </r>
  <r>
    <x v="5055"/>
    <x v="4186"/>
    <x v="560"/>
    <x v="4901"/>
    <x v="2557"/>
    <n v="0"/>
    <x v="2310"/>
    <x v="2477"/>
    <x v="2"/>
    <d v="2014-12-10T14:41:00"/>
  </r>
  <r>
    <x v="5056"/>
    <x v="4187"/>
    <x v="561"/>
    <x v="4902"/>
    <x v="2558"/>
    <n v="0"/>
    <x v="2311"/>
    <x v="2478"/>
    <x v="2"/>
    <d v="2014-12-10T14:41:00"/>
  </r>
  <r>
    <x v="5057"/>
    <x v="4188"/>
    <x v="562"/>
    <x v="4903"/>
    <x v="2559"/>
    <n v="0"/>
    <x v="2312"/>
    <x v="2479"/>
    <x v="2"/>
    <d v="2014-12-10T14:41:00"/>
  </r>
  <r>
    <x v="5058"/>
    <x v="4189"/>
    <x v="563"/>
    <x v="4904"/>
    <x v="2560"/>
    <n v="0"/>
    <x v="2313"/>
    <x v="2480"/>
    <x v="2"/>
    <d v="2014-12-10T14:41:00"/>
  </r>
  <r>
    <x v="5059"/>
    <x v="4190"/>
    <x v="564"/>
    <x v="4905"/>
    <x v="2561"/>
    <n v="0"/>
    <x v="2314"/>
    <x v="2481"/>
    <x v="2"/>
    <d v="2014-12-10T14:41:00"/>
  </r>
  <r>
    <x v="5060"/>
    <x v="4191"/>
    <x v="565"/>
    <x v="4906"/>
    <x v="2562"/>
    <n v="0"/>
    <x v="2315"/>
    <x v="2482"/>
    <x v="2"/>
    <d v="2014-12-10T14:41:00"/>
  </r>
  <r>
    <x v="5061"/>
    <x v="4192"/>
    <x v="566"/>
    <x v="4907"/>
    <x v="2563"/>
    <n v="0"/>
    <x v="2316"/>
    <x v="2483"/>
    <x v="2"/>
    <d v="2014-12-10T14:41:00"/>
  </r>
  <r>
    <x v="5062"/>
    <x v="4193"/>
    <x v="567"/>
    <x v="4908"/>
    <x v="2564"/>
    <n v="0"/>
    <x v="2317"/>
    <x v="2484"/>
    <x v="2"/>
    <d v="2014-12-10T14:41:00"/>
  </r>
  <r>
    <x v="5063"/>
    <x v="4194"/>
    <x v="568"/>
    <x v="4909"/>
    <x v="2565"/>
    <n v="0"/>
    <x v="2318"/>
    <x v="2485"/>
    <x v="2"/>
    <d v="2014-12-10T14:41:00"/>
  </r>
  <r>
    <x v="5064"/>
    <x v="450"/>
    <x v="569"/>
    <x v="4910"/>
    <x v="2566"/>
    <n v="0"/>
    <x v="2319"/>
    <x v="2486"/>
    <x v="2"/>
    <d v="2014-12-10T14:41:00"/>
  </r>
  <r>
    <x v="5065"/>
    <x v="4195"/>
    <x v="570"/>
    <x v="4911"/>
    <x v="2567"/>
    <n v="0"/>
    <x v="2320"/>
    <x v="2487"/>
    <x v="0"/>
    <d v="2014-12-10T14:41:00"/>
  </r>
  <r>
    <x v="5066"/>
    <x v="4196"/>
    <x v="571"/>
    <x v="4912"/>
    <x v="2568"/>
    <n v="0"/>
    <x v="2321"/>
    <x v="2488"/>
    <x v="0"/>
    <d v="2014-12-10T14:41:00"/>
  </r>
  <r>
    <x v="5067"/>
    <x v="4197"/>
    <x v="539"/>
    <x v="4913"/>
    <x v="2569"/>
    <n v="0"/>
    <x v="2322"/>
    <x v="2489"/>
    <x v="0"/>
    <d v="2014-12-10T14:42:00"/>
  </r>
  <r>
    <x v="5068"/>
    <x v="4198"/>
    <x v="572"/>
    <x v="4914"/>
    <x v="2570"/>
    <n v="0"/>
    <x v="2323"/>
    <x v="2490"/>
    <x v="0"/>
    <d v="2014-12-10T14:42:00"/>
  </r>
  <r>
    <x v="5069"/>
    <x v="4199"/>
    <x v="44"/>
    <x v="4915"/>
    <x v="2571"/>
    <n v="0"/>
    <x v="2324"/>
    <x v="2491"/>
    <x v="0"/>
    <d v="2014-12-10T14:42:00"/>
  </r>
  <r>
    <x v="5070"/>
    <x v="4200"/>
    <x v="573"/>
    <x v="4916"/>
    <x v="2572"/>
    <n v="0"/>
    <x v="2325"/>
    <x v="2492"/>
    <x v="0"/>
    <d v="2014-12-10T14:42:00"/>
  </r>
  <r>
    <x v="5071"/>
    <x v="4201"/>
    <x v="574"/>
    <x v="4917"/>
    <x v="2573"/>
    <n v="0"/>
    <x v="2326"/>
    <x v="2493"/>
    <x v="0"/>
    <d v="2014-12-10T14:42:00"/>
  </r>
  <r>
    <x v="5072"/>
    <x v="4202"/>
    <x v="0"/>
    <x v="4918"/>
    <x v="2574"/>
    <n v="0"/>
    <x v="2327"/>
    <x v="2494"/>
    <x v="0"/>
    <d v="2014-12-10T14:42:00"/>
  </r>
  <r>
    <x v="5073"/>
    <x v="4203"/>
    <x v="575"/>
    <x v="4919"/>
    <x v="2575"/>
    <n v="0"/>
    <x v="2328"/>
    <x v="2495"/>
    <x v="0"/>
    <d v="2014-12-10T14:42:00"/>
  </r>
  <r>
    <x v="5074"/>
    <x v="4204"/>
    <x v="576"/>
    <x v="4920"/>
    <x v="2576"/>
    <n v="0"/>
    <x v="2329"/>
    <x v="2496"/>
    <x v="0"/>
    <d v="2014-12-10T14:42:00"/>
  </r>
  <r>
    <x v="5075"/>
    <x v="4205"/>
    <x v="63"/>
    <x v="4921"/>
    <x v="2576"/>
    <n v="0"/>
    <x v="2330"/>
    <x v="2497"/>
    <x v="0"/>
    <d v="2014-12-10T14:42:00"/>
  </r>
  <r>
    <x v="5076"/>
    <x v="4206"/>
    <x v="577"/>
    <x v="4922"/>
    <x v="2576"/>
    <n v="0"/>
    <x v="2331"/>
    <x v="2498"/>
    <x v="0"/>
    <d v="2014-12-10T14:42:00"/>
  </r>
  <r>
    <x v="5077"/>
    <x v="1756"/>
    <x v="578"/>
    <x v="4923"/>
    <x v="2576"/>
    <n v="0"/>
    <x v="2332"/>
    <x v="2499"/>
    <x v="0"/>
    <d v="2014-12-10T14:42:00"/>
  </r>
  <r>
    <x v="5078"/>
    <x v="4207"/>
    <x v="0"/>
    <x v="4924"/>
    <x v="2576"/>
    <n v="0"/>
    <x v="2333"/>
    <x v="2500"/>
    <x v="0"/>
    <d v="2014-12-10T14:42:00"/>
  </r>
  <r>
    <x v="5079"/>
    <x v="4208"/>
    <x v="579"/>
    <x v="4925"/>
    <x v="2576"/>
    <n v="0"/>
    <x v="2334"/>
    <x v="2501"/>
    <x v="0"/>
    <d v="2014-12-10T14:42:00"/>
  </r>
  <r>
    <x v="5080"/>
    <x v="4209"/>
    <x v="580"/>
    <x v="4926"/>
    <x v="2576"/>
    <n v="0"/>
    <x v="2335"/>
    <x v="2502"/>
    <x v="0"/>
    <d v="2014-12-10T14:42:00"/>
  </r>
  <r>
    <x v="5081"/>
    <x v="4210"/>
    <x v="581"/>
    <x v="4927"/>
    <x v="2576"/>
    <n v="0"/>
    <x v="2336"/>
    <x v="2503"/>
    <x v="0"/>
    <d v="2014-12-10T14:42:00"/>
  </r>
  <r>
    <x v="5082"/>
    <x v="4211"/>
    <x v="582"/>
    <x v="4928"/>
    <x v="2576"/>
    <n v="0"/>
    <x v="2337"/>
    <x v="2504"/>
    <x v="0"/>
    <d v="2014-12-10T14:42:00"/>
  </r>
  <r>
    <x v="5083"/>
    <x v="4212"/>
    <x v="583"/>
    <x v="4929"/>
    <x v="2576"/>
    <n v="0"/>
    <x v="2338"/>
    <x v="2505"/>
    <x v="0"/>
    <d v="2014-12-10T14:42:00"/>
  </r>
  <r>
    <x v="5084"/>
    <x v="4213"/>
    <x v="584"/>
    <x v="4930"/>
    <x v="2576"/>
    <n v="0"/>
    <x v="2339"/>
    <x v="2506"/>
    <x v="0"/>
    <d v="2014-12-10T14:42:00"/>
  </r>
  <r>
    <x v="5085"/>
    <x v="4214"/>
    <x v="585"/>
    <x v="4931"/>
    <x v="2576"/>
    <n v="0"/>
    <x v="2340"/>
    <x v="2507"/>
    <x v="0"/>
    <d v="2014-12-10T14:42:00"/>
  </r>
  <r>
    <x v="5086"/>
    <x v="4215"/>
    <x v="586"/>
    <x v="4932"/>
    <x v="2576"/>
    <n v="0"/>
    <x v="2341"/>
    <x v="2508"/>
    <x v="0"/>
    <d v="2014-12-10T14:42:00"/>
  </r>
  <r>
    <x v="5087"/>
    <x v="4216"/>
    <x v="587"/>
    <x v="4933"/>
    <x v="2576"/>
    <n v="0"/>
    <x v="2342"/>
    <x v="2509"/>
    <x v="0"/>
    <d v="2014-12-10T14:42:00"/>
  </r>
  <r>
    <x v="5088"/>
    <x v="4217"/>
    <x v="588"/>
    <x v="4934"/>
    <x v="2576"/>
    <n v="0"/>
    <x v="2343"/>
    <x v="2510"/>
    <x v="0"/>
    <d v="2014-12-10T14:43:00"/>
  </r>
  <r>
    <x v="5089"/>
    <x v="4218"/>
    <x v="589"/>
    <x v="4935"/>
    <x v="2576"/>
    <n v="0"/>
    <x v="2344"/>
    <x v="2511"/>
    <x v="0"/>
    <d v="2014-12-10T14:43:00"/>
  </r>
  <r>
    <x v="5090"/>
    <x v="4219"/>
    <x v="590"/>
    <x v="4936"/>
    <x v="2576"/>
    <n v="0"/>
    <x v="2345"/>
    <x v="2512"/>
    <x v="0"/>
    <d v="2014-12-10T14:43:00"/>
  </r>
  <r>
    <x v="5091"/>
    <x v="4220"/>
    <x v="591"/>
    <x v="4937"/>
    <x v="2576"/>
    <n v="0"/>
    <x v="2346"/>
    <x v="2513"/>
    <x v="0"/>
    <d v="2014-12-10T14:43:00"/>
  </r>
  <r>
    <x v="5092"/>
    <x v="4221"/>
    <x v="592"/>
    <x v="4938"/>
    <x v="2576"/>
    <n v="0"/>
    <x v="2347"/>
    <x v="2514"/>
    <x v="0"/>
    <d v="2014-12-10T14:43:00"/>
  </r>
  <r>
    <x v="5093"/>
    <x v="4222"/>
    <x v="593"/>
    <x v="4939"/>
    <x v="2576"/>
    <n v="0"/>
    <x v="690"/>
    <x v="2515"/>
    <x v="0"/>
    <d v="2014-12-10T14:43:00"/>
  </r>
  <r>
    <x v="5094"/>
    <x v="4223"/>
    <x v="594"/>
    <x v="4940"/>
    <x v="2576"/>
    <n v="0"/>
    <x v="690"/>
    <x v="2516"/>
    <x v="0"/>
    <d v="2014-12-10T14:43:00"/>
  </r>
  <r>
    <x v="1853"/>
    <x v="4224"/>
    <x v="595"/>
    <x v="4941"/>
    <x v="2576"/>
    <n v="0"/>
    <x v="690"/>
    <x v="2517"/>
    <x v="0"/>
    <d v="2014-12-10T14:43:00"/>
  </r>
  <r>
    <x v="5095"/>
    <x v="4225"/>
    <x v="596"/>
    <x v="4942"/>
    <x v="2576"/>
    <n v="0"/>
    <x v="690"/>
    <x v="2518"/>
    <x v="0"/>
    <d v="2014-12-10T14:43:00"/>
  </r>
  <r>
    <x v="5096"/>
    <x v="4226"/>
    <x v="597"/>
    <x v="4943"/>
    <x v="2576"/>
    <n v="0"/>
    <x v="690"/>
    <x v="0"/>
    <x v="0"/>
    <d v="2014-12-10T14:43:00"/>
  </r>
  <r>
    <x v="5097"/>
    <x v="4227"/>
    <x v="598"/>
    <x v="4944"/>
    <x v="2576"/>
    <n v="0"/>
    <x v="690"/>
    <x v="0"/>
    <x v="0"/>
    <d v="2014-12-10T14:44:00"/>
  </r>
  <r>
    <x v="5098"/>
    <x v="4228"/>
    <x v="599"/>
    <x v="4945"/>
    <x v="2576"/>
    <n v="0"/>
    <x v="690"/>
    <x v="0"/>
    <x v="0"/>
    <d v="2014-12-10T14:45:00"/>
  </r>
  <r>
    <x v="5099"/>
    <x v="4229"/>
    <x v="600"/>
    <x v="4946"/>
    <x v="2576"/>
    <n v="0"/>
    <x v="690"/>
    <x v="2519"/>
    <x v="0"/>
    <d v="2014-12-10T14:46:00"/>
  </r>
  <r>
    <x v="5100"/>
    <x v="63"/>
    <x v="601"/>
    <x v="4947"/>
    <x v="2576"/>
    <n v="0"/>
    <x v="690"/>
    <x v="2520"/>
    <x v="0"/>
    <d v="2014-12-10T14:46:00"/>
  </r>
  <r>
    <x v="5101"/>
    <x v="1555"/>
    <x v="602"/>
    <x v="4948"/>
    <x v="2576"/>
    <n v="0"/>
    <x v="690"/>
    <x v="2521"/>
    <x v="0"/>
    <d v="2014-12-10T14:46:00"/>
  </r>
  <r>
    <x v="5102"/>
    <x v="4230"/>
    <x v="603"/>
    <x v="4949"/>
    <x v="2576"/>
    <n v="0"/>
    <x v="690"/>
    <x v="0"/>
    <x v="0"/>
    <d v="2014-12-10T14:46:00"/>
  </r>
  <r>
    <x v="5103"/>
    <x v="4231"/>
    <x v="604"/>
    <x v="4950"/>
    <x v="2576"/>
    <n v="0"/>
    <x v="690"/>
    <x v="0"/>
    <x v="0"/>
    <d v="2014-12-10T14:46:00"/>
  </r>
  <r>
    <x v="5104"/>
    <x v="4232"/>
    <x v="605"/>
    <x v="4951"/>
    <x v="2576"/>
    <n v="0"/>
    <x v="690"/>
    <x v="0"/>
    <x v="0"/>
    <d v="2014-12-10T14:46:00"/>
  </r>
  <r>
    <x v="5105"/>
    <x v="4233"/>
    <x v="606"/>
    <x v="4952"/>
    <x v="2576"/>
    <n v="0"/>
    <x v="690"/>
    <x v="0"/>
    <x v="0"/>
    <d v="2014-12-10T14:46:00"/>
  </r>
  <r>
    <x v="5106"/>
    <x v="4234"/>
    <x v="607"/>
    <x v="4953"/>
    <x v="2576"/>
    <n v="0"/>
    <x v="690"/>
    <x v="0"/>
    <x v="0"/>
    <d v="2014-12-10T14:46:00"/>
  </r>
  <r>
    <x v="5107"/>
    <x v="1253"/>
    <x v="608"/>
    <x v="4954"/>
    <x v="2576"/>
    <n v="0"/>
    <x v="690"/>
    <x v="0"/>
    <x v="0"/>
    <d v="2014-12-10T14:46:00"/>
  </r>
  <r>
    <x v="5108"/>
    <x v="4235"/>
    <x v="609"/>
    <x v="4955"/>
    <x v="2576"/>
    <n v="0"/>
    <x v="690"/>
    <x v="0"/>
    <x v="0"/>
    <d v="2014-12-10T14:46:00"/>
  </r>
  <r>
    <x v="5109"/>
    <x v="4236"/>
    <x v="610"/>
    <x v="4956"/>
    <x v="2576"/>
    <n v="0"/>
    <x v="690"/>
    <x v="0"/>
    <x v="0"/>
    <d v="2014-12-10T14:46:00"/>
  </r>
  <r>
    <x v="5110"/>
    <x v="4237"/>
    <x v="611"/>
    <x v="4957"/>
    <x v="2576"/>
    <n v="0"/>
    <x v="690"/>
    <x v="0"/>
    <x v="0"/>
    <d v="2014-12-10T14:47:00"/>
  </r>
  <r>
    <x v="5111"/>
    <x v="4238"/>
    <x v="612"/>
    <x v="4958"/>
    <x v="2576"/>
    <n v="0"/>
    <x v="690"/>
    <x v="0"/>
    <x v="0"/>
    <d v="2014-12-10T14:47:00"/>
  </r>
  <r>
    <x v="5112"/>
    <x v="11"/>
    <x v="613"/>
    <x v="4959"/>
    <x v="2576"/>
    <n v="0"/>
    <x v="690"/>
    <x v="0"/>
    <x v="0"/>
    <d v="2014-12-10T14:47:00"/>
  </r>
  <r>
    <x v="5113"/>
    <x v="677"/>
    <x v="614"/>
    <x v="4960"/>
    <x v="2576"/>
    <n v="0"/>
    <x v="690"/>
    <x v="0"/>
    <x v="0"/>
    <d v="2014-12-10T14:47:00"/>
  </r>
  <r>
    <x v="5114"/>
    <x v="124"/>
    <x v="615"/>
    <x v="4961"/>
    <x v="2576"/>
    <n v="0"/>
    <x v="690"/>
    <x v="0"/>
    <x v="0"/>
    <d v="2014-12-10T14:47:00"/>
  </r>
  <r>
    <x v="5115"/>
    <x v="4239"/>
    <x v="616"/>
    <x v="4962"/>
    <x v="2576"/>
    <n v="0"/>
    <x v="690"/>
    <x v="0"/>
    <x v="0"/>
    <d v="2014-12-10T14:47:00"/>
  </r>
  <r>
    <x v="5116"/>
    <x v="4240"/>
    <x v="617"/>
    <x v="4963"/>
    <x v="2576"/>
    <n v="0"/>
    <x v="690"/>
    <x v="0"/>
    <x v="0"/>
    <d v="2014-12-10T14:48:00"/>
  </r>
  <r>
    <x v="5117"/>
    <x v="4241"/>
    <x v="618"/>
    <x v="4964"/>
    <x v="2576"/>
    <n v="0"/>
    <x v="690"/>
    <x v="0"/>
    <x v="0"/>
    <d v="2014-12-10T14:48:00"/>
  </r>
  <r>
    <x v="5118"/>
    <x v="11"/>
    <x v="619"/>
    <x v="4965"/>
    <x v="2576"/>
    <n v="0"/>
    <x v="690"/>
    <x v="0"/>
    <x v="0"/>
    <d v="2014-12-10T14:48:00"/>
  </r>
  <r>
    <x v="5119"/>
    <x v="1328"/>
    <x v="620"/>
    <x v="4966"/>
    <x v="2576"/>
    <n v="0"/>
    <x v="690"/>
    <x v="0"/>
    <x v="0"/>
    <d v="2014-12-10T14:48:00"/>
  </r>
  <r>
    <x v="5120"/>
    <x v="4242"/>
    <x v="621"/>
    <x v="4967"/>
    <x v="2576"/>
    <n v="0"/>
    <x v="690"/>
    <x v="0"/>
    <x v="0"/>
    <d v="2014-12-10T14:48:00"/>
  </r>
  <r>
    <x v="5121"/>
    <x v="4243"/>
    <x v="622"/>
    <x v="4968"/>
    <x v="2576"/>
    <n v="0"/>
    <x v="690"/>
    <x v="0"/>
    <x v="0"/>
    <d v="2014-12-10T14:48:00"/>
  </r>
  <r>
    <x v="5122"/>
    <x v="448"/>
    <x v="623"/>
    <x v="4969"/>
    <x v="2576"/>
    <n v="0"/>
    <x v="690"/>
    <x v="0"/>
    <x v="0"/>
    <d v="2014-12-10T14:48:00"/>
  </r>
  <r>
    <x v="5123"/>
    <x v="4244"/>
    <x v="624"/>
    <x v="4970"/>
    <x v="2576"/>
    <n v="0"/>
    <x v="690"/>
    <x v="2522"/>
    <x v="0"/>
    <d v="2014-12-10T14:48:00"/>
  </r>
  <r>
    <x v="5124"/>
    <x v="4245"/>
    <x v="625"/>
    <x v="4971"/>
    <x v="2576"/>
    <n v="0"/>
    <x v="690"/>
    <x v="2523"/>
    <x v="0"/>
    <d v="2014-12-10T14:48:00"/>
  </r>
  <r>
    <x v="5125"/>
    <x v="4246"/>
    <x v="626"/>
    <x v="4972"/>
    <x v="2576"/>
    <n v="0"/>
    <x v="690"/>
    <x v="2524"/>
    <x v="0"/>
    <d v="2014-12-10T14:48:00"/>
  </r>
  <r>
    <x v="5126"/>
    <x v="4247"/>
    <x v="627"/>
    <x v="4973"/>
    <x v="2576"/>
    <n v="0"/>
    <x v="690"/>
    <x v="2525"/>
    <x v="0"/>
    <d v="2014-12-10T14:48:00"/>
  </r>
  <r>
    <x v="5127"/>
    <x v="4248"/>
    <x v="628"/>
    <x v="4974"/>
    <x v="2576"/>
    <n v="0"/>
    <x v="690"/>
    <x v="2526"/>
    <x v="0"/>
    <d v="2014-12-10T14:48:00"/>
  </r>
  <r>
    <x v="5128"/>
    <x v="4249"/>
    <x v="629"/>
    <x v="4975"/>
    <x v="2576"/>
    <n v="0"/>
    <x v="690"/>
    <x v="2527"/>
    <x v="0"/>
    <d v="2014-12-10T14:48:00"/>
  </r>
  <r>
    <x v="5129"/>
    <x v="4250"/>
    <x v="630"/>
    <x v="4976"/>
    <x v="2576"/>
    <n v="0"/>
    <x v="690"/>
    <x v="2528"/>
    <x v="0"/>
    <d v="2014-12-10T14:48:00"/>
  </r>
  <r>
    <x v="5130"/>
    <x v="4251"/>
    <x v="631"/>
    <x v="4977"/>
    <x v="2576"/>
    <n v="0"/>
    <x v="690"/>
    <x v="2529"/>
    <x v="0"/>
    <d v="2014-12-10T14:48:00"/>
  </r>
  <r>
    <x v="5131"/>
    <x v="4252"/>
    <x v="632"/>
    <x v="4978"/>
    <x v="2576"/>
    <n v="0"/>
    <x v="690"/>
    <x v="2530"/>
    <x v="0"/>
    <d v="2014-12-10T14:48:00"/>
  </r>
  <r>
    <x v="5132"/>
    <x v="4253"/>
    <x v="633"/>
    <x v="4979"/>
    <x v="2576"/>
    <n v="0"/>
    <x v="690"/>
    <x v="2531"/>
    <x v="0"/>
    <d v="2014-12-10T14:49:00"/>
  </r>
  <r>
    <x v="5133"/>
    <x v="4254"/>
    <x v="634"/>
    <x v="4980"/>
    <x v="2576"/>
    <n v="0"/>
    <x v="690"/>
    <x v="2532"/>
    <x v="0"/>
    <d v="2014-12-10T14:49:00"/>
  </r>
  <r>
    <x v="5134"/>
    <x v="4255"/>
    <x v="635"/>
    <x v="4981"/>
    <x v="2576"/>
    <n v="0"/>
    <x v="690"/>
    <x v="2533"/>
    <x v="0"/>
    <d v="2014-12-10T14:49:00"/>
  </r>
  <r>
    <x v="5135"/>
    <x v="4256"/>
    <x v="636"/>
    <x v="4982"/>
    <x v="2576"/>
    <n v="0"/>
    <x v="690"/>
    <x v="2534"/>
    <x v="0"/>
    <d v="2014-12-10T14:49:00"/>
  </r>
  <r>
    <x v="5136"/>
    <x v="201"/>
    <x v="637"/>
    <x v="4983"/>
    <x v="2576"/>
    <n v="0"/>
    <x v="690"/>
    <x v="2535"/>
    <x v="0"/>
    <d v="2014-12-10T14:49:00"/>
  </r>
  <r>
    <x v="5137"/>
    <x v="86"/>
    <x v="638"/>
    <x v="4984"/>
    <x v="2576"/>
    <n v="0"/>
    <x v="690"/>
    <x v="2536"/>
    <x v="0"/>
    <d v="2014-12-10T14:49:00"/>
  </r>
  <r>
    <x v="5138"/>
    <x v="4257"/>
    <x v="639"/>
    <x v="4985"/>
    <x v="2576"/>
    <n v="0"/>
    <x v="690"/>
    <x v="1"/>
    <x v="0"/>
    <d v="2014-12-10T14:49:00"/>
  </r>
  <r>
    <x v="5139"/>
    <x v="412"/>
    <x v="640"/>
    <x v="4986"/>
    <x v="2576"/>
    <n v="0"/>
    <x v="690"/>
    <x v="2537"/>
    <x v="0"/>
    <d v="2014-12-10T14:49:00"/>
  </r>
  <r>
    <x v="5140"/>
    <x v="4258"/>
    <x v="641"/>
    <x v="4987"/>
    <x v="2576"/>
    <n v="0"/>
    <x v="690"/>
    <x v="2538"/>
    <x v="0"/>
    <d v="2014-12-10T14:49:00"/>
  </r>
  <r>
    <x v="5141"/>
    <x v="4259"/>
    <x v="642"/>
    <x v="4988"/>
    <x v="2576"/>
    <n v="0"/>
    <x v="690"/>
    <x v="2539"/>
    <x v="0"/>
    <d v="2014-12-10T14:49:00"/>
  </r>
  <r>
    <x v="5142"/>
    <x v="4260"/>
    <x v="643"/>
    <x v="4989"/>
    <x v="2576"/>
    <n v="0"/>
    <x v="690"/>
    <x v="2540"/>
    <x v="0"/>
    <d v="2014-12-10T14:49:00"/>
  </r>
  <r>
    <x v="5143"/>
    <x v="1768"/>
    <x v="644"/>
    <x v="4990"/>
    <x v="2576"/>
    <n v="0"/>
    <x v="690"/>
    <x v="2541"/>
    <x v="0"/>
    <d v="2014-12-10T14:49:00"/>
  </r>
  <r>
    <x v="5144"/>
    <x v="4261"/>
    <x v="645"/>
    <x v="4991"/>
    <x v="2576"/>
    <n v="0"/>
    <x v="690"/>
    <x v="2542"/>
    <x v="0"/>
    <d v="2014-12-10T14:49:00"/>
  </r>
  <r>
    <x v="5145"/>
    <x v="4262"/>
    <x v="646"/>
    <x v="4992"/>
    <x v="2576"/>
    <n v="0"/>
    <x v="690"/>
    <x v="2543"/>
    <x v="0"/>
    <d v="2014-12-10T14:49:00"/>
  </r>
  <r>
    <x v="5146"/>
    <x v="1316"/>
    <x v="647"/>
    <x v="4993"/>
    <x v="2576"/>
    <n v="0"/>
    <x v="690"/>
    <x v="2544"/>
    <x v="0"/>
    <d v="2014-12-10T14:49:00"/>
  </r>
  <r>
    <x v="5147"/>
    <x v="4263"/>
    <x v="648"/>
    <x v="4994"/>
    <x v="2576"/>
    <n v="0"/>
    <x v="690"/>
    <x v="2545"/>
    <x v="0"/>
    <d v="2014-12-10T14:49:00"/>
  </r>
  <r>
    <x v="5148"/>
    <x v="4264"/>
    <x v="649"/>
    <x v="4995"/>
    <x v="2576"/>
    <n v="0"/>
    <x v="690"/>
    <x v="2546"/>
    <x v="0"/>
    <d v="2014-12-10T14:49:00"/>
  </r>
  <r>
    <x v="5149"/>
    <x v="4265"/>
    <x v="650"/>
    <x v="4996"/>
    <x v="2576"/>
    <n v="0"/>
    <x v="690"/>
    <x v="2547"/>
    <x v="0"/>
    <d v="2014-12-10T14:49:00"/>
  </r>
  <r>
    <x v="5150"/>
    <x v="4266"/>
    <x v="651"/>
    <x v="4997"/>
    <x v="2576"/>
    <n v="0"/>
    <x v="690"/>
    <x v="2548"/>
    <x v="0"/>
    <d v="2014-12-10T14:49:00"/>
  </r>
  <r>
    <x v="5151"/>
    <x v="4267"/>
    <x v="652"/>
    <x v="4998"/>
    <x v="2576"/>
    <n v="0"/>
    <x v="690"/>
    <x v="2549"/>
    <x v="0"/>
    <d v="2014-12-10T14:49:00"/>
  </r>
  <r>
    <x v="5152"/>
    <x v="4268"/>
    <x v="653"/>
    <x v="4999"/>
    <x v="2576"/>
    <n v="0"/>
    <x v="690"/>
    <x v="2550"/>
    <x v="0"/>
    <d v="2014-12-10T14:49:00"/>
  </r>
  <r>
    <x v="5153"/>
    <x v="4269"/>
    <x v="654"/>
    <x v="5000"/>
    <x v="2576"/>
    <n v="0"/>
    <x v="690"/>
    <x v="1"/>
    <x v="0"/>
    <d v="2014-12-10T14:49:00"/>
  </r>
  <r>
    <x v="5154"/>
    <x v="208"/>
    <x v="655"/>
    <x v="5001"/>
    <x v="2576"/>
    <n v="0"/>
    <x v="690"/>
    <x v="2551"/>
    <x v="0"/>
    <d v="2014-12-10T14:50:00"/>
  </r>
  <r>
    <x v="5155"/>
    <x v="2935"/>
    <x v="656"/>
    <x v="5002"/>
    <x v="2576"/>
    <n v="0"/>
    <x v="690"/>
    <x v="2552"/>
    <x v="0"/>
    <d v="2014-12-10T14:50:00"/>
  </r>
  <r>
    <x v="5156"/>
    <x v="4270"/>
    <x v="657"/>
    <x v="5003"/>
    <x v="2576"/>
    <n v="0"/>
    <x v="690"/>
    <x v="2553"/>
    <x v="0"/>
    <d v="2014-12-10T14:50:00"/>
  </r>
  <r>
    <x v="5157"/>
    <x v="574"/>
    <x v="658"/>
    <x v="5004"/>
    <x v="2576"/>
    <n v="0"/>
    <x v="690"/>
    <x v="2554"/>
    <x v="0"/>
    <d v="2014-12-10T14:50:00"/>
  </r>
  <r>
    <x v="5158"/>
    <x v="2706"/>
    <x v="659"/>
    <x v="5005"/>
    <x v="2576"/>
    <n v="0"/>
    <x v="690"/>
    <x v="2555"/>
    <x v="0"/>
    <d v="2014-12-10T14:50:00"/>
  </r>
  <r>
    <x v="5159"/>
    <x v="4271"/>
    <x v="660"/>
    <x v="5006"/>
    <x v="2576"/>
    <n v="0"/>
    <x v="690"/>
    <x v="2556"/>
    <x v="0"/>
    <d v="2014-12-10T14:50:00"/>
  </r>
  <r>
    <x v="5160"/>
    <x v="4272"/>
    <x v="661"/>
    <x v="5007"/>
    <x v="2576"/>
    <n v="0"/>
    <x v="690"/>
    <x v="2557"/>
    <x v="0"/>
    <d v="2014-12-10T14:50:00"/>
  </r>
  <r>
    <x v="5161"/>
    <x v="4273"/>
    <x v="662"/>
    <x v="5008"/>
    <x v="2576"/>
    <n v="0"/>
    <x v="690"/>
    <x v="2558"/>
    <x v="0"/>
    <d v="2014-12-10T14:50:00"/>
  </r>
  <r>
    <x v="5162"/>
    <x v="4274"/>
    <x v="663"/>
    <x v="5009"/>
    <x v="2576"/>
    <n v="0"/>
    <x v="690"/>
    <x v="2559"/>
    <x v="0"/>
    <d v="2014-12-10T14:50:00"/>
  </r>
  <r>
    <x v="5163"/>
    <x v="4275"/>
    <x v="664"/>
    <x v="5010"/>
    <x v="2576"/>
    <n v="0"/>
    <x v="690"/>
    <x v="2560"/>
    <x v="0"/>
    <d v="2014-12-10T14:50:00"/>
  </r>
  <r>
    <x v="5164"/>
    <x v="4276"/>
    <x v="665"/>
    <x v="5011"/>
    <x v="2576"/>
    <n v="0"/>
    <x v="690"/>
    <x v="2561"/>
    <x v="0"/>
    <d v="2014-12-10T14:50:00"/>
  </r>
  <r>
    <x v="5165"/>
    <x v="4277"/>
    <x v="666"/>
    <x v="5012"/>
    <x v="2576"/>
    <n v="0"/>
    <x v="690"/>
    <x v="2562"/>
    <x v="0"/>
    <d v="2014-12-10T14:50:00"/>
  </r>
  <r>
    <x v="5166"/>
    <x v="4278"/>
    <x v="667"/>
    <x v="5013"/>
    <x v="2576"/>
    <n v="0"/>
    <x v="690"/>
    <x v="2563"/>
    <x v="0"/>
    <d v="2014-12-10T14:50:00"/>
  </r>
  <r>
    <x v="5167"/>
    <x v="4279"/>
    <x v="668"/>
    <x v="5014"/>
    <x v="2576"/>
    <n v="0"/>
    <x v="690"/>
    <x v="2564"/>
    <x v="0"/>
    <d v="2014-12-10T14:50:00"/>
  </r>
  <r>
    <x v="5168"/>
    <x v="4280"/>
    <x v="669"/>
    <x v="5015"/>
    <x v="2576"/>
    <n v="0"/>
    <x v="690"/>
    <x v="2565"/>
    <x v="0"/>
    <d v="2014-12-10T14:50:00"/>
  </r>
  <r>
    <x v="5169"/>
    <x v="4281"/>
    <x v="670"/>
    <x v="5016"/>
    <x v="2576"/>
    <n v="0"/>
    <x v="690"/>
    <x v="2566"/>
    <x v="0"/>
    <d v="2014-12-10T14:50:00"/>
  </r>
  <r>
    <x v="5170"/>
    <x v="4282"/>
    <x v="671"/>
    <x v="5017"/>
    <x v="2576"/>
    <n v="0"/>
    <x v="690"/>
    <x v="2567"/>
    <x v="0"/>
    <d v="2014-12-10T14:50:00"/>
  </r>
  <r>
    <x v="5171"/>
    <x v="4283"/>
    <x v="672"/>
    <x v="5018"/>
    <x v="2576"/>
    <n v="0"/>
    <x v="690"/>
    <x v="2568"/>
    <x v="0"/>
    <d v="2014-12-10T14:51:00"/>
  </r>
  <r>
    <x v="5172"/>
    <x v="4284"/>
    <x v="673"/>
    <x v="5019"/>
    <x v="2576"/>
    <n v="0"/>
    <x v="690"/>
    <x v="2569"/>
    <x v="0"/>
    <d v="2014-12-10T14:51:00"/>
  </r>
  <r>
    <x v="5173"/>
    <x v="54"/>
    <x v="674"/>
    <x v="5020"/>
    <x v="2576"/>
    <n v="0"/>
    <x v="690"/>
    <x v="2570"/>
    <x v="0"/>
    <d v="2014-12-10T14:51:00"/>
  </r>
  <r>
    <x v="5174"/>
    <x v="4285"/>
    <x v="675"/>
    <x v="5021"/>
    <x v="2576"/>
    <n v="0"/>
    <x v="690"/>
    <x v="2571"/>
    <x v="0"/>
    <d v="2014-12-10T14:51:00"/>
  </r>
  <r>
    <x v="5175"/>
    <x v="285"/>
    <x v="676"/>
    <x v="5022"/>
    <x v="2576"/>
    <n v="0"/>
    <x v="690"/>
    <x v="2572"/>
    <x v="0"/>
    <d v="2014-12-10T14:51:00"/>
  </r>
  <r>
    <x v="5176"/>
    <x v="4286"/>
    <x v="677"/>
    <x v="5023"/>
    <x v="2576"/>
    <n v="0"/>
    <x v="690"/>
    <x v="2573"/>
    <x v="0"/>
    <d v="2014-12-10T14:51:00"/>
  </r>
  <r>
    <x v="5177"/>
    <x v="2937"/>
    <x v="678"/>
    <x v="5024"/>
    <x v="2576"/>
    <n v="0"/>
    <x v="690"/>
    <x v="2574"/>
    <x v="0"/>
    <d v="2014-12-10T14:52:00"/>
  </r>
  <r>
    <x v="5178"/>
    <x v="4287"/>
    <x v="679"/>
    <x v="5025"/>
    <x v="2576"/>
    <n v="0"/>
    <x v="690"/>
    <x v="1"/>
    <x v="0"/>
    <d v="2014-12-10T14:52:00"/>
  </r>
  <r>
    <x v="5179"/>
    <x v="4288"/>
    <x v="680"/>
    <x v="5026"/>
    <x v="2576"/>
    <n v="0"/>
    <x v="690"/>
    <x v="2575"/>
    <x v="0"/>
    <d v="2014-12-10T14:52:00"/>
  </r>
  <r>
    <x v="5180"/>
    <x v="4289"/>
    <x v="681"/>
    <x v="5027"/>
    <x v="2576"/>
    <n v="0"/>
    <x v="690"/>
    <x v="2576"/>
    <x v="0"/>
    <d v="2014-12-10T14:52:00"/>
  </r>
  <r>
    <x v="5181"/>
    <x v="4290"/>
    <x v="682"/>
    <x v="5028"/>
    <x v="2576"/>
    <n v="0"/>
    <x v="690"/>
    <x v="2577"/>
    <x v="0"/>
    <d v="2014-12-10T14:52:00"/>
  </r>
  <r>
    <x v="5182"/>
    <x v="108"/>
    <x v="683"/>
    <x v="5029"/>
    <x v="2576"/>
    <n v="0"/>
    <x v="690"/>
    <x v="2578"/>
    <x v="0"/>
    <d v="2014-12-10T14:52:00"/>
  </r>
  <r>
    <x v="5183"/>
    <x v="4291"/>
    <x v="684"/>
    <x v="5030"/>
    <x v="2576"/>
    <n v="0"/>
    <x v="690"/>
    <x v="2579"/>
    <x v="0"/>
    <d v="2014-12-10T14:52:00"/>
  </r>
  <r>
    <x v="5184"/>
    <x v="4292"/>
    <x v="685"/>
    <x v="5031"/>
    <x v="2576"/>
    <n v="0"/>
    <x v="690"/>
    <x v="2580"/>
    <x v="0"/>
    <d v="2014-12-10T14:52:00"/>
  </r>
  <r>
    <x v="5185"/>
    <x v="4293"/>
    <x v="686"/>
    <x v="5032"/>
    <x v="2576"/>
    <n v="0"/>
    <x v="690"/>
    <x v="2581"/>
    <x v="0"/>
    <d v="2014-12-10T14:52:00"/>
  </r>
  <r>
    <x v="5186"/>
    <x v="4294"/>
    <x v="687"/>
    <x v="5033"/>
    <x v="2576"/>
    <n v="0"/>
    <x v="690"/>
    <x v="0"/>
    <x v="0"/>
    <d v="2014-12-10T14:52:00"/>
  </r>
  <r>
    <x v="5187"/>
    <x v="4295"/>
    <x v="688"/>
    <x v="5034"/>
    <x v="2576"/>
    <n v="0"/>
    <x v="690"/>
    <x v="0"/>
    <x v="0"/>
    <d v="2014-12-10T14:53:00"/>
  </r>
  <r>
    <x v="5188"/>
    <x v="4296"/>
    <x v="689"/>
    <x v="5035"/>
    <x v="2576"/>
    <n v="0"/>
    <x v="690"/>
    <x v="0"/>
    <x v="0"/>
    <d v="2014-12-10T14:53:00"/>
  </r>
  <r>
    <x v="5189"/>
    <x v="4297"/>
    <x v="690"/>
    <x v="5036"/>
    <x v="2576"/>
    <n v="0"/>
    <x v="690"/>
    <x v="0"/>
    <x v="0"/>
    <d v="2014-12-10T14:53:00"/>
  </r>
  <r>
    <x v="5190"/>
    <x v="441"/>
    <x v="691"/>
    <x v="5037"/>
    <x v="2576"/>
    <n v="0"/>
    <x v="690"/>
    <x v="2582"/>
    <x v="0"/>
    <d v="2014-12-10T14:53:00"/>
  </r>
  <r>
    <x v="5191"/>
    <x v="379"/>
    <x v="692"/>
    <x v="5038"/>
    <x v="2576"/>
    <n v="0"/>
    <x v="690"/>
    <x v="2583"/>
    <x v="0"/>
    <d v="2014-12-10T14:53:00"/>
  </r>
  <r>
    <x v="5192"/>
    <x v="4298"/>
    <x v="693"/>
    <x v="5039"/>
    <x v="2576"/>
    <n v="0"/>
    <x v="690"/>
    <x v="2584"/>
    <x v="0"/>
    <d v="2014-12-10T14:54:00"/>
  </r>
  <r>
    <x v="5193"/>
    <x v="4299"/>
    <x v="694"/>
    <x v="5040"/>
    <x v="2576"/>
    <n v="0"/>
    <x v="690"/>
    <x v="2585"/>
    <x v="0"/>
    <d v="2014-12-10T14:54:00"/>
  </r>
  <r>
    <x v="5194"/>
    <x v="4300"/>
    <x v="695"/>
    <x v="5041"/>
    <x v="2576"/>
    <n v="0"/>
    <x v="690"/>
    <x v="2586"/>
    <x v="0"/>
    <d v="2014-12-10T14:54:00"/>
  </r>
  <r>
    <x v="5195"/>
    <x v="4301"/>
    <x v="696"/>
    <x v="5042"/>
    <x v="2576"/>
    <n v="0"/>
    <x v="690"/>
    <x v="2587"/>
    <x v="0"/>
    <d v="2014-12-10T14:54:00"/>
  </r>
  <r>
    <x v="5196"/>
    <x v="4302"/>
    <x v="697"/>
    <x v="5043"/>
    <x v="2576"/>
    <n v="0"/>
    <x v="690"/>
    <x v="2588"/>
    <x v="0"/>
    <d v="2014-12-10T14:54:00"/>
  </r>
  <r>
    <x v="5197"/>
    <x v="4303"/>
    <x v="698"/>
    <x v="5044"/>
    <x v="2576"/>
    <n v="0"/>
    <x v="690"/>
    <x v="2589"/>
    <x v="0"/>
    <d v="2014-12-10T14:54:00"/>
  </r>
  <r>
    <x v="5198"/>
    <x v="4304"/>
    <x v="699"/>
    <x v="5045"/>
    <x v="2576"/>
    <n v="0"/>
    <x v="690"/>
    <x v="2590"/>
    <x v="0"/>
    <d v="2014-12-10T14:54:00"/>
  </r>
  <r>
    <x v="5199"/>
    <x v="4305"/>
    <x v="700"/>
    <x v="5046"/>
    <x v="2576"/>
    <n v="0"/>
    <x v="690"/>
    <x v="2591"/>
    <x v="0"/>
    <d v="2014-12-10T14:54:00"/>
  </r>
  <r>
    <x v="5200"/>
    <x v="4306"/>
    <x v="701"/>
    <x v="5047"/>
    <x v="2576"/>
    <n v="0"/>
    <x v="690"/>
    <x v="2592"/>
    <x v="0"/>
    <d v="2014-12-10T14:54:00"/>
  </r>
  <r>
    <x v="5201"/>
    <x v="4307"/>
    <x v="702"/>
    <x v="5048"/>
    <x v="2576"/>
    <n v="0"/>
    <x v="690"/>
    <x v="1"/>
    <x v="0"/>
    <d v="2014-12-10T14:54:00"/>
  </r>
  <r>
    <x v="5202"/>
    <x v="4308"/>
    <x v="703"/>
    <x v="5049"/>
    <x v="2576"/>
    <n v="0"/>
    <x v="690"/>
    <x v="2593"/>
    <x v="0"/>
    <d v="2014-12-10T14:54:00"/>
  </r>
  <r>
    <x v="5203"/>
    <x v="4309"/>
    <x v="704"/>
    <x v="5050"/>
    <x v="2576"/>
    <n v="0"/>
    <x v="690"/>
    <x v="2594"/>
    <x v="0"/>
    <d v="2014-12-10T14:54:00"/>
  </r>
  <r>
    <x v="5204"/>
    <x v="4310"/>
    <x v="705"/>
    <x v="5051"/>
    <x v="2576"/>
    <n v="0"/>
    <x v="690"/>
    <x v="2595"/>
    <x v="0"/>
    <d v="2014-12-10T14:54:00"/>
  </r>
  <r>
    <x v="5205"/>
    <x v="4311"/>
    <x v="706"/>
    <x v="5052"/>
    <x v="2576"/>
    <n v="0"/>
    <x v="690"/>
    <x v="2596"/>
    <x v="0"/>
    <d v="2014-12-10T14:55:00"/>
  </r>
  <r>
    <x v="5206"/>
    <x v="4312"/>
    <x v="707"/>
    <x v="5053"/>
    <x v="2576"/>
    <n v="0"/>
    <x v="690"/>
    <x v="2597"/>
    <x v="0"/>
    <d v="2014-12-10T14:55:00"/>
  </r>
  <r>
    <x v="5207"/>
    <x v="4313"/>
    <x v="708"/>
    <x v="5054"/>
    <x v="2576"/>
    <n v="0"/>
    <x v="690"/>
    <x v="2598"/>
    <x v="0"/>
    <d v="2014-12-10T14:55:00"/>
  </r>
  <r>
    <x v="5208"/>
    <x v="4314"/>
    <x v="709"/>
    <x v="5055"/>
    <x v="2576"/>
    <n v="0"/>
    <x v="690"/>
    <x v="2599"/>
    <x v="0"/>
    <d v="2014-12-10T14:55:00"/>
  </r>
  <r>
    <x v="5209"/>
    <x v="4315"/>
    <x v="710"/>
    <x v="5056"/>
    <x v="2576"/>
    <n v="0"/>
    <x v="690"/>
    <x v="2600"/>
    <x v="0"/>
    <d v="2014-12-10T14:55:00"/>
  </r>
  <r>
    <x v="5210"/>
    <x v="4316"/>
    <x v="711"/>
    <x v="5057"/>
    <x v="2576"/>
    <n v="0"/>
    <x v="2348"/>
    <x v="2601"/>
    <x v="0"/>
    <d v="2014-12-10T14:55:00"/>
  </r>
  <r>
    <x v="5211"/>
    <x v="4317"/>
    <x v="712"/>
    <x v="5058"/>
    <x v="2576"/>
    <n v="0"/>
    <x v="2349"/>
    <x v="2602"/>
    <x v="0"/>
    <d v="2014-12-10T14:55:00"/>
  </r>
  <r>
    <x v="5212"/>
    <x v="4318"/>
    <x v="713"/>
    <x v="5059"/>
    <x v="2576"/>
    <n v="0"/>
    <x v="2350"/>
    <x v="2603"/>
    <x v="0"/>
    <d v="2014-12-10T14:55:00"/>
  </r>
  <r>
    <x v="5213"/>
    <x v="4319"/>
    <x v="714"/>
    <x v="5060"/>
    <x v="2576"/>
    <n v="0"/>
    <x v="2351"/>
    <x v="2604"/>
    <x v="0"/>
    <d v="2014-12-10T14:55:00"/>
  </r>
  <r>
    <x v="5214"/>
    <x v="4320"/>
    <x v="715"/>
    <x v="5061"/>
    <x v="2576"/>
    <n v="0"/>
    <x v="2352"/>
    <x v="2605"/>
    <x v="0"/>
    <d v="2014-12-10T14:55:00"/>
  </r>
  <r>
    <x v="5215"/>
    <x v="186"/>
    <x v="716"/>
    <x v="5062"/>
    <x v="2576"/>
    <n v="0"/>
    <x v="2353"/>
    <x v="2606"/>
    <x v="0"/>
    <d v="2014-12-10T14:55:00"/>
  </r>
  <r>
    <x v="5216"/>
    <x v="211"/>
    <x v="717"/>
    <x v="5063"/>
    <x v="2576"/>
    <n v="0"/>
    <x v="2354"/>
    <x v="2607"/>
    <x v="0"/>
    <d v="2014-12-10T14:55:00"/>
  </r>
  <r>
    <x v="5217"/>
    <x v="4321"/>
    <x v="718"/>
    <x v="5064"/>
    <x v="2576"/>
    <n v="0"/>
    <x v="2355"/>
    <x v="1"/>
    <x v="0"/>
    <d v="2014-12-10T14:55:00"/>
  </r>
  <r>
    <x v="5218"/>
    <x v="2616"/>
    <x v="719"/>
    <x v="5065"/>
    <x v="2576"/>
    <n v="0"/>
    <x v="2356"/>
    <x v="2608"/>
    <x v="0"/>
    <d v="2014-12-10T14:55:00"/>
  </r>
  <r>
    <x v="5219"/>
    <x v="4322"/>
    <x v="720"/>
    <x v="5066"/>
    <x v="2576"/>
    <n v="0"/>
    <x v="2357"/>
    <x v="2609"/>
    <x v="0"/>
    <d v="2014-12-10T14:55:00"/>
  </r>
  <r>
    <x v="5220"/>
    <x v="2376"/>
    <x v="721"/>
    <x v="5067"/>
    <x v="2576"/>
    <n v="0"/>
    <x v="1145"/>
    <x v="2610"/>
    <x v="0"/>
    <d v="2014-12-10T14:56:00"/>
  </r>
  <r>
    <x v="5221"/>
    <x v="4323"/>
    <x v="722"/>
    <x v="5068"/>
    <x v="2576"/>
    <n v="0"/>
    <x v="340"/>
    <x v="2611"/>
    <x v="0"/>
    <d v="2014-12-10T14:56:00"/>
  </r>
  <r>
    <x v="5222"/>
    <x v="4324"/>
    <x v="723"/>
    <x v="5069"/>
    <x v="2576"/>
    <n v="0"/>
    <x v="2358"/>
    <x v="2612"/>
    <x v="0"/>
    <d v="2014-12-10T14:56:00"/>
  </r>
  <r>
    <x v="5223"/>
    <x v="4325"/>
    <x v="724"/>
    <x v="5070"/>
    <x v="2576"/>
    <n v="0"/>
    <x v="2359"/>
    <x v="2613"/>
    <x v="0"/>
    <d v="2014-12-10T14:56:00"/>
  </r>
  <r>
    <x v="5224"/>
    <x v="4326"/>
    <x v="725"/>
    <x v="5071"/>
    <x v="2576"/>
    <n v="0"/>
    <x v="2360"/>
    <x v="2614"/>
    <x v="0"/>
    <d v="2014-12-10T14:56:00"/>
  </r>
  <r>
    <x v="5225"/>
    <x v="4327"/>
    <x v="726"/>
    <x v="5072"/>
    <x v="2576"/>
    <n v="0"/>
    <x v="2361"/>
    <x v="2615"/>
    <x v="0"/>
    <d v="2014-12-10T14:56:00"/>
  </r>
  <r>
    <x v="5226"/>
    <x v="4328"/>
    <x v="727"/>
    <x v="5073"/>
    <x v="2576"/>
    <n v="0"/>
    <x v="2362"/>
    <x v="0"/>
    <x v="0"/>
    <d v="2014-12-10T14:56:00"/>
  </r>
  <r>
    <x v="5227"/>
    <x v="1953"/>
    <x v="728"/>
    <x v="5074"/>
    <x v="2576"/>
    <n v="0"/>
    <x v="2363"/>
    <x v="2616"/>
    <x v="0"/>
    <d v="2014-12-10T14:56:00"/>
  </r>
  <r>
    <x v="5228"/>
    <x v="4329"/>
    <x v="729"/>
    <x v="5075"/>
    <x v="2576"/>
    <n v="0"/>
    <x v="790"/>
    <x v="2617"/>
    <x v="0"/>
    <d v="2014-12-10T14:56:00"/>
  </r>
  <r>
    <x v="5229"/>
    <x v="4330"/>
    <x v="730"/>
    <x v="5076"/>
    <x v="2576"/>
    <n v="0"/>
    <x v="2364"/>
    <x v="2618"/>
    <x v="0"/>
    <d v="2014-12-10T14:56:00"/>
  </r>
  <r>
    <x v="5230"/>
    <x v="4331"/>
    <x v="731"/>
    <x v="5077"/>
    <x v="2576"/>
    <n v="0"/>
    <x v="2365"/>
    <x v="2619"/>
    <x v="0"/>
    <d v="2014-12-10T14:57:00"/>
  </r>
  <r>
    <x v="5231"/>
    <x v="396"/>
    <x v="732"/>
    <x v="5078"/>
    <x v="2576"/>
    <n v="0"/>
    <x v="2366"/>
    <x v="2620"/>
    <x v="0"/>
    <d v="2014-12-10T14:57:00"/>
  </r>
  <r>
    <x v="5232"/>
    <x v="1856"/>
    <x v="733"/>
    <x v="5079"/>
    <x v="2576"/>
    <n v="0"/>
    <x v="2367"/>
    <x v="2621"/>
    <x v="0"/>
    <d v="2014-12-10T14:57:00"/>
  </r>
  <r>
    <x v="5233"/>
    <x v="4332"/>
    <x v="734"/>
    <x v="5080"/>
    <x v="2576"/>
    <n v="0"/>
    <x v="2368"/>
    <x v="2622"/>
    <x v="0"/>
    <d v="2014-12-10T14:57:00"/>
  </r>
  <r>
    <x v="5234"/>
    <x v="4333"/>
    <x v="735"/>
    <x v="5081"/>
    <x v="2576"/>
    <n v="0"/>
    <x v="2369"/>
    <x v="2623"/>
    <x v="0"/>
    <d v="2014-12-10T14:57:00"/>
  </r>
  <r>
    <x v="5235"/>
    <x v="4334"/>
    <x v="736"/>
    <x v="5082"/>
    <x v="2576"/>
    <n v="0"/>
    <x v="2370"/>
    <x v="2624"/>
    <x v="0"/>
    <d v="2014-12-10T14:57:00"/>
  </r>
  <r>
    <x v="5236"/>
    <x v="1509"/>
    <x v="737"/>
    <x v="5083"/>
    <x v="2576"/>
    <n v="0"/>
    <x v="2371"/>
    <x v="2625"/>
    <x v="0"/>
    <d v="2014-12-10T14:58:00"/>
  </r>
  <r>
    <x v="5237"/>
    <x v="205"/>
    <x v="738"/>
    <x v="5084"/>
    <x v="2576"/>
    <n v="0"/>
    <x v="2372"/>
    <x v="2626"/>
    <x v="0"/>
    <d v="2014-12-10T14:58:00"/>
  </r>
  <r>
    <x v="5238"/>
    <x v="4335"/>
    <x v="739"/>
    <x v="5085"/>
    <x v="2576"/>
    <n v="0"/>
    <x v="2373"/>
    <x v="2627"/>
    <x v="0"/>
    <d v="2014-12-10T14:58:00"/>
  </r>
  <r>
    <x v="5239"/>
    <x v="200"/>
    <x v="740"/>
    <x v="5086"/>
    <x v="2576"/>
    <n v="0"/>
    <x v="2374"/>
    <x v="2628"/>
    <x v="0"/>
    <d v="2014-12-10T14:58:00"/>
  </r>
  <r>
    <x v="5240"/>
    <x v="4336"/>
    <x v="741"/>
    <x v="5087"/>
    <x v="2576"/>
    <n v="0"/>
    <x v="2375"/>
    <x v="2629"/>
    <x v="0"/>
    <d v="2014-12-10T14:58:00"/>
  </r>
  <r>
    <x v="5241"/>
    <x v="4337"/>
    <x v="742"/>
    <x v="5088"/>
    <x v="2576"/>
    <n v="0"/>
    <x v="2376"/>
    <x v="2630"/>
    <x v="0"/>
    <d v="2014-12-10T14:58:00"/>
  </r>
  <r>
    <x v="5242"/>
    <x v="2071"/>
    <x v="743"/>
    <x v="5089"/>
    <x v="2576"/>
    <n v="0"/>
    <x v="2377"/>
    <x v="2631"/>
    <x v="0"/>
    <d v="2014-12-10T14:58:00"/>
  </r>
  <r>
    <x v="5243"/>
    <x v="638"/>
    <x v="744"/>
    <x v="5090"/>
    <x v="2576"/>
    <n v="0"/>
    <x v="2378"/>
    <x v="2632"/>
    <x v="0"/>
    <d v="2014-12-10T14:58:00"/>
  </r>
  <r>
    <x v="5244"/>
    <x v="4338"/>
    <x v="745"/>
    <x v="5091"/>
    <x v="2576"/>
    <n v="0"/>
    <x v="2379"/>
    <x v="2633"/>
    <x v="0"/>
    <d v="2014-12-10T14:58:00"/>
  </r>
  <r>
    <x v="5245"/>
    <x v="4339"/>
    <x v="746"/>
    <x v="5092"/>
    <x v="2576"/>
    <n v="0"/>
    <x v="2380"/>
    <x v="2634"/>
    <x v="0"/>
    <d v="2014-12-10T14:59:00"/>
  </r>
  <r>
    <x v="5246"/>
    <x v="4340"/>
    <x v="747"/>
    <x v="5093"/>
    <x v="2576"/>
    <n v="0"/>
    <x v="2381"/>
    <x v="2635"/>
    <x v="0"/>
    <d v="2014-12-10T14:59:00"/>
  </r>
  <r>
    <x v="5247"/>
    <x v="4341"/>
    <x v="748"/>
    <x v="5094"/>
    <x v="2576"/>
    <n v="0"/>
    <x v="2382"/>
    <x v="2636"/>
    <x v="0"/>
    <d v="2014-12-10T14:59:00"/>
  </r>
  <r>
    <x v="5248"/>
    <x v="4342"/>
    <x v="749"/>
    <x v="5095"/>
    <x v="2576"/>
    <n v="0"/>
    <x v="2383"/>
    <x v="2637"/>
    <x v="0"/>
    <d v="2014-12-10T14:59:00"/>
  </r>
  <r>
    <x v="5249"/>
    <x v="4343"/>
    <x v="750"/>
    <x v="5096"/>
    <x v="2576"/>
    <n v="0"/>
    <x v="2384"/>
    <x v="2638"/>
    <x v="0"/>
    <d v="2014-12-10T14:59:00"/>
  </r>
  <r>
    <x v="5250"/>
    <x v="4344"/>
    <x v="751"/>
    <x v="5097"/>
    <x v="2576"/>
    <n v="0"/>
    <x v="2385"/>
    <x v="2639"/>
    <x v="0"/>
    <d v="2014-12-10T14:59:00"/>
  </r>
  <r>
    <x v="5251"/>
    <x v="4345"/>
    <x v="752"/>
    <x v="5098"/>
    <x v="2576"/>
    <n v="0"/>
    <x v="2386"/>
    <x v="2640"/>
    <x v="0"/>
    <d v="2014-12-10T14:59:00"/>
  </r>
  <r>
    <x v="5252"/>
    <x v="4346"/>
    <x v="753"/>
    <x v="5099"/>
    <x v="2576"/>
    <n v="0"/>
    <x v="2387"/>
    <x v="2641"/>
    <x v="0"/>
    <d v="2014-12-10T14:59:00"/>
  </r>
  <r>
    <x v="5253"/>
    <x v="4347"/>
    <x v="754"/>
    <x v="5100"/>
    <x v="2576"/>
    <n v="0"/>
    <x v="2388"/>
    <x v="2642"/>
    <x v="0"/>
    <d v="2014-12-10T14:59:00"/>
  </r>
  <r>
    <x v="5254"/>
    <x v="4348"/>
    <x v="755"/>
    <x v="5101"/>
    <x v="2576"/>
    <n v="0"/>
    <x v="2389"/>
    <x v="2643"/>
    <x v="0"/>
    <d v="2014-12-10T14:59:00"/>
  </r>
  <r>
    <x v="5255"/>
    <x v="4349"/>
    <x v="756"/>
    <x v="5102"/>
    <x v="2576"/>
    <n v="0"/>
    <x v="2390"/>
    <x v="0"/>
    <x v="0"/>
    <d v="2014-12-10T14:59:00"/>
  </r>
  <r>
    <x v="5256"/>
    <x v="587"/>
    <x v="757"/>
    <x v="5103"/>
    <x v="2576"/>
    <n v="0"/>
    <x v="2391"/>
    <x v="2644"/>
    <x v="0"/>
    <d v="2014-12-10T14:59:00"/>
  </r>
  <r>
    <x v="5257"/>
    <x v="4350"/>
    <x v="758"/>
    <x v="5104"/>
    <x v="2576"/>
    <n v="0"/>
    <x v="2392"/>
    <x v="2645"/>
    <x v="0"/>
    <d v="2014-12-10T14:59:00"/>
  </r>
  <r>
    <x v="5258"/>
    <x v="4351"/>
    <x v="759"/>
    <x v="5105"/>
    <x v="2576"/>
    <n v="0"/>
    <x v="2393"/>
    <x v="2646"/>
    <x v="0"/>
    <d v="2014-12-10T14:59:00"/>
  </r>
  <r>
    <x v="5259"/>
    <x v="4352"/>
    <x v="760"/>
    <x v="5106"/>
    <x v="2576"/>
    <n v="0"/>
    <x v="2394"/>
    <x v="2647"/>
    <x v="0"/>
    <d v="2014-12-10T14:59:00"/>
  </r>
  <r>
    <x v="5260"/>
    <x v="495"/>
    <x v="761"/>
    <x v="5107"/>
    <x v="2576"/>
    <n v="0"/>
    <x v="2395"/>
    <x v="2648"/>
    <x v="0"/>
    <d v="2014-12-10T14:59:00"/>
  </r>
  <r>
    <x v="5261"/>
    <x v="4353"/>
    <x v="762"/>
    <x v="5108"/>
    <x v="2576"/>
    <n v="0"/>
    <x v="2396"/>
    <x v="2649"/>
    <x v="0"/>
    <d v="2014-12-10T14:59:00"/>
  </r>
  <r>
    <x v="5262"/>
    <x v="4354"/>
    <x v="763"/>
    <x v="5109"/>
    <x v="2576"/>
    <n v="0"/>
    <x v="2397"/>
    <x v="1"/>
    <x v="0"/>
    <d v="2014-12-10T14:59:00"/>
  </r>
  <r>
    <x v="5263"/>
    <x v="4355"/>
    <x v="764"/>
    <x v="5110"/>
    <x v="2576"/>
    <n v="0"/>
    <x v="2398"/>
    <x v="2650"/>
    <x v="0"/>
    <d v="2014-12-10T14:59:00"/>
  </r>
  <r>
    <x v="5264"/>
    <x v="4356"/>
    <x v="765"/>
    <x v="5111"/>
    <x v="2576"/>
    <n v="0"/>
    <x v="2399"/>
    <x v="2651"/>
    <x v="0"/>
    <d v="2014-12-10T14:59:00"/>
  </r>
  <r>
    <x v="5265"/>
    <x v="4357"/>
    <x v="766"/>
    <x v="5112"/>
    <x v="2576"/>
    <n v="0"/>
    <x v="2400"/>
    <x v="2652"/>
    <x v="0"/>
    <d v="2014-12-10T15:00:00"/>
  </r>
  <r>
    <x v="5266"/>
    <x v="4358"/>
    <x v="767"/>
    <x v="5113"/>
    <x v="2576"/>
    <n v="0"/>
    <x v="2401"/>
    <x v="2653"/>
    <x v="0"/>
    <d v="2014-12-10T15:00:00"/>
  </r>
  <r>
    <x v="5267"/>
    <x v="4359"/>
    <x v="768"/>
    <x v="5114"/>
    <x v="2576"/>
    <n v="0"/>
    <x v="2402"/>
    <x v="2654"/>
    <x v="0"/>
    <d v="2014-12-10T15:00:00"/>
  </r>
  <r>
    <x v="5268"/>
    <x v="4360"/>
    <x v="769"/>
    <x v="5115"/>
    <x v="2576"/>
    <n v="0"/>
    <x v="2403"/>
    <x v="2655"/>
    <x v="0"/>
    <d v="2014-12-10T15:00:00"/>
  </r>
  <r>
    <x v="5269"/>
    <x v="4361"/>
    <x v="770"/>
    <x v="5116"/>
    <x v="2576"/>
    <n v="0"/>
    <x v="2404"/>
    <x v="2656"/>
    <x v="0"/>
    <d v="2014-12-10T15:00:00"/>
  </r>
  <r>
    <x v="5270"/>
    <x v="4362"/>
    <x v="771"/>
    <x v="5117"/>
    <x v="2576"/>
    <n v="0"/>
    <x v="2405"/>
    <x v="2657"/>
    <x v="0"/>
    <d v="2014-12-10T15:00:00"/>
  </r>
  <r>
    <x v="5271"/>
    <x v="4363"/>
    <x v="772"/>
    <x v="5118"/>
    <x v="2576"/>
    <n v="0"/>
    <x v="2406"/>
    <x v="2658"/>
    <x v="0"/>
    <d v="2014-12-10T15:00:00"/>
  </r>
  <r>
    <x v="5272"/>
    <x v="4364"/>
    <x v="773"/>
    <x v="5119"/>
    <x v="2576"/>
    <n v="0"/>
    <x v="2407"/>
    <x v="2659"/>
    <x v="0"/>
    <d v="2014-12-10T15:00:00"/>
  </r>
  <r>
    <x v="5273"/>
    <x v="4365"/>
    <x v="774"/>
    <x v="5120"/>
    <x v="2576"/>
    <n v="0"/>
    <x v="2408"/>
    <x v="2660"/>
    <x v="0"/>
    <d v="2014-12-10T15:00:00"/>
  </r>
  <r>
    <x v="5274"/>
    <x v="4366"/>
    <x v="775"/>
    <x v="5121"/>
    <x v="2576"/>
    <n v="0"/>
    <x v="2409"/>
    <x v="2661"/>
    <x v="0"/>
    <d v="2014-12-10T15:00:00"/>
  </r>
  <r>
    <x v="5275"/>
    <x v="4367"/>
    <x v="776"/>
    <x v="5122"/>
    <x v="2576"/>
    <n v="0"/>
    <x v="2410"/>
    <x v="0"/>
    <x v="0"/>
    <d v="2014-12-10T15:00:00"/>
  </r>
  <r>
    <x v="5276"/>
    <x v="4368"/>
    <x v="777"/>
    <x v="5123"/>
    <x v="2576"/>
    <n v="0"/>
    <x v="747"/>
    <x v="0"/>
    <x v="0"/>
    <d v="2014-12-10T15:00:00"/>
  </r>
  <r>
    <x v="5277"/>
    <x v="2431"/>
    <x v="778"/>
    <x v="5124"/>
    <x v="2576"/>
    <n v="0"/>
    <x v="2411"/>
    <x v="0"/>
    <x v="0"/>
    <d v="2014-12-10T15:01:00"/>
  </r>
  <r>
    <x v="5278"/>
    <x v="4369"/>
    <x v="779"/>
    <x v="5125"/>
    <x v="2576"/>
    <n v="0"/>
    <x v="2412"/>
    <x v="0"/>
    <x v="0"/>
    <d v="2014-12-10T15:01:00"/>
  </r>
  <r>
    <x v="5279"/>
    <x v="574"/>
    <x v="780"/>
    <x v="5126"/>
    <x v="2576"/>
    <n v="0"/>
    <x v="2413"/>
    <x v="0"/>
    <x v="0"/>
    <d v="2014-12-10T15:01:00"/>
  </r>
  <r>
    <x v="5280"/>
    <x v="4370"/>
    <x v="781"/>
    <x v="5127"/>
    <x v="2576"/>
    <n v="0"/>
    <x v="2414"/>
    <x v="0"/>
    <x v="0"/>
    <d v="2014-12-10T15:02:00"/>
  </r>
  <r>
    <x v="5281"/>
    <x v="4371"/>
    <x v="782"/>
    <x v="5128"/>
    <x v="2576"/>
    <n v="0"/>
    <x v="2415"/>
    <x v="0"/>
    <x v="0"/>
    <d v="2014-12-10T15:02:00"/>
  </r>
  <r>
    <x v="5282"/>
    <x v="1715"/>
    <x v="783"/>
    <x v="5129"/>
    <x v="2576"/>
    <n v="0"/>
    <x v="2416"/>
    <x v="0"/>
    <x v="0"/>
    <d v="2014-12-10T15:02:00"/>
  </r>
  <r>
    <x v="5283"/>
    <x v="4372"/>
    <x v="784"/>
    <x v="5130"/>
    <x v="2576"/>
    <n v="0"/>
    <x v="2417"/>
    <x v="0"/>
    <x v="0"/>
    <d v="2014-12-10T15:02:00"/>
  </r>
  <r>
    <x v="5284"/>
    <x v="194"/>
    <x v="785"/>
    <x v="5131"/>
    <x v="2576"/>
    <n v="0"/>
    <x v="2418"/>
    <x v="2662"/>
    <x v="0"/>
    <d v="2014-12-10T15:02:00"/>
  </r>
  <r>
    <x v="5285"/>
    <x v="2772"/>
    <x v="786"/>
    <x v="5132"/>
    <x v="2576"/>
    <n v="0"/>
    <x v="2419"/>
    <x v="2663"/>
    <x v="0"/>
    <d v="2014-12-10T15:02:00"/>
  </r>
  <r>
    <x v="5286"/>
    <x v="4373"/>
    <x v="787"/>
    <x v="5133"/>
    <x v="2576"/>
    <n v="0"/>
    <x v="2420"/>
    <x v="2664"/>
    <x v="0"/>
    <d v="2014-12-10T15:02:00"/>
  </r>
  <r>
    <x v="5287"/>
    <x v="103"/>
    <x v="788"/>
    <x v="5134"/>
    <x v="2576"/>
    <n v="0"/>
    <x v="2421"/>
    <x v="2665"/>
    <x v="0"/>
    <d v="2014-12-10T15:03:00"/>
  </r>
  <r>
    <x v="5288"/>
    <x v="4374"/>
    <x v="789"/>
    <x v="5135"/>
    <x v="2576"/>
    <n v="0"/>
    <x v="2422"/>
    <x v="2666"/>
    <x v="0"/>
    <d v="2014-12-10T15:03:00"/>
  </r>
  <r>
    <x v="5289"/>
    <x v="4375"/>
    <x v="790"/>
    <x v="5136"/>
    <x v="2576"/>
    <n v="0"/>
    <x v="2423"/>
    <x v="2667"/>
    <x v="0"/>
    <d v="2014-12-10T15:03:00"/>
  </r>
  <r>
    <x v="5290"/>
    <x v="4376"/>
    <x v="791"/>
    <x v="5137"/>
    <x v="2576"/>
    <n v="0"/>
    <x v="2424"/>
    <x v="2668"/>
    <x v="0"/>
    <d v="2014-12-10T15:03:00"/>
  </r>
  <r>
    <x v="5291"/>
    <x v="1455"/>
    <x v="792"/>
    <x v="5138"/>
    <x v="2576"/>
    <n v="0"/>
    <x v="2425"/>
    <x v="2669"/>
    <x v="0"/>
    <d v="2014-12-10T15:03:00"/>
  </r>
  <r>
    <x v="5292"/>
    <x v="4377"/>
    <x v="793"/>
    <x v="5139"/>
    <x v="2576"/>
    <n v="0"/>
    <x v="2426"/>
    <x v="2670"/>
    <x v="0"/>
    <d v="2014-12-10T15:03:00"/>
  </r>
  <r>
    <x v="5293"/>
    <x v="4378"/>
    <x v="794"/>
    <x v="5140"/>
    <x v="2576"/>
    <n v="0"/>
    <x v="2427"/>
    <x v="2671"/>
    <x v="0"/>
    <d v="2014-12-10T15:03:00"/>
  </r>
  <r>
    <x v="5294"/>
    <x v="4379"/>
    <x v="795"/>
    <x v="5141"/>
    <x v="2576"/>
    <n v="0"/>
    <x v="2428"/>
    <x v="2672"/>
    <x v="0"/>
    <d v="2014-12-10T15:03:00"/>
  </r>
  <r>
    <x v="5295"/>
    <x v="4380"/>
    <x v="796"/>
    <x v="5142"/>
    <x v="2576"/>
    <n v="0"/>
    <x v="2429"/>
    <x v="2673"/>
    <x v="0"/>
    <d v="2014-12-10T15:03:00"/>
  </r>
  <r>
    <x v="5296"/>
    <x v="495"/>
    <x v="797"/>
    <x v="5143"/>
    <x v="2576"/>
    <n v="0"/>
    <x v="2430"/>
    <x v="2674"/>
    <x v="0"/>
    <d v="2014-12-10T15:03:00"/>
  </r>
  <r>
    <x v="5297"/>
    <x v="4381"/>
    <x v="798"/>
    <x v="5144"/>
    <x v="2576"/>
    <n v="0"/>
    <x v="2431"/>
    <x v="2675"/>
    <x v="0"/>
    <d v="2014-12-10T15:03:00"/>
  </r>
  <r>
    <x v="5298"/>
    <x v="4382"/>
    <x v="799"/>
    <x v="5145"/>
    <x v="2576"/>
    <n v="0"/>
    <x v="2432"/>
    <x v="1"/>
    <x v="0"/>
    <d v="2014-12-10T15:03:00"/>
  </r>
  <r>
    <x v="5299"/>
    <x v="4383"/>
    <x v="800"/>
    <x v="5146"/>
    <x v="2576"/>
    <n v="0"/>
    <x v="2433"/>
    <x v="2676"/>
    <x v="0"/>
    <d v="2014-12-10T15:04:00"/>
  </r>
  <r>
    <x v="5300"/>
    <x v="4384"/>
    <x v="801"/>
    <x v="5147"/>
    <x v="2576"/>
    <n v="0"/>
    <x v="2434"/>
    <x v="2677"/>
    <x v="0"/>
    <d v="2014-12-10T15:04:00"/>
  </r>
  <r>
    <x v="5301"/>
    <x v="4385"/>
    <x v="802"/>
    <x v="5148"/>
    <x v="2576"/>
    <n v="0"/>
    <x v="2435"/>
    <x v="2678"/>
    <x v="0"/>
    <d v="2014-12-10T15:04:00"/>
  </r>
  <r>
    <x v="5302"/>
    <x v="4386"/>
    <x v="803"/>
    <x v="5149"/>
    <x v="2576"/>
    <n v="0"/>
    <x v="2436"/>
    <x v="2679"/>
    <x v="0"/>
    <d v="2014-12-10T15:04:00"/>
  </r>
  <r>
    <x v="5303"/>
    <x v="575"/>
    <x v="804"/>
    <x v="5150"/>
    <x v="2576"/>
    <n v="0"/>
    <x v="2437"/>
    <x v="2680"/>
    <x v="0"/>
    <d v="2014-12-10T15:04:00"/>
  </r>
  <r>
    <x v="5304"/>
    <x v="4387"/>
    <x v="805"/>
    <x v="5151"/>
    <x v="2576"/>
    <n v="0"/>
    <x v="2438"/>
    <x v="2681"/>
    <x v="0"/>
    <d v="2014-12-10T15:04:00"/>
  </r>
  <r>
    <x v="5305"/>
    <x v="4388"/>
    <x v="806"/>
    <x v="5152"/>
    <x v="2576"/>
    <n v="0"/>
    <x v="2439"/>
    <x v="2682"/>
    <x v="0"/>
    <d v="2014-12-10T15:04:00"/>
  </r>
  <r>
    <x v="5306"/>
    <x v="4389"/>
    <x v="807"/>
    <x v="5153"/>
    <x v="2576"/>
    <n v="0"/>
    <x v="2440"/>
    <x v="2683"/>
    <x v="0"/>
    <d v="2014-12-10T15:04:00"/>
  </r>
  <r>
    <x v="5307"/>
    <x v="4390"/>
    <x v="808"/>
    <x v="5154"/>
    <x v="2576"/>
    <n v="0"/>
    <x v="2441"/>
    <x v="2684"/>
    <x v="0"/>
    <d v="2014-12-10T15:04:00"/>
  </r>
  <r>
    <x v="5308"/>
    <x v="4391"/>
    <x v="809"/>
    <x v="5155"/>
    <x v="2576"/>
    <n v="0"/>
    <x v="2442"/>
    <x v="2685"/>
    <x v="0"/>
    <d v="2014-12-10T15:05:00"/>
  </r>
  <r>
    <x v="5309"/>
    <x v="4392"/>
    <x v="810"/>
    <x v="5156"/>
    <x v="2576"/>
    <n v="0"/>
    <x v="2443"/>
    <x v="2686"/>
    <x v="0"/>
    <d v="2014-12-10T15:05:00"/>
  </r>
  <r>
    <x v="5310"/>
    <x v="4393"/>
    <x v="811"/>
    <x v="5157"/>
    <x v="2576"/>
    <n v="0"/>
    <x v="2444"/>
    <x v="2687"/>
    <x v="0"/>
    <d v="2014-12-10T15:05:00"/>
  </r>
  <r>
    <x v="5311"/>
    <x v="466"/>
    <x v="812"/>
    <x v="5158"/>
    <x v="2576"/>
    <n v="0"/>
    <x v="2445"/>
    <x v="2688"/>
    <x v="0"/>
    <d v="2014-12-10T15:05:00"/>
  </r>
  <r>
    <x v="5312"/>
    <x v="4394"/>
    <x v="813"/>
    <x v="5159"/>
    <x v="2576"/>
    <n v="0"/>
    <x v="2446"/>
    <x v="2689"/>
    <x v="0"/>
    <d v="2014-12-10T15:05:00"/>
  </r>
  <r>
    <x v="5313"/>
    <x v="4395"/>
    <x v="814"/>
    <x v="5160"/>
    <x v="2576"/>
    <n v="0"/>
    <x v="2447"/>
    <x v="2690"/>
    <x v="0"/>
    <d v="2014-12-10T15:05:00"/>
  </r>
  <r>
    <x v="5314"/>
    <x v="4396"/>
    <x v="815"/>
    <x v="5161"/>
    <x v="2576"/>
    <n v="0"/>
    <x v="2448"/>
    <x v="2691"/>
    <x v="0"/>
    <d v="2014-12-10T15:05:00"/>
  </r>
  <r>
    <x v="5315"/>
    <x v="4397"/>
    <x v="816"/>
    <x v="5162"/>
    <x v="2576"/>
    <n v="0"/>
    <x v="2449"/>
    <x v="2692"/>
    <x v="0"/>
    <d v="2014-12-10T15:05:00"/>
  </r>
  <r>
    <x v="5316"/>
    <x v="4398"/>
    <x v="817"/>
    <x v="5163"/>
    <x v="2576"/>
    <n v="0"/>
    <x v="2450"/>
    <x v="2693"/>
    <x v="0"/>
    <d v="2014-12-10T15:05:00"/>
  </r>
  <r>
    <x v="5317"/>
    <x v="4399"/>
    <x v="818"/>
    <x v="5164"/>
    <x v="2576"/>
    <n v="0"/>
    <x v="2451"/>
    <x v="2694"/>
    <x v="0"/>
    <d v="2014-12-10T15:05:00"/>
  </r>
  <r>
    <x v="5318"/>
    <x v="4400"/>
    <x v="819"/>
    <x v="5165"/>
    <x v="2576"/>
    <n v="0"/>
    <x v="2452"/>
    <x v="2695"/>
    <x v="0"/>
    <d v="2014-12-10T15:05:00"/>
  </r>
  <r>
    <x v="5319"/>
    <x v="4401"/>
    <x v="820"/>
    <x v="5166"/>
    <x v="2576"/>
    <n v="0"/>
    <x v="2453"/>
    <x v="2696"/>
    <x v="0"/>
    <d v="2014-12-10T15:05:00"/>
  </r>
  <r>
    <x v="5320"/>
    <x v="4402"/>
    <x v="821"/>
    <x v="5167"/>
    <x v="2576"/>
    <n v="0"/>
    <x v="2454"/>
    <x v="1"/>
    <x v="0"/>
    <d v="2014-12-10T15:05:00"/>
  </r>
  <r>
    <x v="5321"/>
    <x v="177"/>
    <x v="822"/>
    <x v="5168"/>
    <x v="2576"/>
    <n v="0"/>
    <x v="2455"/>
    <x v="2697"/>
    <x v="0"/>
    <d v="2014-12-10T15:05:00"/>
  </r>
  <r>
    <x v="5322"/>
    <x v="4403"/>
    <x v="823"/>
    <x v="5169"/>
    <x v="2576"/>
    <n v="0"/>
    <x v="2456"/>
    <x v="2698"/>
    <x v="0"/>
    <d v="2014-12-10T15:05:00"/>
  </r>
  <r>
    <x v="5323"/>
    <x v="4404"/>
    <x v="824"/>
    <x v="5170"/>
    <x v="2576"/>
    <n v="0"/>
    <x v="2457"/>
    <x v="2699"/>
    <x v="0"/>
    <d v="2014-12-10T15:05:00"/>
  </r>
  <r>
    <x v="5324"/>
    <x v="4405"/>
    <x v="825"/>
    <x v="5171"/>
    <x v="2576"/>
    <n v="0"/>
    <x v="2458"/>
    <x v="0"/>
    <x v="0"/>
    <d v="2014-12-10T15:05:00"/>
  </r>
  <r>
    <x v="5325"/>
    <x v="1798"/>
    <x v="826"/>
    <x v="5172"/>
    <x v="2576"/>
    <n v="0"/>
    <x v="2459"/>
    <x v="2700"/>
    <x v="0"/>
    <d v="2014-12-10T15:05:00"/>
  </r>
  <r>
    <x v="5326"/>
    <x v="1530"/>
    <x v="827"/>
    <x v="5173"/>
    <x v="2576"/>
    <n v="0"/>
    <x v="2460"/>
    <x v="2701"/>
    <x v="0"/>
    <d v="2014-12-10T15:06:00"/>
  </r>
  <r>
    <x v="5327"/>
    <x v="4332"/>
    <x v="828"/>
    <x v="5174"/>
    <x v="2576"/>
    <n v="0"/>
    <x v="2461"/>
    <x v="2702"/>
    <x v="0"/>
    <d v="2014-12-10T15:06:00"/>
  </r>
  <r>
    <x v="5328"/>
    <x v="4406"/>
    <x v="829"/>
    <x v="5175"/>
    <x v="2576"/>
    <n v="0"/>
    <x v="2462"/>
    <x v="2703"/>
    <x v="0"/>
    <d v="2014-12-10T15:06:00"/>
  </r>
  <r>
    <x v="5329"/>
    <x v="4407"/>
    <x v="830"/>
    <x v="5176"/>
    <x v="2576"/>
    <n v="0"/>
    <x v="790"/>
    <x v="2704"/>
    <x v="0"/>
    <d v="2014-12-10T15:07:00"/>
  </r>
  <r>
    <x v="5330"/>
    <x v="4408"/>
    <x v="831"/>
    <x v="5177"/>
    <x v="2576"/>
    <n v="0"/>
    <x v="747"/>
    <x v="2705"/>
    <x v="0"/>
    <d v="2014-12-10T15:07:00"/>
  </r>
  <r>
    <x v="5331"/>
    <x v="4409"/>
    <x v="832"/>
    <x v="5178"/>
    <x v="2576"/>
    <n v="0"/>
    <x v="2463"/>
    <x v="2706"/>
    <x v="0"/>
    <d v="2014-12-10T15:07:00"/>
  </r>
  <r>
    <x v="5332"/>
    <x v="4410"/>
    <x v="833"/>
    <x v="5179"/>
    <x v="2576"/>
    <n v="0"/>
    <x v="2464"/>
    <x v="2707"/>
    <x v="0"/>
    <d v="2014-12-10T15:07:00"/>
  </r>
  <r>
    <x v="5333"/>
    <x v="4411"/>
    <x v="834"/>
    <x v="5180"/>
    <x v="2576"/>
    <n v="0"/>
    <x v="2465"/>
    <x v="2708"/>
    <x v="0"/>
    <d v="2014-12-10T15:07:00"/>
  </r>
  <r>
    <x v="5334"/>
    <x v="4412"/>
    <x v="835"/>
    <x v="5181"/>
    <x v="2576"/>
    <n v="0"/>
    <x v="2466"/>
    <x v="2709"/>
    <x v="0"/>
    <d v="2014-12-10T15:07:00"/>
  </r>
  <r>
    <x v="5335"/>
    <x v="4413"/>
    <x v="836"/>
    <x v="5182"/>
    <x v="2576"/>
    <n v="0"/>
    <x v="2467"/>
    <x v="2710"/>
    <x v="0"/>
    <d v="2014-12-10T15:07:00"/>
  </r>
  <r>
    <x v="5336"/>
    <x v="4414"/>
    <x v="837"/>
    <x v="5183"/>
    <x v="2576"/>
    <n v="0"/>
    <x v="2468"/>
    <x v="2711"/>
    <x v="0"/>
    <d v="2014-12-10T15:07:00"/>
  </r>
  <r>
    <x v="5337"/>
    <x v="4415"/>
    <x v="838"/>
    <x v="5184"/>
    <x v="2576"/>
    <n v="0"/>
    <x v="2469"/>
    <x v="2712"/>
    <x v="0"/>
    <d v="2014-12-10T15:07:00"/>
  </r>
  <r>
    <x v="5338"/>
    <x v="4416"/>
    <x v="839"/>
    <x v="5185"/>
    <x v="2576"/>
    <n v="0"/>
    <x v="2470"/>
    <x v="2713"/>
    <x v="0"/>
    <d v="2014-12-10T15:08:00"/>
  </r>
  <r>
    <x v="5339"/>
    <x v="4417"/>
    <x v="840"/>
    <x v="5186"/>
    <x v="2576"/>
    <n v="0"/>
    <x v="2471"/>
    <x v="2714"/>
    <x v="0"/>
    <d v="2014-12-10T15:08:00"/>
  </r>
  <r>
    <x v="5340"/>
    <x v="4418"/>
    <x v="841"/>
    <x v="5187"/>
    <x v="2576"/>
    <n v="0"/>
    <x v="2472"/>
    <x v="2715"/>
    <x v="0"/>
    <d v="2014-12-10T15:08:00"/>
  </r>
  <r>
    <x v="5341"/>
    <x v="4419"/>
    <x v="842"/>
    <x v="5188"/>
    <x v="2576"/>
    <n v="0"/>
    <x v="2473"/>
    <x v="2716"/>
    <x v="0"/>
    <d v="2014-12-10T15:08:00"/>
  </r>
  <r>
    <x v="5342"/>
    <x v="4420"/>
    <x v="843"/>
    <x v="5189"/>
    <x v="2576"/>
    <n v="0"/>
    <x v="2474"/>
    <x v="2717"/>
    <x v="0"/>
    <d v="2014-12-10T15:08:00"/>
  </r>
  <r>
    <x v="5343"/>
    <x v="4421"/>
    <x v="844"/>
    <x v="5190"/>
    <x v="2576"/>
    <n v="0"/>
    <x v="2475"/>
    <x v="2718"/>
    <x v="0"/>
    <d v="2014-12-10T15:08:00"/>
  </r>
  <r>
    <x v="5344"/>
    <x v="1756"/>
    <x v="845"/>
    <x v="5191"/>
    <x v="2576"/>
    <n v="0"/>
    <x v="2476"/>
    <x v="2719"/>
    <x v="0"/>
    <d v="2014-12-10T15:08:00"/>
  </r>
  <r>
    <x v="5345"/>
    <x v="4422"/>
    <x v="846"/>
    <x v="5192"/>
    <x v="2576"/>
    <n v="0"/>
    <x v="2477"/>
    <x v="2720"/>
    <x v="0"/>
    <d v="2014-12-10T15:08:00"/>
  </r>
  <r>
    <x v="5346"/>
    <x v="21"/>
    <x v="847"/>
    <x v="5193"/>
    <x v="2576"/>
    <n v="0"/>
    <x v="2478"/>
    <x v="2721"/>
    <x v="0"/>
    <d v="2014-12-10T15:08:00"/>
  </r>
  <r>
    <x v="5347"/>
    <x v="4423"/>
    <x v="848"/>
    <x v="5194"/>
    <x v="2576"/>
    <n v="0"/>
    <x v="2479"/>
    <x v="2722"/>
    <x v="0"/>
    <d v="2014-12-10T15:08:00"/>
  </r>
  <r>
    <x v="5348"/>
    <x v="4424"/>
    <x v="849"/>
    <x v="5195"/>
    <x v="2576"/>
    <n v="0"/>
    <x v="2480"/>
    <x v="2723"/>
    <x v="0"/>
    <d v="2014-12-10T15:08:00"/>
  </r>
  <r>
    <x v="5349"/>
    <x v="4425"/>
    <x v="850"/>
    <x v="5196"/>
    <x v="2576"/>
    <n v="0"/>
    <x v="2481"/>
    <x v="2724"/>
    <x v="0"/>
    <d v="2014-12-10T15:08:00"/>
  </r>
  <r>
    <x v="5350"/>
    <x v="4426"/>
    <x v="851"/>
    <x v="5197"/>
    <x v="2576"/>
    <n v="0"/>
    <x v="2482"/>
    <x v="2725"/>
    <x v="0"/>
    <d v="2014-12-10T15:08:00"/>
  </r>
  <r>
    <x v="5351"/>
    <x v="4427"/>
    <x v="852"/>
    <x v="5198"/>
    <x v="2576"/>
    <n v="0"/>
    <x v="2483"/>
    <x v="2726"/>
    <x v="0"/>
    <d v="2014-12-10T15:08:00"/>
  </r>
  <r>
    <x v="5352"/>
    <x v="4428"/>
    <x v="853"/>
    <x v="5199"/>
    <x v="2576"/>
    <n v="0"/>
    <x v="2484"/>
    <x v="2727"/>
    <x v="0"/>
    <d v="2014-12-10T15:08:00"/>
  </r>
  <r>
    <x v="5353"/>
    <x v="4429"/>
    <x v="854"/>
    <x v="5200"/>
    <x v="2576"/>
    <n v="0"/>
    <x v="2485"/>
    <x v="2728"/>
    <x v="0"/>
    <d v="2014-12-10T15:08:00"/>
  </r>
  <r>
    <x v="5354"/>
    <x v="4430"/>
    <x v="855"/>
    <x v="5201"/>
    <x v="2576"/>
    <n v="0"/>
    <x v="2486"/>
    <x v="2729"/>
    <x v="0"/>
    <d v="2014-12-10T15:08:00"/>
  </r>
  <r>
    <x v="5355"/>
    <x v="1814"/>
    <x v="856"/>
    <x v="5202"/>
    <x v="2576"/>
    <n v="0"/>
    <x v="2487"/>
    <x v="2730"/>
    <x v="0"/>
    <d v="2014-12-10T15:08:00"/>
  </r>
  <r>
    <x v="5356"/>
    <x v="4431"/>
    <x v="857"/>
    <x v="5203"/>
    <x v="2576"/>
    <n v="0"/>
    <x v="2488"/>
    <x v="2731"/>
    <x v="0"/>
    <d v="2014-12-10T15:08:00"/>
  </r>
  <r>
    <x v="5357"/>
    <x v="4432"/>
    <x v="858"/>
    <x v="5204"/>
    <x v="2576"/>
    <n v="0"/>
    <x v="2489"/>
    <x v="2732"/>
    <x v="0"/>
    <d v="2014-12-10T15:08:00"/>
  </r>
  <r>
    <x v="5358"/>
    <x v="4433"/>
    <x v="859"/>
    <x v="5205"/>
    <x v="2576"/>
    <n v="0"/>
    <x v="2490"/>
    <x v="2733"/>
    <x v="0"/>
    <d v="2014-12-10T15:08:00"/>
  </r>
  <r>
    <x v="5359"/>
    <x v="4434"/>
    <x v="860"/>
    <x v="5206"/>
    <x v="2576"/>
    <n v="0"/>
    <x v="2491"/>
    <x v="2734"/>
    <x v="0"/>
    <d v="2014-12-10T15:09:00"/>
  </r>
  <r>
    <x v="5360"/>
    <x v="4435"/>
    <x v="861"/>
    <x v="5207"/>
    <x v="2576"/>
    <n v="0"/>
    <x v="2492"/>
    <x v="2735"/>
    <x v="0"/>
    <d v="2014-12-10T15:09:00"/>
  </r>
  <r>
    <x v="5361"/>
    <x v="4436"/>
    <x v="862"/>
    <x v="5208"/>
    <x v="2576"/>
    <n v="0"/>
    <x v="2493"/>
    <x v="2736"/>
    <x v="0"/>
    <d v="2014-12-10T15:09:00"/>
  </r>
  <r>
    <x v="5362"/>
    <x v="4437"/>
    <x v="863"/>
    <x v="5209"/>
    <x v="2576"/>
    <n v="0"/>
    <x v="2494"/>
    <x v="2737"/>
    <x v="0"/>
    <d v="2014-12-10T15:09:00"/>
  </r>
  <r>
    <x v="5363"/>
    <x v="4438"/>
    <x v="864"/>
    <x v="5210"/>
    <x v="2576"/>
    <n v="0"/>
    <x v="2495"/>
    <x v="2738"/>
    <x v="0"/>
    <d v="2014-12-10T15:09:00"/>
  </r>
  <r>
    <x v="5364"/>
    <x v="4439"/>
    <x v="865"/>
    <x v="5211"/>
    <x v="2576"/>
    <n v="0"/>
    <x v="2496"/>
    <x v="2739"/>
    <x v="0"/>
    <d v="2014-12-10T15:09:00"/>
  </r>
  <r>
    <x v="5365"/>
    <x v="4440"/>
    <x v="866"/>
    <x v="5212"/>
    <x v="2576"/>
    <n v="0"/>
    <x v="2497"/>
    <x v="2740"/>
    <x v="0"/>
    <d v="2014-12-10T15:09:00"/>
  </r>
  <r>
    <x v="5366"/>
    <x v="4441"/>
    <x v="867"/>
    <x v="5213"/>
    <x v="2576"/>
    <n v="0"/>
    <x v="2498"/>
    <x v="2741"/>
    <x v="0"/>
    <d v="2014-12-10T15:09:00"/>
  </r>
  <r>
    <x v="5367"/>
    <x v="4442"/>
    <x v="868"/>
    <x v="5214"/>
    <x v="2576"/>
    <n v="0"/>
    <x v="2499"/>
    <x v="2742"/>
    <x v="0"/>
    <d v="2014-12-10T15:09:00"/>
  </r>
  <r>
    <x v="5368"/>
    <x v="4443"/>
    <x v="869"/>
    <x v="5215"/>
    <x v="2576"/>
    <n v="0"/>
    <x v="2500"/>
    <x v="0"/>
    <x v="0"/>
    <d v="2014-12-10T15:09:00"/>
  </r>
  <r>
    <x v="5369"/>
    <x v="1760"/>
    <x v="870"/>
    <x v="5216"/>
    <x v="2576"/>
    <n v="0"/>
    <x v="2501"/>
    <x v="2743"/>
    <x v="0"/>
    <d v="2014-12-10T15:09:00"/>
  </r>
  <r>
    <x v="5370"/>
    <x v="4444"/>
    <x v="871"/>
    <x v="5217"/>
    <x v="2576"/>
    <n v="0"/>
    <x v="2502"/>
    <x v="2744"/>
    <x v="0"/>
    <d v="2014-12-10T15:09:00"/>
  </r>
  <r>
    <x v="5371"/>
    <x v="1323"/>
    <x v="872"/>
    <x v="5218"/>
    <x v="2576"/>
    <n v="0"/>
    <x v="2503"/>
    <x v="2745"/>
    <x v="0"/>
    <d v="2014-12-10T15:09:00"/>
  </r>
  <r>
    <x v="5372"/>
    <x v="4445"/>
    <x v="873"/>
    <x v="5219"/>
    <x v="2576"/>
    <n v="0"/>
    <x v="2504"/>
    <x v="2746"/>
    <x v="0"/>
    <d v="2014-12-10T15:09:00"/>
  </r>
  <r>
    <x v="5373"/>
    <x v="4446"/>
    <x v="874"/>
    <x v="5220"/>
    <x v="2576"/>
    <n v="0"/>
    <x v="2505"/>
    <x v="2747"/>
    <x v="0"/>
    <d v="2014-12-10T15:09:00"/>
  </r>
  <r>
    <x v="5374"/>
    <x v="488"/>
    <x v="875"/>
    <x v="5221"/>
    <x v="2576"/>
    <n v="0"/>
    <x v="2506"/>
    <x v="2748"/>
    <x v="0"/>
    <d v="2014-12-10T15:09:00"/>
  </r>
  <r>
    <x v="5375"/>
    <x v="4447"/>
    <x v="876"/>
    <x v="5222"/>
    <x v="2576"/>
    <n v="0"/>
    <x v="2507"/>
    <x v="0"/>
    <x v="0"/>
    <d v="2014-12-10T15:09:00"/>
  </r>
  <r>
    <x v="5376"/>
    <x v="1509"/>
    <x v="877"/>
    <x v="5223"/>
    <x v="2576"/>
    <n v="0"/>
    <x v="2508"/>
    <x v="2749"/>
    <x v="0"/>
    <d v="2014-12-10T15:10:00"/>
  </r>
  <r>
    <x v="5377"/>
    <x v="4448"/>
    <x v="878"/>
    <x v="5224"/>
    <x v="2576"/>
    <n v="0"/>
    <x v="2509"/>
    <x v="2750"/>
    <x v="0"/>
    <d v="2014-12-10T15:10:00"/>
  </r>
  <r>
    <x v="5378"/>
    <x v="2937"/>
    <x v="879"/>
    <x v="5225"/>
    <x v="2576"/>
    <n v="0"/>
    <x v="2510"/>
    <x v="2751"/>
    <x v="0"/>
    <d v="2014-12-10T15:10:00"/>
  </r>
  <r>
    <x v="5379"/>
    <x v="4449"/>
    <x v="880"/>
    <x v="5226"/>
    <x v="2576"/>
    <n v="0"/>
    <x v="690"/>
    <x v="2752"/>
    <x v="0"/>
    <d v="2014-12-10T15:10:00"/>
  </r>
  <r>
    <x v="5380"/>
    <x v="4295"/>
    <x v="881"/>
    <x v="5227"/>
    <x v="2576"/>
    <n v="0"/>
    <x v="2511"/>
    <x v="2753"/>
    <x v="0"/>
    <d v="2014-12-10T15:10:00"/>
  </r>
  <r>
    <x v="5381"/>
    <x v="4450"/>
    <x v="882"/>
    <x v="5228"/>
    <x v="2576"/>
    <n v="0"/>
    <x v="747"/>
    <x v="2754"/>
    <x v="0"/>
    <d v="2014-12-10T15:10:00"/>
  </r>
  <r>
    <x v="5382"/>
    <x v="279"/>
    <x v="883"/>
    <x v="5229"/>
    <x v="2576"/>
    <n v="0"/>
    <x v="747"/>
    <x v="2755"/>
    <x v="0"/>
    <d v="2014-12-10T15:11:00"/>
  </r>
  <r>
    <x v="5383"/>
    <x v="664"/>
    <x v="884"/>
    <x v="5230"/>
    <x v="2576"/>
    <n v="0"/>
    <x v="747"/>
    <x v="2756"/>
    <x v="0"/>
    <d v="2014-12-10T15:11:00"/>
  </r>
  <r>
    <x v="5384"/>
    <x v="284"/>
    <x v="885"/>
    <x v="5231"/>
    <x v="2576"/>
    <n v="0"/>
    <x v="747"/>
    <x v="2757"/>
    <x v="0"/>
    <d v="2014-12-10T15:11:00"/>
  </r>
  <r>
    <x v="5385"/>
    <x v="4451"/>
    <x v="886"/>
    <x v="5232"/>
    <x v="2576"/>
    <n v="0"/>
    <x v="747"/>
    <x v="2758"/>
    <x v="0"/>
    <d v="2014-12-10T15:11:00"/>
  </r>
  <r>
    <x v="5386"/>
    <x v="4452"/>
    <x v="887"/>
    <x v="5233"/>
    <x v="2576"/>
    <n v="0"/>
    <x v="747"/>
    <x v="2759"/>
    <x v="0"/>
    <d v="2014-12-10T15:11:00"/>
  </r>
  <r>
    <x v="5387"/>
    <x v="4453"/>
    <x v="888"/>
    <x v="5234"/>
    <x v="2576"/>
    <n v="0"/>
    <x v="747"/>
    <x v="2760"/>
    <x v="0"/>
    <d v="2014-12-10T15:11:00"/>
  </r>
  <r>
    <x v="5388"/>
    <x v="4454"/>
    <x v="889"/>
    <x v="5235"/>
    <x v="2576"/>
    <n v="0"/>
    <x v="747"/>
    <x v="2761"/>
    <x v="0"/>
    <d v="2014-12-10T15:11:00"/>
  </r>
  <r>
    <x v="5389"/>
    <x v="4455"/>
    <x v="890"/>
    <x v="5236"/>
    <x v="2576"/>
    <n v="0"/>
    <x v="747"/>
    <x v="2762"/>
    <x v="0"/>
    <d v="2014-12-10T15:11:00"/>
  </r>
  <r>
    <x v="5390"/>
    <x v="4456"/>
    <x v="891"/>
    <x v="5237"/>
    <x v="2576"/>
    <n v="0"/>
    <x v="747"/>
    <x v="2763"/>
    <x v="0"/>
    <d v="2014-12-10T15:11:00"/>
  </r>
  <r>
    <x v="5391"/>
    <x v="4457"/>
    <x v="892"/>
    <x v="5238"/>
    <x v="2576"/>
    <n v="0"/>
    <x v="747"/>
    <x v="1"/>
    <x v="0"/>
    <d v="2014-12-10T15:11:00"/>
  </r>
  <r>
    <x v="5392"/>
    <x v="466"/>
    <x v="893"/>
    <x v="5239"/>
    <x v="2576"/>
    <n v="0"/>
    <x v="747"/>
    <x v="2764"/>
    <x v="0"/>
    <d v="2014-12-10T15:11:00"/>
  </r>
  <r>
    <x v="5393"/>
    <x v="4458"/>
    <x v="894"/>
    <x v="5240"/>
    <x v="2576"/>
    <n v="0"/>
    <x v="747"/>
    <x v="2765"/>
    <x v="0"/>
    <d v="2014-12-10T15:12:00"/>
  </r>
  <r>
    <x v="5394"/>
    <x v="4459"/>
    <x v="895"/>
    <x v="5241"/>
    <x v="2576"/>
    <n v="0"/>
    <x v="747"/>
    <x v="2766"/>
    <x v="0"/>
    <d v="2014-12-10T15:12:00"/>
  </r>
  <r>
    <x v="5395"/>
    <x v="4460"/>
    <x v="896"/>
    <x v="5242"/>
    <x v="2576"/>
    <n v="0"/>
    <x v="747"/>
    <x v="2767"/>
    <x v="0"/>
    <d v="2014-12-10T15:12:00"/>
  </r>
  <r>
    <x v="5396"/>
    <x v="4461"/>
    <x v="897"/>
    <x v="5243"/>
    <x v="2576"/>
    <n v="0"/>
    <x v="747"/>
    <x v="2768"/>
    <x v="0"/>
    <d v="2014-12-10T15:12:00"/>
  </r>
  <r>
    <x v="5397"/>
    <x v="4462"/>
    <x v="898"/>
    <x v="5244"/>
    <x v="2576"/>
    <n v="0"/>
    <x v="747"/>
    <x v="2769"/>
    <x v="0"/>
    <d v="2014-12-10T15:12:00"/>
  </r>
  <r>
    <x v="5398"/>
    <x v="4463"/>
    <x v="899"/>
    <x v="5245"/>
    <x v="2576"/>
    <n v="0"/>
    <x v="747"/>
    <x v="2770"/>
    <x v="0"/>
    <d v="2014-12-10T15:12:00"/>
  </r>
  <r>
    <x v="5399"/>
    <x v="4464"/>
    <x v="900"/>
    <x v="5246"/>
    <x v="2576"/>
    <n v="0"/>
    <x v="747"/>
    <x v="2771"/>
    <x v="0"/>
    <d v="2014-12-10T15:12:00"/>
  </r>
  <r>
    <x v="5400"/>
    <x v="4465"/>
    <x v="901"/>
    <x v="5247"/>
    <x v="2576"/>
    <n v="0"/>
    <x v="747"/>
    <x v="2772"/>
    <x v="0"/>
    <d v="2014-12-10T15:12:00"/>
  </r>
  <r>
    <x v="5401"/>
    <x v="4466"/>
    <x v="902"/>
    <x v="5248"/>
    <x v="2576"/>
    <n v="0"/>
    <x v="2512"/>
    <x v="2773"/>
    <x v="0"/>
    <d v="2014-12-10T15:12:00"/>
  </r>
  <r>
    <x v="5402"/>
    <x v="4467"/>
    <x v="903"/>
    <x v="5249"/>
    <x v="2576"/>
    <n v="0"/>
    <x v="2513"/>
    <x v="2774"/>
    <x v="0"/>
    <d v="2014-12-10T15:13:00"/>
  </r>
  <r>
    <x v="5403"/>
    <x v="4468"/>
    <x v="904"/>
    <x v="5250"/>
    <x v="2576"/>
    <n v="0"/>
    <x v="2514"/>
    <x v="2775"/>
    <x v="0"/>
    <d v="2014-12-10T15:13:00"/>
  </r>
  <r>
    <x v="5404"/>
    <x v="657"/>
    <x v="905"/>
    <x v="5251"/>
    <x v="2576"/>
    <n v="0"/>
    <x v="2515"/>
    <x v="2776"/>
    <x v="0"/>
    <d v="2014-12-10T15:13:00"/>
  </r>
  <r>
    <x v="5405"/>
    <x v="4469"/>
    <x v="906"/>
    <x v="5252"/>
    <x v="2576"/>
    <n v="0"/>
    <x v="2516"/>
    <x v="2777"/>
    <x v="0"/>
    <d v="2014-12-10T15:13:00"/>
  </r>
  <r>
    <x v="5406"/>
    <x v="4470"/>
    <x v="907"/>
    <x v="5253"/>
    <x v="2576"/>
    <n v="0"/>
    <x v="2517"/>
    <x v="2778"/>
    <x v="0"/>
    <d v="2014-12-10T15:13:00"/>
  </r>
  <r>
    <x v="5407"/>
    <x v="4471"/>
    <x v="908"/>
    <x v="5254"/>
    <x v="2576"/>
    <n v="0"/>
    <x v="2518"/>
    <x v="2779"/>
    <x v="0"/>
    <d v="2014-12-10T15:13:00"/>
  </r>
  <r>
    <x v="5408"/>
    <x v="1686"/>
    <x v="909"/>
    <x v="5255"/>
    <x v="2576"/>
    <n v="0"/>
    <x v="2519"/>
    <x v="2780"/>
    <x v="0"/>
    <d v="2014-12-10T15:13:00"/>
  </r>
  <r>
    <x v="5409"/>
    <x v="4472"/>
    <x v="910"/>
    <x v="5256"/>
    <x v="2576"/>
    <n v="0"/>
    <x v="2520"/>
    <x v="2781"/>
    <x v="0"/>
    <d v="2014-12-10T15:13:00"/>
  </r>
  <r>
    <x v="5410"/>
    <x v="2155"/>
    <x v="911"/>
    <x v="5257"/>
    <x v="2576"/>
    <n v="0"/>
    <x v="2521"/>
    <x v="2782"/>
    <x v="0"/>
    <d v="2014-12-10T15:13:00"/>
  </r>
  <r>
    <x v="5411"/>
    <x v="4473"/>
    <x v="912"/>
    <x v="5258"/>
    <x v="2576"/>
    <n v="0"/>
    <x v="2522"/>
    <x v="2783"/>
    <x v="0"/>
    <d v="2014-12-10T15:13:00"/>
  </r>
  <r>
    <x v="5412"/>
    <x v="4474"/>
    <x v="913"/>
    <x v="5259"/>
    <x v="2576"/>
    <n v="0"/>
    <x v="790"/>
    <x v="2784"/>
    <x v="0"/>
    <d v="2014-12-10T15:13:00"/>
  </r>
  <r>
    <x v="5413"/>
    <x v="4475"/>
    <x v="914"/>
    <x v="5260"/>
    <x v="2576"/>
    <n v="0"/>
    <x v="2523"/>
    <x v="0"/>
    <x v="0"/>
    <d v="2014-12-10T15:13:00"/>
  </r>
  <r>
    <x v="5414"/>
    <x v="2052"/>
    <x v="915"/>
    <x v="5261"/>
    <x v="2576"/>
    <n v="0"/>
    <x v="2524"/>
    <x v="0"/>
    <x v="0"/>
    <d v="2014-12-10T15:13:00"/>
  </r>
  <r>
    <x v="5415"/>
    <x v="78"/>
    <x v="916"/>
    <x v="5262"/>
    <x v="2576"/>
    <n v="0"/>
    <x v="2525"/>
    <x v="0"/>
    <x v="0"/>
    <d v="2014-12-10T15:13:00"/>
  </r>
  <r>
    <x v="5416"/>
    <x v="678"/>
    <x v="917"/>
    <x v="5263"/>
    <x v="2576"/>
    <n v="0"/>
    <x v="2526"/>
    <x v="0"/>
    <x v="0"/>
    <d v="2014-12-10T15:13:00"/>
  </r>
  <r>
    <x v="5417"/>
    <x v="4476"/>
    <x v="918"/>
    <x v="5264"/>
    <x v="2576"/>
    <n v="0"/>
    <x v="2527"/>
    <x v="0"/>
    <x v="0"/>
    <d v="2014-12-10T15:14:00"/>
  </r>
  <r>
    <x v="5418"/>
    <x v="4477"/>
    <x v="919"/>
    <x v="5265"/>
    <x v="2576"/>
    <n v="0"/>
    <x v="2528"/>
    <x v="2785"/>
    <x v="0"/>
    <d v="2014-12-10T15:14:00"/>
  </r>
  <r>
    <x v="5419"/>
    <x v="583"/>
    <x v="920"/>
    <x v="5266"/>
    <x v="2576"/>
    <n v="0"/>
    <x v="2529"/>
    <x v="2786"/>
    <x v="0"/>
    <d v="2014-12-10T15:14:00"/>
  </r>
  <r>
    <x v="5420"/>
    <x v="4478"/>
    <x v="921"/>
    <x v="5267"/>
    <x v="2576"/>
    <n v="0"/>
    <x v="2530"/>
    <x v="2787"/>
    <x v="0"/>
    <d v="2014-12-10T15:14:00"/>
  </r>
  <r>
    <x v="5421"/>
    <x v="4479"/>
    <x v="922"/>
    <x v="5268"/>
    <x v="2576"/>
    <n v="0"/>
    <x v="2531"/>
    <x v="2788"/>
    <x v="0"/>
    <d v="2014-12-10T15:14:00"/>
  </r>
  <r>
    <x v="5422"/>
    <x v="4480"/>
    <x v="923"/>
    <x v="5269"/>
    <x v="2576"/>
    <n v="0"/>
    <x v="1145"/>
    <x v="2789"/>
    <x v="0"/>
    <d v="2014-12-10T15:14:00"/>
  </r>
  <r>
    <x v="5423"/>
    <x v="4481"/>
    <x v="924"/>
    <x v="5270"/>
    <x v="2576"/>
    <n v="0"/>
    <x v="747"/>
    <x v="2790"/>
    <x v="0"/>
    <d v="2014-12-10T15:14:00"/>
  </r>
  <r>
    <x v="5424"/>
    <x v="4482"/>
    <x v="925"/>
    <x v="5271"/>
    <x v="2576"/>
    <n v="0"/>
    <x v="747"/>
    <x v="2791"/>
    <x v="0"/>
    <d v="2014-12-10T15:14:00"/>
  </r>
  <r>
    <x v="5425"/>
    <x v="4483"/>
    <x v="926"/>
    <x v="5272"/>
    <x v="2576"/>
    <n v="0"/>
    <x v="747"/>
    <x v="2792"/>
    <x v="0"/>
    <d v="2014-12-10T15:14:00"/>
  </r>
  <r>
    <x v="5426"/>
    <x v="4484"/>
    <x v="927"/>
    <x v="5273"/>
    <x v="2576"/>
    <n v="0"/>
    <x v="747"/>
    <x v="2793"/>
    <x v="0"/>
    <d v="2014-12-10T15:15:00"/>
  </r>
  <r>
    <x v="5427"/>
    <x v="4485"/>
    <x v="928"/>
    <x v="5274"/>
    <x v="2576"/>
    <n v="0"/>
    <x v="747"/>
    <x v="2794"/>
    <x v="0"/>
    <d v="2014-12-10T15:15:00"/>
  </r>
  <r>
    <x v="5428"/>
    <x v="4486"/>
    <x v="929"/>
    <x v="5275"/>
    <x v="2576"/>
    <n v="0"/>
    <x v="747"/>
    <x v="2795"/>
    <x v="0"/>
    <d v="2014-12-10T15:15:00"/>
  </r>
  <r>
    <x v="5429"/>
    <x v="4487"/>
    <x v="930"/>
    <x v="5276"/>
    <x v="2576"/>
    <n v="0"/>
    <x v="747"/>
    <x v="2796"/>
    <x v="0"/>
    <d v="2014-12-10T15:15:00"/>
  </r>
  <r>
    <x v="5430"/>
    <x v="4488"/>
    <x v="931"/>
    <x v="5277"/>
    <x v="2576"/>
    <n v="0"/>
    <x v="747"/>
    <x v="2797"/>
    <x v="0"/>
    <d v="2014-12-10T15:15:00"/>
  </r>
  <r>
    <x v="5431"/>
    <x v="4489"/>
    <x v="932"/>
    <x v="5278"/>
    <x v="2576"/>
    <n v="0"/>
    <x v="747"/>
    <x v="2798"/>
    <x v="0"/>
    <d v="2014-12-10T15:15:00"/>
  </r>
  <r>
    <x v="5432"/>
    <x v="4490"/>
    <x v="933"/>
    <x v="5279"/>
    <x v="2576"/>
    <n v="0"/>
    <x v="747"/>
    <x v="1"/>
    <x v="0"/>
    <d v="2014-12-10T15:15:00"/>
  </r>
  <r>
    <x v="5433"/>
    <x v="1625"/>
    <x v="934"/>
    <x v="5280"/>
    <x v="2576"/>
    <n v="0"/>
    <x v="747"/>
    <x v="2799"/>
    <x v="0"/>
    <d v="2014-12-10T15:15:00"/>
  </r>
  <r>
    <x v="5434"/>
    <x v="1892"/>
    <x v="935"/>
    <x v="5281"/>
    <x v="2576"/>
    <n v="0"/>
    <x v="747"/>
    <x v="2800"/>
    <x v="0"/>
    <d v="2014-12-10T15:15:00"/>
  </r>
  <r>
    <x v="5435"/>
    <x v="4491"/>
    <x v="936"/>
    <x v="5282"/>
    <x v="2576"/>
    <n v="0"/>
    <x v="747"/>
    <x v="2801"/>
    <x v="0"/>
    <d v="2014-12-10T15:15:00"/>
  </r>
  <r>
    <x v="5436"/>
    <x v="4492"/>
    <x v="937"/>
    <x v="5283"/>
    <x v="2576"/>
    <n v="0"/>
    <x v="747"/>
    <x v="2802"/>
    <x v="0"/>
    <d v="2014-12-10T15:15:00"/>
  </r>
  <r>
    <x v="5437"/>
    <x v="4493"/>
    <x v="938"/>
    <x v="5284"/>
    <x v="2576"/>
    <n v="0"/>
    <x v="747"/>
    <x v="2803"/>
    <x v="0"/>
    <d v="2014-12-10T15:15:00"/>
  </r>
  <r>
    <x v="5438"/>
    <x v="4494"/>
    <x v="939"/>
    <x v="5285"/>
    <x v="2576"/>
    <n v="0"/>
    <x v="747"/>
    <x v="2804"/>
    <x v="0"/>
    <d v="2014-12-10T15:15:00"/>
  </r>
  <r>
    <x v="5439"/>
    <x v="4495"/>
    <x v="940"/>
    <x v="5286"/>
    <x v="2576"/>
    <n v="0"/>
    <x v="747"/>
    <x v="0"/>
    <x v="0"/>
    <d v="2014-12-10T15:15:00"/>
  </r>
  <r>
    <x v="5440"/>
    <x v="4496"/>
    <x v="941"/>
    <x v="5287"/>
    <x v="2576"/>
    <n v="0"/>
    <x v="747"/>
    <x v="2805"/>
    <x v="0"/>
    <d v="2014-12-10T15:16:00"/>
  </r>
  <r>
    <x v="5441"/>
    <x v="4497"/>
    <x v="942"/>
    <x v="5288"/>
    <x v="2576"/>
    <n v="0"/>
    <x v="747"/>
    <x v="2806"/>
    <x v="0"/>
    <d v="2014-12-10T15:17:00"/>
  </r>
  <r>
    <x v="5442"/>
    <x v="4498"/>
    <x v="943"/>
    <x v="5289"/>
    <x v="2576"/>
    <n v="0"/>
    <x v="747"/>
    <x v="2807"/>
    <x v="0"/>
    <d v="2014-12-10T15:17:00"/>
  </r>
  <r>
    <x v="5443"/>
    <x v="4499"/>
    <x v="944"/>
    <x v="5290"/>
    <x v="2576"/>
    <n v="0"/>
    <x v="747"/>
    <x v="2808"/>
    <x v="0"/>
    <d v="2014-12-10T15:17:00"/>
  </r>
  <r>
    <x v="5444"/>
    <x v="4500"/>
    <x v="945"/>
    <x v="5291"/>
    <x v="2576"/>
    <n v="0"/>
    <x v="747"/>
    <x v="2809"/>
    <x v="0"/>
    <d v="2014-12-10T15:17:00"/>
  </r>
  <r>
    <x v="5445"/>
    <x v="1785"/>
    <x v="946"/>
    <x v="5292"/>
    <x v="2576"/>
    <n v="0"/>
    <x v="2532"/>
    <x v="2810"/>
    <x v="0"/>
    <d v="2014-12-10T15:17:00"/>
  </r>
  <r>
    <x v="5446"/>
    <x v="4501"/>
    <x v="947"/>
    <x v="5293"/>
    <x v="2576"/>
    <n v="0"/>
    <x v="2533"/>
    <x v="2811"/>
    <x v="0"/>
    <d v="2014-12-10T15:17:00"/>
  </r>
  <r>
    <x v="5447"/>
    <x v="4502"/>
    <x v="948"/>
    <x v="5294"/>
    <x v="2576"/>
    <n v="0"/>
    <x v="2534"/>
    <x v="2812"/>
    <x v="0"/>
    <d v="2014-12-10T15:17:00"/>
  </r>
  <r>
    <x v="5448"/>
    <x v="4503"/>
    <x v="949"/>
    <x v="5295"/>
    <x v="2576"/>
    <n v="0"/>
    <x v="2535"/>
    <x v="2813"/>
    <x v="0"/>
    <d v="2014-12-10T15:17:00"/>
  </r>
  <r>
    <x v="5449"/>
    <x v="4504"/>
    <x v="950"/>
    <x v="5296"/>
    <x v="2576"/>
    <n v="0"/>
    <x v="2536"/>
    <x v="2814"/>
    <x v="0"/>
    <d v="2014-12-10T15:17:00"/>
  </r>
  <r>
    <x v="5450"/>
    <x v="4505"/>
    <x v="951"/>
    <x v="5297"/>
    <x v="2576"/>
    <n v="0"/>
    <x v="2537"/>
    <x v="2815"/>
    <x v="0"/>
    <d v="2014-12-10T15:17:00"/>
  </r>
  <r>
    <x v="5451"/>
    <x v="4506"/>
    <x v="952"/>
    <x v="5298"/>
    <x v="2576"/>
    <n v="0"/>
    <x v="2538"/>
    <x v="2816"/>
    <x v="0"/>
    <d v="2014-12-10T15:17:00"/>
  </r>
  <r>
    <x v="5452"/>
    <x v="4507"/>
    <x v="953"/>
    <x v="5299"/>
    <x v="2576"/>
    <n v="0"/>
    <x v="2539"/>
    <x v="2817"/>
    <x v="0"/>
    <d v="2014-12-10T15:17:00"/>
  </r>
  <r>
    <x v="5453"/>
    <x v="4508"/>
    <x v="954"/>
    <x v="5300"/>
    <x v="2576"/>
    <n v="0"/>
    <x v="2540"/>
    <x v="2818"/>
    <x v="0"/>
    <d v="2014-12-10T15:17:00"/>
  </r>
  <r>
    <x v="5454"/>
    <x v="4509"/>
    <x v="955"/>
    <x v="5301"/>
    <x v="2576"/>
    <n v="0"/>
    <x v="2541"/>
    <x v="2819"/>
    <x v="0"/>
    <d v="2014-12-10T15:17:00"/>
  </r>
  <r>
    <x v="5455"/>
    <x v="4510"/>
    <x v="956"/>
    <x v="5302"/>
    <x v="2576"/>
    <n v="0"/>
    <x v="2542"/>
    <x v="2820"/>
    <x v="0"/>
    <d v="2014-12-10T15:17:00"/>
  </r>
  <r>
    <x v="5456"/>
    <x v="4511"/>
    <x v="957"/>
    <x v="5303"/>
    <x v="2576"/>
    <n v="0"/>
    <x v="2543"/>
    <x v="2821"/>
    <x v="0"/>
    <d v="2014-12-10T15:17:00"/>
  </r>
  <r>
    <x v="5457"/>
    <x v="4512"/>
    <x v="958"/>
    <x v="5304"/>
    <x v="2576"/>
    <n v="0"/>
    <x v="2544"/>
    <x v="2822"/>
    <x v="0"/>
    <d v="2014-12-10T15:17:00"/>
  </r>
  <r>
    <x v="5458"/>
    <x v="4513"/>
    <x v="959"/>
    <x v="5305"/>
    <x v="2576"/>
    <n v="0"/>
    <x v="2545"/>
    <x v="2823"/>
    <x v="0"/>
    <d v="2014-12-10T15:17:00"/>
  </r>
  <r>
    <x v="5459"/>
    <x v="4514"/>
    <x v="960"/>
    <x v="5306"/>
    <x v="2576"/>
    <n v="0"/>
    <x v="2546"/>
    <x v="2824"/>
    <x v="0"/>
    <d v="2014-12-10T15:17:00"/>
  </r>
  <r>
    <x v="5460"/>
    <x v="4515"/>
    <x v="961"/>
    <x v="5307"/>
    <x v="2576"/>
    <n v="0"/>
    <x v="2547"/>
    <x v="2825"/>
    <x v="0"/>
    <d v="2014-12-10T15:17:00"/>
  </r>
  <r>
    <x v="5461"/>
    <x v="4516"/>
    <x v="962"/>
    <x v="5308"/>
    <x v="2576"/>
    <n v="0"/>
    <x v="2548"/>
    <x v="2826"/>
    <x v="0"/>
    <d v="2014-12-10T15:17:00"/>
  </r>
  <r>
    <x v="5462"/>
    <x v="4517"/>
    <x v="963"/>
    <x v="5309"/>
    <x v="2576"/>
    <n v="0"/>
    <x v="2549"/>
    <x v="2827"/>
    <x v="0"/>
    <d v="2014-12-10T15:17:00"/>
  </r>
  <r>
    <x v="5463"/>
    <x v="4518"/>
    <x v="964"/>
    <x v="5310"/>
    <x v="2576"/>
    <n v="0"/>
    <x v="2550"/>
    <x v="2828"/>
    <x v="0"/>
    <d v="2014-12-10T15:17:00"/>
  </r>
  <r>
    <x v="5464"/>
    <x v="4519"/>
    <x v="965"/>
    <x v="5311"/>
    <x v="2576"/>
    <n v="0"/>
    <x v="2551"/>
    <x v="2829"/>
    <x v="0"/>
    <d v="2014-12-10T15:17:00"/>
  </r>
  <r>
    <x v="5465"/>
    <x v="4520"/>
    <x v="966"/>
    <x v="5312"/>
    <x v="2576"/>
    <n v="0"/>
    <x v="2552"/>
    <x v="2830"/>
    <x v="0"/>
    <d v="2014-12-10T15:17:00"/>
  </r>
  <r>
    <x v="5466"/>
    <x v="4521"/>
    <x v="967"/>
    <x v="5313"/>
    <x v="2576"/>
    <n v="0"/>
    <x v="2553"/>
    <x v="2831"/>
    <x v="0"/>
    <d v="2014-12-10T15:17:00"/>
  </r>
  <r>
    <x v="5467"/>
    <x v="745"/>
    <x v="968"/>
    <x v="5314"/>
    <x v="2576"/>
    <n v="0"/>
    <x v="2554"/>
    <x v="2832"/>
    <x v="0"/>
    <d v="2014-12-10T15:18:00"/>
  </r>
  <r>
    <x v="5468"/>
    <x v="4522"/>
    <x v="969"/>
    <x v="5315"/>
    <x v="2576"/>
    <n v="0"/>
    <x v="2555"/>
    <x v="2833"/>
    <x v="0"/>
    <d v="2014-12-10T15:18:00"/>
  </r>
  <r>
    <x v="5469"/>
    <x v="4523"/>
    <x v="970"/>
    <x v="5316"/>
    <x v="2576"/>
    <n v="0"/>
    <x v="2556"/>
    <x v="2834"/>
    <x v="0"/>
    <d v="2014-12-10T15:18:00"/>
  </r>
  <r>
    <x v="5470"/>
    <x v="4524"/>
    <x v="971"/>
    <x v="5317"/>
    <x v="2576"/>
    <n v="0"/>
    <x v="2557"/>
    <x v="2835"/>
    <x v="0"/>
    <d v="2014-12-10T15:18:00"/>
  </r>
  <r>
    <x v="5471"/>
    <x v="4525"/>
    <x v="972"/>
    <x v="5318"/>
    <x v="2576"/>
    <n v="0"/>
    <x v="2558"/>
    <x v="2836"/>
    <x v="0"/>
    <d v="2014-12-10T15:18:00"/>
  </r>
  <r>
    <x v="5472"/>
    <x v="4526"/>
    <x v="973"/>
    <x v="5319"/>
    <x v="2576"/>
    <n v="0"/>
    <x v="2559"/>
    <x v="0"/>
    <x v="0"/>
    <d v="2014-12-10T15:18:00"/>
  </r>
  <r>
    <x v="5473"/>
    <x v="1646"/>
    <x v="974"/>
    <x v="5320"/>
    <x v="2576"/>
    <n v="0"/>
    <x v="2560"/>
    <x v="2837"/>
    <x v="0"/>
    <d v="2014-12-10T15:18:00"/>
  </r>
  <r>
    <x v="5474"/>
    <x v="4527"/>
    <x v="975"/>
    <x v="5321"/>
    <x v="2576"/>
    <n v="0"/>
    <x v="690"/>
    <x v="2838"/>
    <x v="0"/>
    <d v="2014-12-10T15:18:00"/>
  </r>
  <r>
    <x v="5475"/>
    <x v="4528"/>
    <x v="976"/>
    <x v="5322"/>
    <x v="2576"/>
    <n v="0"/>
    <x v="2561"/>
    <x v="2839"/>
    <x v="0"/>
    <d v="2014-12-10T15:18:00"/>
  </r>
  <r>
    <x v="5476"/>
    <x v="4529"/>
    <x v="977"/>
    <x v="5323"/>
    <x v="2576"/>
    <n v="0"/>
    <x v="2562"/>
    <x v="2840"/>
    <x v="0"/>
    <d v="2014-12-10T15:18:00"/>
  </r>
  <r>
    <x v="5477"/>
    <x v="4530"/>
    <x v="978"/>
    <x v="5324"/>
    <x v="2576"/>
    <n v="0"/>
    <x v="2563"/>
    <x v="2841"/>
    <x v="0"/>
    <d v="2014-12-10T15:18:00"/>
  </r>
  <r>
    <x v="5478"/>
    <x v="2427"/>
    <x v="979"/>
    <x v="5325"/>
    <x v="2576"/>
    <n v="0"/>
    <x v="2564"/>
    <x v="2842"/>
    <x v="0"/>
    <d v="2014-12-10T15:18:00"/>
  </r>
  <r>
    <x v="5479"/>
    <x v="4531"/>
    <x v="980"/>
    <x v="5326"/>
    <x v="2576"/>
    <n v="0"/>
    <x v="2565"/>
    <x v="2843"/>
    <x v="0"/>
    <d v="2014-12-10T15:18:00"/>
  </r>
  <r>
    <x v="5480"/>
    <x v="4532"/>
    <x v="981"/>
    <x v="5327"/>
    <x v="2576"/>
    <n v="0"/>
    <x v="2566"/>
    <x v="0"/>
    <x v="0"/>
    <d v="2014-12-10T15:18:00"/>
  </r>
  <r>
    <x v="5481"/>
    <x v="4533"/>
    <x v="982"/>
    <x v="5328"/>
    <x v="2576"/>
    <n v="0"/>
    <x v="2567"/>
    <x v="0"/>
    <x v="0"/>
    <d v="2014-12-10T15:19:00"/>
  </r>
  <r>
    <x v="5482"/>
    <x v="4534"/>
    <x v="983"/>
    <x v="5329"/>
    <x v="2576"/>
    <n v="0"/>
    <x v="2568"/>
    <x v="0"/>
    <x v="0"/>
    <d v="2014-12-10T15:19:00"/>
  </r>
  <r>
    <x v="5483"/>
    <x v="2596"/>
    <x v="984"/>
    <x v="5330"/>
    <x v="2576"/>
    <n v="0"/>
    <x v="2569"/>
    <x v="2844"/>
    <x v="0"/>
    <d v="2014-12-10T15:19:00"/>
  </r>
  <r>
    <x v="5484"/>
    <x v="1657"/>
    <x v="985"/>
    <x v="5331"/>
    <x v="2576"/>
    <n v="0"/>
    <x v="2570"/>
    <x v="2845"/>
    <x v="0"/>
    <d v="2014-12-10T15:20:00"/>
  </r>
  <r>
    <x v="5485"/>
    <x v="229"/>
    <x v="986"/>
    <x v="5332"/>
    <x v="2576"/>
    <n v="0"/>
    <x v="2571"/>
    <x v="2846"/>
    <x v="0"/>
    <d v="2014-12-10T15:20:00"/>
  </r>
  <r>
    <x v="5486"/>
    <x v="4535"/>
    <x v="987"/>
    <x v="5333"/>
    <x v="2576"/>
    <n v="0"/>
    <x v="2572"/>
    <x v="2847"/>
    <x v="0"/>
    <d v="2014-12-10T15:20:00"/>
  </r>
  <r>
    <x v="5487"/>
    <x v="4536"/>
    <x v="988"/>
    <x v="5334"/>
    <x v="2576"/>
    <n v="0"/>
    <x v="2573"/>
    <x v="2848"/>
    <x v="0"/>
    <d v="2014-12-10T15:20:00"/>
  </r>
  <r>
    <x v="5488"/>
    <x v="4537"/>
    <x v="989"/>
    <x v="5335"/>
    <x v="2576"/>
    <n v="0"/>
    <x v="2574"/>
    <x v="2849"/>
    <x v="0"/>
    <d v="2014-12-10T15:20:00"/>
  </r>
  <r>
    <x v="5489"/>
    <x v="4538"/>
    <x v="990"/>
    <x v="5336"/>
    <x v="2576"/>
    <n v="0"/>
    <x v="2575"/>
    <x v="2850"/>
    <x v="0"/>
    <d v="2014-12-10T15:20:00"/>
  </r>
  <r>
    <x v="5490"/>
    <x v="43"/>
    <x v="991"/>
    <x v="5337"/>
    <x v="2576"/>
    <n v="0"/>
    <x v="2576"/>
    <x v="2851"/>
    <x v="0"/>
    <d v="2014-12-10T15:20:00"/>
  </r>
  <r>
    <x v="5491"/>
    <x v="4539"/>
    <x v="992"/>
    <x v="5338"/>
    <x v="2576"/>
    <n v="0"/>
    <x v="2577"/>
    <x v="2852"/>
    <x v="0"/>
    <d v="2014-12-10T15:20:00"/>
  </r>
  <r>
    <x v="5492"/>
    <x v="4540"/>
    <x v="993"/>
    <x v="5339"/>
    <x v="2576"/>
    <n v="0"/>
    <x v="2578"/>
    <x v="2853"/>
    <x v="0"/>
    <d v="2014-12-10T15:20:00"/>
  </r>
  <r>
    <x v="5493"/>
    <x v="4541"/>
    <x v="994"/>
    <x v="5340"/>
    <x v="2576"/>
    <n v="0"/>
    <x v="2579"/>
    <x v="1"/>
    <x v="0"/>
    <d v="2014-12-10T15:20:00"/>
  </r>
  <r>
    <x v="5494"/>
    <x v="1506"/>
    <x v="995"/>
    <x v="5341"/>
    <x v="2576"/>
    <n v="0"/>
    <x v="2580"/>
    <x v="2854"/>
    <x v="0"/>
    <d v="2014-12-10T15:20:00"/>
  </r>
  <r>
    <x v="5495"/>
    <x v="4542"/>
    <x v="996"/>
    <x v="5342"/>
    <x v="2576"/>
    <n v="0"/>
    <x v="2581"/>
    <x v="2855"/>
    <x v="0"/>
    <d v="2014-12-10T15:20:00"/>
  </r>
  <r>
    <x v="5496"/>
    <x v="361"/>
    <x v="997"/>
    <x v="5343"/>
    <x v="2576"/>
    <n v="0"/>
    <x v="2582"/>
    <x v="2856"/>
    <x v="0"/>
    <d v="2014-12-10T15:21:00"/>
  </r>
  <r>
    <x v="5497"/>
    <x v="4543"/>
    <x v="998"/>
    <x v="5344"/>
    <x v="2576"/>
    <n v="0"/>
    <x v="2583"/>
    <x v="2857"/>
    <x v="0"/>
    <d v="2014-12-10T15:21:00"/>
  </r>
  <r>
    <x v="5498"/>
    <x v="412"/>
    <x v="999"/>
    <x v="5345"/>
    <x v="2576"/>
    <n v="0"/>
    <x v="2584"/>
    <x v="2858"/>
    <x v="0"/>
    <d v="2014-12-10T15:21:00"/>
  </r>
  <r>
    <x v="5499"/>
    <x v="4544"/>
    <x v="1000"/>
    <x v="5346"/>
    <x v="2576"/>
    <n v="0"/>
    <x v="2585"/>
    <x v="1"/>
    <x v="0"/>
    <d v="2014-12-10T15:21:00"/>
  </r>
  <r>
    <x v="5500"/>
    <x v="4545"/>
    <x v="1001"/>
    <x v="5347"/>
    <x v="2576"/>
    <n v="0"/>
    <x v="2586"/>
    <x v="1"/>
    <x v="0"/>
    <d v="2014-12-10T15:22:00"/>
  </r>
  <r>
    <x v="5501"/>
    <x v="4546"/>
    <x v="1002"/>
    <x v="5348"/>
    <x v="2576"/>
    <n v="0"/>
    <x v="2587"/>
    <x v="2859"/>
    <x v="0"/>
    <d v="2014-12-10T15:22:00"/>
  </r>
  <r>
    <x v="5502"/>
    <x v="4547"/>
    <x v="1003"/>
    <x v="5349"/>
    <x v="2576"/>
    <n v="0"/>
    <x v="2588"/>
    <x v="2860"/>
    <x v="0"/>
    <d v="2014-12-10T15:22:00"/>
  </r>
  <r>
    <x v="5503"/>
    <x v="4548"/>
    <x v="1004"/>
    <x v="5350"/>
    <x v="2576"/>
    <n v="0"/>
    <x v="2589"/>
    <x v="2861"/>
    <x v="0"/>
    <d v="2014-12-10T15:22:00"/>
  </r>
  <r>
    <x v="5504"/>
    <x v="4549"/>
    <x v="1005"/>
    <x v="5351"/>
    <x v="2576"/>
    <n v="0"/>
    <x v="2590"/>
    <x v="2862"/>
    <x v="0"/>
    <d v="2014-12-10T15:22:00"/>
  </r>
  <r>
    <x v="5505"/>
    <x v="4550"/>
    <x v="1006"/>
    <x v="5352"/>
    <x v="2576"/>
    <n v="0"/>
    <x v="2591"/>
    <x v="2863"/>
    <x v="0"/>
    <d v="2014-12-10T15:22:00"/>
  </r>
  <r>
    <x v="5506"/>
    <x v="4551"/>
    <x v="1007"/>
    <x v="5353"/>
    <x v="2576"/>
    <n v="0"/>
    <x v="2592"/>
    <x v="2864"/>
    <x v="0"/>
    <d v="2014-12-10T15:22:00"/>
  </r>
  <r>
    <x v="5507"/>
    <x v="4552"/>
    <x v="1008"/>
    <x v="5354"/>
    <x v="2576"/>
    <n v="0"/>
    <x v="2593"/>
    <x v="2865"/>
    <x v="0"/>
    <d v="2014-12-10T15:22:00"/>
  </r>
  <r>
    <x v="5508"/>
    <x v="4553"/>
    <x v="1009"/>
    <x v="5355"/>
    <x v="2576"/>
    <n v="0"/>
    <x v="2594"/>
    <x v="2866"/>
    <x v="0"/>
    <d v="2014-12-10T15:22:00"/>
  </r>
  <r>
    <x v="5509"/>
    <x v="4554"/>
    <x v="1010"/>
    <x v="5356"/>
    <x v="2576"/>
    <n v="0"/>
    <x v="2595"/>
    <x v="2867"/>
    <x v="0"/>
    <d v="2014-12-10T15:22:00"/>
  </r>
  <r>
    <x v="5510"/>
    <x v="4555"/>
    <x v="1011"/>
    <x v="5357"/>
    <x v="2576"/>
    <n v="0"/>
    <x v="2596"/>
    <x v="2868"/>
    <x v="0"/>
    <d v="2014-12-10T15:22:00"/>
  </r>
  <r>
    <x v="5511"/>
    <x v="148"/>
    <x v="1012"/>
    <x v="5358"/>
    <x v="2576"/>
    <n v="0"/>
    <x v="2597"/>
    <x v="2869"/>
    <x v="0"/>
    <d v="2014-12-10T15:22:00"/>
  </r>
  <r>
    <x v="5512"/>
    <x v="4556"/>
    <x v="1013"/>
    <x v="5359"/>
    <x v="2576"/>
    <n v="0"/>
    <x v="2598"/>
    <x v="2870"/>
    <x v="0"/>
    <d v="2014-12-10T15:22:00"/>
  </r>
  <r>
    <x v="5513"/>
    <x v="4557"/>
    <x v="1014"/>
    <x v="5360"/>
    <x v="2576"/>
    <n v="0"/>
    <x v="2599"/>
    <x v="2871"/>
    <x v="0"/>
    <d v="2014-12-10T15:22:00"/>
  </r>
  <r>
    <x v="5514"/>
    <x v="4558"/>
    <x v="1015"/>
    <x v="5361"/>
    <x v="2576"/>
    <n v="0"/>
    <x v="2600"/>
    <x v="2872"/>
    <x v="0"/>
    <d v="2014-12-10T15:22:00"/>
  </r>
  <r>
    <x v="5515"/>
    <x v="4559"/>
    <x v="1016"/>
    <x v="5362"/>
    <x v="2576"/>
    <n v="0"/>
    <x v="2601"/>
    <x v="2873"/>
    <x v="0"/>
    <d v="2014-12-10T15:22:00"/>
  </r>
  <r>
    <x v="5516"/>
    <x v="4560"/>
    <x v="1017"/>
    <x v="5363"/>
    <x v="2576"/>
    <n v="0"/>
    <x v="2602"/>
    <x v="2874"/>
    <x v="0"/>
    <d v="2014-12-10T15:23:00"/>
  </r>
  <r>
    <x v="5517"/>
    <x v="4561"/>
    <x v="1018"/>
    <x v="5364"/>
    <x v="2576"/>
    <n v="0"/>
    <x v="2603"/>
    <x v="2875"/>
    <x v="0"/>
    <d v="2014-12-10T15:23:00"/>
  </r>
  <r>
    <x v="5518"/>
    <x v="4562"/>
    <x v="1019"/>
    <x v="5365"/>
    <x v="2576"/>
    <n v="0"/>
    <x v="790"/>
    <x v="2876"/>
    <x v="0"/>
    <d v="2014-12-10T15:23:00"/>
  </r>
  <r>
    <x v="5519"/>
    <x v="4563"/>
    <x v="1020"/>
    <x v="5366"/>
    <x v="2576"/>
    <n v="0"/>
    <x v="2604"/>
    <x v="2877"/>
    <x v="0"/>
    <d v="2014-12-10T15:23:00"/>
  </r>
  <r>
    <x v="5520"/>
    <x v="4564"/>
    <x v="1021"/>
    <x v="5367"/>
    <x v="2576"/>
    <n v="0"/>
    <x v="2605"/>
    <x v="2878"/>
    <x v="0"/>
    <d v="2014-12-10T15:23:00"/>
  </r>
  <r>
    <x v="5521"/>
    <x v="4565"/>
    <x v="1022"/>
    <x v="5368"/>
    <x v="2576"/>
    <n v="0"/>
    <x v="2606"/>
    <x v="1"/>
    <x v="0"/>
    <d v="2014-12-10T15:23:00"/>
  </r>
  <r>
    <x v="5522"/>
    <x v="4566"/>
    <x v="1023"/>
    <x v="5369"/>
    <x v="2576"/>
    <n v="0"/>
    <x v="747"/>
    <x v="1"/>
    <x v="0"/>
    <d v="2014-12-10T15:23:00"/>
  </r>
  <r>
    <x v="5523"/>
    <x v="371"/>
    <x v="1024"/>
    <x v="5370"/>
    <x v="2576"/>
    <n v="0"/>
    <x v="747"/>
    <x v="1"/>
    <x v="0"/>
    <d v="2014-12-10T15:23:00"/>
  </r>
  <r>
    <x v="5524"/>
    <x v="4567"/>
    <x v="1025"/>
    <x v="5371"/>
    <x v="2576"/>
    <n v="0"/>
    <x v="747"/>
    <x v="1"/>
    <x v="0"/>
    <d v="2014-12-10T15:24:00"/>
  </r>
  <r>
    <x v="5525"/>
    <x v="1762"/>
    <x v="1026"/>
    <x v="5372"/>
    <x v="2576"/>
    <n v="0"/>
    <x v="2607"/>
    <x v="1"/>
    <x v="0"/>
    <d v="2014-12-10T15:24:00"/>
  </r>
  <r>
    <x v="5526"/>
    <x v="108"/>
    <x v="1027"/>
    <x v="5373"/>
    <x v="2576"/>
    <n v="0"/>
    <x v="2608"/>
    <x v="1"/>
    <x v="0"/>
    <d v="2014-12-10T15:24:00"/>
  </r>
  <r>
    <x v="5527"/>
    <x v="4568"/>
    <x v="1028"/>
    <x v="5374"/>
    <x v="2576"/>
    <n v="0"/>
    <x v="2609"/>
    <x v="1"/>
    <x v="0"/>
    <d v="2014-12-10T15:24:00"/>
  </r>
  <r>
    <x v="5528"/>
    <x v="508"/>
    <x v="1029"/>
    <x v="5375"/>
    <x v="2576"/>
    <n v="0"/>
    <x v="2610"/>
    <x v="1"/>
    <x v="0"/>
    <d v="2014-12-10T15:25:00"/>
  </r>
  <r>
    <x v="5529"/>
    <x v="4569"/>
    <x v="1030"/>
    <x v="5376"/>
    <x v="2576"/>
    <n v="0"/>
    <x v="790"/>
    <x v="1"/>
    <x v="0"/>
    <d v="2014-12-10T15:25:00"/>
  </r>
  <r>
    <x v="5530"/>
    <x v="829"/>
    <x v="1031"/>
    <x v="5377"/>
    <x v="2576"/>
    <n v="0"/>
    <x v="790"/>
    <x v="1"/>
    <x v="0"/>
    <d v="2014-12-10T15:26:00"/>
  </r>
  <r>
    <x v="5531"/>
    <x v="2061"/>
    <x v="1032"/>
    <x v="5378"/>
    <x v="2576"/>
    <n v="0"/>
    <x v="790"/>
    <x v="1"/>
    <x v="0"/>
    <d v="2014-12-10T15:26:00"/>
  </r>
  <r>
    <x v="5532"/>
    <x v="1528"/>
    <x v="1033"/>
    <x v="5379"/>
    <x v="2576"/>
    <n v="0"/>
    <x v="790"/>
    <x v="1"/>
    <x v="0"/>
    <d v="2014-12-10T15:26:00"/>
  </r>
  <r>
    <x v="5533"/>
    <x v="4570"/>
    <x v="1034"/>
    <x v="5380"/>
    <x v="2576"/>
    <n v="0"/>
    <x v="790"/>
    <x v="1"/>
    <x v="0"/>
    <d v="2014-12-10T15:26:00"/>
  </r>
  <r>
    <x v="5534"/>
    <x v="111"/>
    <x v="1035"/>
    <x v="5381"/>
    <x v="2576"/>
    <n v="0"/>
    <x v="790"/>
    <x v="2879"/>
    <x v="0"/>
    <d v="2014-12-10T15:26:00"/>
  </r>
  <r>
    <x v="5535"/>
    <x v="4571"/>
    <x v="1036"/>
    <x v="5382"/>
    <x v="2576"/>
    <n v="0"/>
    <x v="790"/>
    <x v="2880"/>
    <x v="0"/>
    <d v="2014-12-10T15:26:00"/>
  </r>
  <r>
    <x v="5536"/>
    <x v="4572"/>
    <x v="1037"/>
    <x v="5383"/>
    <x v="2576"/>
    <n v="0"/>
    <x v="790"/>
    <x v="2881"/>
    <x v="0"/>
    <d v="2014-12-10T15:27:00"/>
  </r>
  <r>
    <x v="5537"/>
    <x v="4573"/>
    <x v="1038"/>
    <x v="5384"/>
    <x v="2576"/>
    <n v="0"/>
    <x v="790"/>
    <x v="2882"/>
    <x v="0"/>
    <d v="2014-12-10T15:27:00"/>
  </r>
  <r>
    <x v="5538"/>
    <x v="4574"/>
    <x v="1039"/>
    <x v="5385"/>
    <x v="2576"/>
    <n v="0"/>
    <x v="790"/>
    <x v="2883"/>
    <x v="0"/>
    <d v="2014-12-10T15:27:00"/>
  </r>
  <r>
    <x v="5539"/>
    <x v="4575"/>
    <x v="1040"/>
    <x v="5386"/>
    <x v="2576"/>
    <n v="0"/>
    <x v="790"/>
    <x v="2884"/>
    <x v="0"/>
    <d v="2014-12-10T15:27:00"/>
  </r>
  <r>
    <x v="5540"/>
    <x v="4576"/>
    <x v="1041"/>
    <x v="5387"/>
    <x v="2576"/>
    <n v="0"/>
    <x v="790"/>
    <x v="2885"/>
    <x v="0"/>
    <d v="2014-12-10T15:27:00"/>
  </r>
  <r>
    <x v="5541"/>
    <x v="4577"/>
    <x v="1042"/>
    <x v="5388"/>
    <x v="2576"/>
    <n v="0"/>
    <x v="790"/>
    <x v="2886"/>
    <x v="0"/>
    <d v="2014-12-10T15:27:00"/>
  </r>
  <r>
    <x v="5542"/>
    <x v="4578"/>
    <x v="1043"/>
    <x v="5389"/>
    <x v="2576"/>
    <n v="0"/>
    <x v="790"/>
    <x v="2887"/>
    <x v="0"/>
    <d v="2014-12-10T15:27:00"/>
  </r>
  <r>
    <x v="5543"/>
    <x v="4579"/>
    <x v="1044"/>
    <x v="5390"/>
    <x v="2576"/>
    <n v="0"/>
    <x v="790"/>
    <x v="2888"/>
    <x v="0"/>
    <d v="2014-12-10T15:27:00"/>
  </r>
  <r>
    <x v="5544"/>
    <x v="4580"/>
    <x v="1045"/>
    <x v="5391"/>
    <x v="2576"/>
    <n v="0"/>
    <x v="790"/>
    <x v="2889"/>
    <x v="0"/>
    <d v="2014-12-10T15:27:00"/>
  </r>
  <r>
    <x v="5545"/>
    <x v="4581"/>
    <x v="1046"/>
    <x v="5392"/>
    <x v="2576"/>
    <n v="0"/>
    <x v="790"/>
    <x v="2890"/>
    <x v="0"/>
    <d v="2014-12-10T15:27:00"/>
  </r>
  <r>
    <x v="5546"/>
    <x v="4582"/>
    <x v="1047"/>
    <x v="5393"/>
    <x v="2576"/>
    <n v="0"/>
    <x v="790"/>
    <x v="0"/>
    <x v="0"/>
    <d v="2014-12-10T15:27:00"/>
  </r>
  <r>
    <x v="5547"/>
    <x v="4583"/>
    <x v="1048"/>
    <x v="5394"/>
    <x v="2576"/>
    <n v="0"/>
    <x v="790"/>
    <x v="2891"/>
    <x v="0"/>
    <d v="2014-12-10T15:27:00"/>
  </r>
  <r>
    <x v="5548"/>
    <x v="4584"/>
    <x v="1049"/>
    <x v="5395"/>
    <x v="2576"/>
    <n v="0"/>
    <x v="790"/>
    <x v="2892"/>
    <x v="0"/>
    <d v="2014-12-10T15:27:00"/>
  </r>
  <r>
    <x v="5549"/>
    <x v="4585"/>
    <x v="1050"/>
    <x v="5396"/>
    <x v="2576"/>
    <n v="0"/>
    <x v="790"/>
    <x v="2893"/>
    <x v="0"/>
    <d v="2014-12-10T15:27:00"/>
  </r>
  <r>
    <x v="5550"/>
    <x v="527"/>
    <x v="1051"/>
    <x v="5397"/>
    <x v="2576"/>
    <n v="0"/>
    <x v="790"/>
    <x v="2894"/>
    <x v="0"/>
    <d v="2014-12-10T15:27:00"/>
  </r>
  <r>
    <x v="5551"/>
    <x v="650"/>
    <x v="1052"/>
    <x v="5398"/>
    <x v="2576"/>
    <n v="0"/>
    <x v="790"/>
    <x v="2895"/>
    <x v="0"/>
    <d v="2014-12-10T15:28:00"/>
  </r>
  <r>
    <x v="5552"/>
    <x v="2440"/>
    <x v="1053"/>
    <x v="5399"/>
    <x v="2576"/>
    <n v="0"/>
    <x v="790"/>
    <x v="2896"/>
    <x v="0"/>
    <d v="2014-12-10T15:28:00"/>
  </r>
  <r>
    <x v="5553"/>
    <x v="4586"/>
    <x v="1054"/>
    <x v="5400"/>
    <x v="2576"/>
    <n v="0"/>
    <x v="790"/>
    <x v="2897"/>
    <x v="0"/>
    <d v="2014-12-10T15:28:00"/>
  </r>
  <r>
    <x v="5554"/>
    <x v="4587"/>
    <x v="1055"/>
    <x v="5401"/>
    <x v="2576"/>
    <n v="0"/>
    <x v="790"/>
    <x v="2898"/>
    <x v="0"/>
    <d v="2014-12-10T15:28:00"/>
  </r>
  <r>
    <x v="5555"/>
    <x v="4588"/>
    <x v="1056"/>
    <x v="5402"/>
    <x v="2576"/>
    <n v="0"/>
    <x v="790"/>
    <x v="0"/>
    <x v="0"/>
    <d v="2014-12-10T15:28:00"/>
  </r>
  <r>
    <x v="5556"/>
    <x v="4589"/>
    <x v="1057"/>
    <x v="5403"/>
    <x v="2576"/>
    <n v="0"/>
    <x v="790"/>
    <x v="2899"/>
    <x v="0"/>
    <d v="2014-12-10T15:28:00"/>
  </r>
  <r>
    <x v="5557"/>
    <x v="56"/>
    <x v="1058"/>
    <x v="5404"/>
    <x v="2576"/>
    <n v="0"/>
    <x v="790"/>
    <x v="2900"/>
    <x v="0"/>
    <d v="2014-12-10T15:29:00"/>
  </r>
  <r>
    <x v="5558"/>
    <x v="4590"/>
    <x v="1059"/>
    <x v="5405"/>
    <x v="2576"/>
    <n v="0"/>
    <x v="790"/>
    <x v="2901"/>
    <x v="0"/>
    <d v="2014-12-10T15:29:00"/>
  </r>
  <r>
    <x v="5559"/>
    <x v="829"/>
    <x v="1060"/>
    <x v="5406"/>
    <x v="2576"/>
    <n v="0"/>
    <x v="790"/>
    <x v="2902"/>
    <x v="0"/>
    <d v="2014-12-10T15:29:00"/>
  </r>
  <r>
    <x v="5560"/>
    <x v="4591"/>
    <x v="1061"/>
    <x v="5407"/>
    <x v="2576"/>
    <n v="0"/>
    <x v="790"/>
    <x v="2903"/>
    <x v="0"/>
    <d v="2014-12-10T15:29:00"/>
  </r>
  <r>
    <x v="5561"/>
    <x v="4592"/>
    <x v="1062"/>
    <x v="5408"/>
    <x v="2576"/>
    <n v="0"/>
    <x v="790"/>
    <x v="2904"/>
    <x v="0"/>
    <d v="2014-12-10T15:29:00"/>
  </r>
  <r>
    <x v="5562"/>
    <x v="4593"/>
    <x v="1063"/>
    <x v="5409"/>
    <x v="2576"/>
    <n v="0"/>
    <x v="790"/>
    <x v="2905"/>
    <x v="0"/>
    <d v="2014-12-10T15:29:00"/>
  </r>
  <r>
    <x v="5563"/>
    <x v="4594"/>
    <x v="1064"/>
    <x v="5410"/>
    <x v="2576"/>
    <n v="0"/>
    <x v="790"/>
    <x v="2906"/>
    <x v="0"/>
    <d v="2014-12-10T15:29:00"/>
  </r>
  <r>
    <x v="5564"/>
    <x v="4595"/>
    <x v="1065"/>
    <x v="5411"/>
    <x v="2576"/>
    <n v="0"/>
    <x v="790"/>
    <x v="1"/>
    <x v="0"/>
    <d v="2014-12-10T15:29:00"/>
  </r>
  <r>
    <x v="5565"/>
    <x v="1906"/>
    <x v="1066"/>
    <x v="5412"/>
    <x v="2576"/>
    <n v="0"/>
    <x v="790"/>
    <x v="2907"/>
    <x v="0"/>
    <d v="2014-12-10T15:29:00"/>
  </r>
  <r>
    <x v="5566"/>
    <x v="2427"/>
    <x v="1067"/>
    <x v="5413"/>
    <x v="2576"/>
    <n v="0"/>
    <x v="790"/>
    <x v="2908"/>
    <x v="0"/>
    <d v="2014-12-10T15:29:00"/>
  </r>
  <r>
    <x v="5567"/>
    <x v="4596"/>
    <x v="1068"/>
    <x v="5414"/>
    <x v="2576"/>
    <n v="0"/>
    <x v="790"/>
    <x v="2909"/>
    <x v="0"/>
    <d v="2014-12-10T15:29:00"/>
  </r>
  <r>
    <x v="5568"/>
    <x v="4597"/>
    <x v="1069"/>
    <x v="5415"/>
    <x v="2576"/>
    <n v="0"/>
    <x v="790"/>
    <x v="2910"/>
    <x v="0"/>
    <d v="2014-12-10T15:29:00"/>
  </r>
  <r>
    <x v="5569"/>
    <x v="4598"/>
    <x v="1070"/>
    <x v="5416"/>
    <x v="2576"/>
    <n v="0"/>
    <x v="790"/>
    <x v="2911"/>
    <x v="0"/>
    <d v="2014-12-10T15:30:00"/>
  </r>
  <r>
    <x v="5570"/>
    <x v="4599"/>
    <x v="1071"/>
    <x v="5417"/>
    <x v="2576"/>
    <n v="0"/>
    <x v="790"/>
    <x v="2912"/>
    <x v="0"/>
    <d v="2014-12-10T15:30:00"/>
  </r>
  <r>
    <x v="5571"/>
    <x v="4600"/>
    <x v="1072"/>
    <x v="5418"/>
    <x v="2576"/>
    <n v="0"/>
    <x v="790"/>
    <x v="2913"/>
    <x v="0"/>
    <d v="2014-12-10T15:30:00"/>
  </r>
  <r>
    <x v="5572"/>
    <x v="4601"/>
    <x v="1073"/>
    <x v="5419"/>
    <x v="2576"/>
    <n v="0"/>
    <x v="790"/>
    <x v="2914"/>
    <x v="0"/>
    <d v="2014-12-10T15:30:00"/>
  </r>
  <r>
    <x v="5573"/>
    <x v="4602"/>
    <x v="1074"/>
    <x v="5420"/>
    <x v="2576"/>
    <n v="0"/>
    <x v="790"/>
    <x v="2915"/>
    <x v="0"/>
    <d v="2014-12-10T15:30:00"/>
  </r>
  <r>
    <x v="5574"/>
    <x v="4603"/>
    <x v="1075"/>
    <x v="5421"/>
    <x v="2576"/>
    <n v="0"/>
    <x v="790"/>
    <x v="2916"/>
    <x v="0"/>
    <d v="2014-12-10T15:30:00"/>
  </r>
  <r>
    <x v="5575"/>
    <x v="4604"/>
    <x v="1076"/>
    <x v="5422"/>
    <x v="2576"/>
    <n v="0"/>
    <x v="790"/>
    <x v="2917"/>
    <x v="0"/>
    <d v="2014-12-10T15:30:00"/>
  </r>
  <r>
    <x v="5576"/>
    <x v="4605"/>
    <x v="1077"/>
    <x v="5423"/>
    <x v="2576"/>
    <n v="0"/>
    <x v="790"/>
    <x v="2918"/>
    <x v="0"/>
    <d v="2014-12-10T15:30:00"/>
  </r>
  <r>
    <x v="5577"/>
    <x v="4606"/>
    <x v="1078"/>
    <x v="5424"/>
    <x v="2576"/>
    <n v="0"/>
    <x v="790"/>
    <x v="2919"/>
    <x v="0"/>
    <d v="2014-12-10T15:30:00"/>
  </r>
  <r>
    <x v="5578"/>
    <x v="4607"/>
    <x v="1079"/>
    <x v="5425"/>
    <x v="2576"/>
    <n v="0"/>
    <x v="790"/>
    <x v="2920"/>
    <x v="0"/>
    <d v="2014-12-10T15:30:00"/>
  </r>
  <r>
    <x v="5579"/>
    <x v="4608"/>
    <x v="1080"/>
    <x v="5426"/>
    <x v="2576"/>
    <n v="0"/>
    <x v="790"/>
    <x v="2921"/>
    <x v="0"/>
    <d v="2014-12-10T15:30:00"/>
  </r>
  <r>
    <x v="5580"/>
    <x v="4609"/>
    <x v="1081"/>
    <x v="5427"/>
    <x v="2576"/>
    <n v="0"/>
    <x v="790"/>
    <x v="2922"/>
    <x v="0"/>
    <d v="2014-12-10T15:30:00"/>
  </r>
  <r>
    <x v="5581"/>
    <x v="4610"/>
    <x v="1082"/>
    <x v="5428"/>
    <x v="2576"/>
    <n v="0"/>
    <x v="790"/>
    <x v="2923"/>
    <x v="0"/>
    <d v="2014-12-10T15:30:00"/>
  </r>
  <r>
    <x v="5582"/>
    <x v="4611"/>
    <x v="1083"/>
    <x v="5429"/>
    <x v="2576"/>
    <n v="0"/>
    <x v="790"/>
    <x v="2924"/>
    <x v="0"/>
    <d v="2014-12-10T15:30:00"/>
  </r>
  <r>
    <x v="5583"/>
    <x v="2937"/>
    <x v="1084"/>
    <x v="5430"/>
    <x v="2576"/>
    <n v="0"/>
    <x v="790"/>
    <x v="2925"/>
    <x v="0"/>
    <d v="2014-12-10T15:30:00"/>
  </r>
  <r>
    <x v="5584"/>
    <x v="4612"/>
    <x v="1085"/>
    <x v="5431"/>
    <x v="2576"/>
    <n v="0"/>
    <x v="790"/>
    <x v="2926"/>
    <x v="0"/>
    <d v="2014-12-10T15:30:00"/>
  </r>
  <r>
    <x v="5585"/>
    <x v="4613"/>
    <x v="1086"/>
    <x v="5432"/>
    <x v="2576"/>
    <n v="0"/>
    <x v="790"/>
    <x v="2927"/>
    <x v="0"/>
    <d v="2014-12-10T15:30:00"/>
  </r>
  <r>
    <x v="5586"/>
    <x v="4614"/>
    <x v="1087"/>
    <x v="5433"/>
    <x v="2576"/>
    <n v="0"/>
    <x v="790"/>
    <x v="2928"/>
    <x v="0"/>
    <d v="2014-12-10T15:30:00"/>
  </r>
  <r>
    <x v="5587"/>
    <x v="4615"/>
    <x v="1088"/>
    <x v="5434"/>
    <x v="2576"/>
    <n v="0"/>
    <x v="790"/>
    <x v="1"/>
    <x v="0"/>
    <d v="2014-12-10T15:30:00"/>
  </r>
  <r>
    <x v="5588"/>
    <x v="490"/>
    <x v="1089"/>
    <x v="5435"/>
    <x v="2576"/>
    <n v="0"/>
    <x v="790"/>
    <x v="1"/>
    <x v="0"/>
    <d v="2014-12-10T15:30:00"/>
  </r>
  <r>
    <x v="5589"/>
    <x v="587"/>
    <x v="1090"/>
    <x v="5436"/>
    <x v="2576"/>
    <n v="0"/>
    <x v="790"/>
    <x v="1"/>
    <x v="0"/>
    <d v="2014-12-10T15:30:00"/>
  </r>
  <r>
    <x v="5590"/>
    <x v="93"/>
    <x v="1091"/>
    <x v="5437"/>
    <x v="2576"/>
    <n v="0"/>
    <x v="790"/>
    <x v="1"/>
    <x v="0"/>
    <d v="2014-12-10T15:31:00"/>
  </r>
  <r>
    <x v="5591"/>
    <x v="2003"/>
    <x v="1092"/>
    <x v="5438"/>
    <x v="2576"/>
    <n v="0"/>
    <x v="790"/>
    <x v="1"/>
    <x v="0"/>
    <d v="2014-12-10T15:31:00"/>
  </r>
  <r>
    <x v="5592"/>
    <x v="4616"/>
    <x v="1093"/>
    <x v="5439"/>
    <x v="2576"/>
    <n v="0"/>
    <x v="790"/>
    <x v="1"/>
    <x v="0"/>
    <d v="2014-12-10T15:31:00"/>
  </r>
  <r>
    <x v="5593"/>
    <x v="523"/>
    <x v="1094"/>
    <x v="5440"/>
    <x v="2576"/>
    <n v="0"/>
    <x v="790"/>
    <x v="1"/>
    <x v="0"/>
    <d v="2014-12-10T15:31:00"/>
  </r>
  <r>
    <x v="5594"/>
    <x v="4617"/>
    <x v="1095"/>
    <x v="5441"/>
    <x v="2576"/>
    <n v="0"/>
    <x v="790"/>
    <x v="1"/>
    <x v="0"/>
    <d v="2014-12-10T15:31:00"/>
  </r>
  <r>
    <x v="5595"/>
    <x v="2439"/>
    <x v="1096"/>
    <x v="5442"/>
    <x v="2576"/>
    <n v="0"/>
    <x v="790"/>
    <x v="2929"/>
    <x v="0"/>
    <d v="2014-12-10T15:31:00"/>
  </r>
  <r>
    <x v="5596"/>
    <x v="4618"/>
    <x v="1097"/>
    <x v="5443"/>
    <x v="2576"/>
    <n v="0"/>
    <x v="790"/>
    <x v="2930"/>
    <x v="0"/>
    <d v="2014-12-10T15:32:00"/>
  </r>
  <r>
    <x v="5597"/>
    <x v="4619"/>
    <x v="1098"/>
    <x v="5444"/>
    <x v="2576"/>
    <n v="0"/>
    <x v="790"/>
    <x v="2931"/>
    <x v="0"/>
    <d v="2014-12-10T15:32:00"/>
  </r>
  <r>
    <x v="5598"/>
    <x v="4620"/>
    <x v="1099"/>
    <x v="5445"/>
    <x v="2576"/>
    <n v="0"/>
    <x v="790"/>
    <x v="2932"/>
    <x v="0"/>
    <d v="2014-12-10T15:32:00"/>
  </r>
  <r>
    <x v="5599"/>
    <x v="4621"/>
    <x v="1100"/>
    <x v="5446"/>
    <x v="2576"/>
    <n v="0"/>
    <x v="790"/>
    <x v="2933"/>
    <x v="0"/>
    <d v="2014-12-10T15:32:00"/>
  </r>
  <r>
    <x v="5600"/>
    <x v="4622"/>
    <x v="1101"/>
    <x v="5447"/>
    <x v="2576"/>
    <n v="0"/>
    <x v="790"/>
    <x v="2934"/>
    <x v="0"/>
    <d v="2014-12-10T15:32:00"/>
  </r>
  <r>
    <x v="5601"/>
    <x v="4623"/>
    <x v="1102"/>
    <x v="5448"/>
    <x v="2576"/>
    <n v="0"/>
    <x v="790"/>
    <x v="2935"/>
    <x v="0"/>
    <d v="2014-12-10T15:32:00"/>
  </r>
  <r>
    <x v="5602"/>
    <x v="4624"/>
    <x v="1103"/>
    <x v="5449"/>
    <x v="2576"/>
    <n v="0"/>
    <x v="790"/>
    <x v="2936"/>
    <x v="0"/>
    <d v="2014-12-10T15:32:00"/>
  </r>
  <r>
    <x v="5603"/>
    <x v="4625"/>
    <x v="1104"/>
    <x v="5450"/>
    <x v="2576"/>
    <n v="0"/>
    <x v="790"/>
    <x v="2937"/>
    <x v="0"/>
    <d v="2014-12-10T15:32:00"/>
  </r>
  <r>
    <x v="5604"/>
    <x v="4626"/>
    <x v="1105"/>
    <x v="5451"/>
    <x v="2576"/>
    <n v="0"/>
    <x v="790"/>
    <x v="0"/>
    <x v="0"/>
    <d v="2014-12-10T15:32:00"/>
  </r>
  <r>
    <x v="5605"/>
    <x v="4627"/>
    <x v="1106"/>
    <x v="5452"/>
    <x v="2576"/>
    <n v="0"/>
    <x v="790"/>
    <x v="2938"/>
    <x v="0"/>
    <d v="2014-12-10T15:33:00"/>
  </r>
  <r>
    <x v="5606"/>
    <x v="4628"/>
    <x v="1107"/>
    <x v="5453"/>
    <x v="2576"/>
    <n v="0"/>
    <x v="790"/>
    <x v="2939"/>
    <x v="0"/>
    <d v="2014-12-10T15:33:00"/>
  </r>
  <r>
    <x v="5607"/>
    <x v="4629"/>
    <x v="1108"/>
    <x v="5454"/>
    <x v="2576"/>
    <n v="0"/>
    <x v="790"/>
    <x v="2940"/>
    <x v="0"/>
    <d v="2014-12-10T15:33:00"/>
  </r>
  <r>
    <x v="5608"/>
    <x v="4630"/>
    <x v="1109"/>
    <x v="5455"/>
    <x v="2576"/>
    <n v="0"/>
    <x v="790"/>
    <x v="2941"/>
    <x v="0"/>
    <d v="2014-12-10T15:33:00"/>
  </r>
  <r>
    <x v="5609"/>
    <x v="4631"/>
    <x v="1110"/>
    <x v="5456"/>
    <x v="2576"/>
    <n v="0"/>
    <x v="790"/>
    <x v="2942"/>
    <x v="0"/>
    <d v="2014-12-10T15:33:00"/>
  </r>
  <r>
    <x v="5610"/>
    <x v="4632"/>
    <x v="1111"/>
    <x v="5457"/>
    <x v="2576"/>
    <n v="0"/>
    <x v="790"/>
    <x v="2943"/>
    <x v="0"/>
    <d v="2014-12-10T15:33:00"/>
  </r>
  <r>
    <x v="5611"/>
    <x v="4633"/>
    <x v="1112"/>
    <x v="5458"/>
    <x v="2576"/>
    <n v="0"/>
    <x v="790"/>
    <x v="2944"/>
    <x v="0"/>
    <d v="2014-12-10T15:33:00"/>
  </r>
  <r>
    <x v="5612"/>
    <x v="4634"/>
    <x v="1113"/>
    <x v="5459"/>
    <x v="2576"/>
    <n v="0"/>
    <x v="790"/>
    <x v="2945"/>
    <x v="0"/>
    <d v="2014-12-10T15:33:00"/>
  </r>
  <r>
    <x v="5613"/>
    <x v="4635"/>
    <x v="1114"/>
    <x v="5460"/>
    <x v="2576"/>
    <n v="0"/>
    <x v="790"/>
    <x v="2946"/>
    <x v="0"/>
    <d v="2014-12-10T15:33:00"/>
  </r>
  <r>
    <x v="5614"/>
    <x v="2894"/>
    <x v="1115"/>
    <x v="5461"/>
    <x v="2576"/>
    <n v="0"/>
    <x v="790"/>
    <x v="2947"/>
    <x v="0"/>
    <d v="2014-12-10T15:33:00"/>
  </r>
  <r>
    <x v="5615"/>
    <x v="4636"/>
    <x v="1116"/>
    <x v="5462"/>
    <x v="2576"/>
    <n v="0"/>
    <x v="790"/>
    <x v="2948"/>
    <x v="0"/>
    <d v="2014-12-10T15:33:00"/>
  </r>
  <r>
    <x v="5616"/>
    <x v="4637"/>
    <x v="1117"/>
    <x v="5463"/>
    <x v="2576"/>
    <n v="0"/>
    <x v="790"/>
    <x v="2949"/>
    <x v="0"/>
    <d v="2014-12-10T15:33:00"/>
  </r>
  <r>
    <x v="5617"/>
    <x v="4638"/>
    <x v="1118"/>
    <x v="5464"/>
    <x v="2576"/>
    <n v="0"/>
    <x v="790"/>
    <x v="2950"/>
    <x v="0"/>
    <d v="2014-12-10T15:33:00"/>
  </r>
  <r>
    <x v="5618"/>
    <x v="4639"/>
    <x v="1119"/>
    <x v="5465"/>
    <x v="2576"/>
    <n v="0"/>
    <x v="790"/>
    <x v="2951"/>
    <x v="0"/>
    <d v="2014-12-10T15:33:00"/>
  </r>
  <r>
    <x v="5619"/>
    <x v="4640"/>
    <x v="1120"/>
    <x v="5466"/>
    <x v="2576"/>
    <n v="0"/>
    <x v="790"/>
    <x v="0"/>
    <x v="0"/>
    <d v="2014-12-10T15:33:00"/>
  </r>
  <r>
    <x v="5620"/>
    <x v="466"/>
    <x v="1121"/>
    <x v="5467"/>
    <x v="2576"/>
    <n v="0"/>
    <x v="790"/>
    <x v="0"/>
    <x v="0"/>
    <d v="2014-12-10T15:33:00"/>
  </r>
  <r>
    <x v="5621"/>
    <x v="4641"/>
    <x v="1122"/>
    <x v="5468"/>
    <x v="2576"/>
    <n v="0"/>
    <x v="790"/>
    <x v="0"/>
    <x v="0"/>
    <d v="2014-12-10T15:34:00"/>
  </r>
  <r>
    <x v="5622"/>
    <x v="4642"/>
    <x v="1123"/>
    <x v="5469"/>
    <x v="2576"/>
    <n v="0"/>
    <x v="790"/>
    <x v="0"/>
    <x v="0"/>
    <d v="2014-12-10T15:34:00"/>
  </r>
  <r>
    <x v="5623"/>
    <x v="4643"/>
    <x v="1124"/>
    <x v="5470"/>
    <x v="2576"/>
    <n v="0"/>
    <x v="2611"/>
    <x v="0"/>
    <x v="0"/>
    <d v="2014-12-10T15:34:00"/>
  </r>
  <r>
    <x v="5624"/>
    <x v="287"/>
    <x v="1125"/>
    <x v="5471"/>
    <x v="2576"/>
    <n v="0"/>
    <x v="2612"/>
    <x v="0"/>
    <x v="0"/>
    <d v="2014-12-10T15:35:00"/>
  </r>
  <r>
    <x v="5625"/>
    <x v="1788"/>
    <x v="1126"/>
    <x v="5472"/>
    <x v="2576"/>
    <n v="0"/>
    <x v="2613"/>
    <x v="0"/>
    <x v="0"/>
    <d v="2014-12-10T15:35:00"/>
  </r>
  <r>
    <x v="5626"/>
    <x v="2258"/>
    <x v="1127"/>
    <x v="5473"/>
    <x v="2576"/>
    <n v="0"/>
    <x v="2614"/>
    <x v="0"/>
    <x v="0"/>
    <d v="2014-12-10T15:35:00"/>
  </r>
  <r>
    <x v="5627"/>
    <x v="4552"/>
    <x v="1128"/>
    <x v="5474"/>
    <x v="2576"/>
    <n v="0"/>
    <x v="2615"/>
    <x v="0"/>
    <x v="0"/>
    <d v="2014-12-10T15:36:00"/>
  </r>
  <r>
    <x v="5628"/>
    <x v="4410"/>
    <x v="1129"/>
    <x v="5475"/>
    <x v="2576"/>
    <n v="0"/>
    <x v="2616"/>
    <x v="0"/>
    <x v="0"/>
    <d v="2014-12-10T15:36:00"/>
  </r>
  <r>
    <x v="5629"/>
    <x v="2442"/>
    <x v="1130"/>
    <x v="5476"/>
    <x v="2576"/>
    <n v="0"/>
    <x v="2617"/>
    <x v="0"/>
    <x v="0"/>
    <d v="2014-12-10T15:36:00"/>
  </r>
  <r>
    <x v="5630"/>
    <x v="371"/>
    <x v="1131"/>
    <x v="5477"/>
    <x v="2576"/>
    <n v="0"/>
    <x v="2618"/>
    <x v="0"/>
    <x v="0"/>
    <d v="2014-12-10T15:36:00"/>
  </r>
  <r>
    <x v="5631"/>
    <x v="2544"/>
    <x v="1132"/>
    <x v="5478"/>
    <x v="2576"/>
    <n v="0"/>
    <x v="2619"/>
    <x v="0"/>
    <x v="0"/>
    <d v="2014-12-10T15:36:00"/>
  </r>
  <r>
    <x v="5632"/>
    <x v="4644"/>
    <x v="1133"/>
    <x v="5479"/>
    <x v="2576"/>
    <n v="0"/>
    <x v="1145"/>
    <x v="0"/>
    <x v="0"/>
    <d v="2014-12-10T15:36:00"/>
  </r>
  <r>
    <x v="5633"/>
    <x v="757"/>
    <x v="1134"/>
    <x v="5480"/>
    <x v="2576"/>
    <n v="0"/>
    <x v="2620"/>
    <x v="0"/>
    <x v="0"/>
    <d v="2014-12-10T15:37:00"/>
  </r>
  <r>
    <x v="5634"/>
    <x v="4645"/>
    <x v="1135"/>
    <x v="5481"/>
    <x v="2576"/>
    <n v="0"/>
    <x v="790"/>
    <x v="0"/>
    <x v="0"/>
    <d v="2014-12-10T15:37:00"/>
  </r>
  <r>
    <x v="5635"/>
    <x v="684"/>
    <x v="1136"/>
    <x v="5482"/>
    <x v="2576"/>
    <n v="0"/>
    <x v="2621"/>
    <x v="0"/>
    <x v="0"/>
    <d v="2014-12-10T15:37:00"/>
  </r>
  <r>
    <x v="5636"/>
    <x v="379"/>
    <x v="1137"/>
    <x v="5483"/>
    <x v="2576"/>
    <n v="0"/>
    <x v="2622"/>
    <x v="0"/>
    <x v="0"/>
    <d v="2014-12-10T15:37:00"/>
  </r>
  <r>
    <x v="5637"/>
    <x v="4646"/>
    <x v="1138"/>
    <x v="5484"/>
    <x v="2576"/>
    <n v="0"/>
    <x v="1145"/>
    <x v="0"/>
    <x v="0"/>
    <d v="2014-12-10T15:37:00"/>
  </r>
  <r>
    <x v="5638"/>
    <x v="4631"/>
    <x v="1139"/>
    <x v="5485"/>
    <x v="2576"/>
    <n v="0"/>
    <x v="2623"/>
    <x v="0"/>
    <x v="0"/>
    <d v="2014-12-10T15:37:00"/>
  </r>
  <r>
    <x v="5639"/>
    <x v="4647"/>
    <x v="1140"/>
    <x v="5486"/>
    <x v="2576"/>
    <n v="0"/>
    <x v="2624"/>
    <x v="0"/>
    <x v="0"/>
    <d v="2014-12-10T15:37:00"/>
  </r>
  <r>
    <x v="5640"/>
    <x v="4648"/>
    <x v="1141"/>
    <x v="5487"/>
    <x v="2576"/>
    <n v="0"/>
    <x v="2625"/>
    <x v="2952"/>
    <x v="0"/>
    <d v="2014-12-10T15:37:00"/>
  </r>
  <r>
    <x v="5641"/>
    <x v="4649"/>
    <x v="1142"/>
    <x v="5488"/>
    <x v="2576"/>
    <n v="0"/>
    <x v="2626"/>
    <x v="2953"/>
    <x v="0"/>
    <d v="2014-12-10T15:37:00"/>
  </r>
  <r>
    <x v="5642"/>
    <x v="780"/>
    <x v="1143"/>
    <x v="5489"/>
    <x v="2576"/>
    <n v="0"/>
    <x v="2627"/>
    <x v="2954"/>
    <x v="0"/>
    <d v="2014-12-10T15:37:00"/>
  </r>
  <r>
    <x v="5643"/>
    <x v="4650"/>
    <x v="1144"/>
    <x v="5490"/>
    <x v="2576"/>
    <n v="0"/>
    <x v="2628"/>
    <x v="2955"/>
    <x v="0"/>
    <d v="2014-12-10T15:37:00"/>
  </r>
  <r>
    <x v="5644"/>
    <x v="4651"/>
    <x v="1145"/>
    <x v="5491"/>
    <x v="2576"/>
    <n v="0"/>
    <x v="2629"/>
    <x v="2956"/>
    <x v="0"/>
    <d v="2014-12-10T15:37:00"/>
  </r>
  <r>
    <x v="5645"/>
    <x v="4652"/>
    <x v="1146"/>
    <x v="5492"/>
    <x v="2576"/>
    <n v="0"/>
    <x v="2630"/>
    <x v="2957"/>
    <x v="0"/>
    <d v="2014-12-10T15:37:00"/>
  </r>
  <r>
    <x v="5646"/>
    <x v="4653"/>
    <x v="1147"/>
    <x v="5493"/>
    <x v="2576"/>
    <n v="0"/>
    <x v="2631"/>
    <x v="2958"/>
    <x v="0"/>
    <d v="2014-12-10T15:38:00"/>
  </r>
  <r>
    <x v="5647"/>
    <x v="4654"/>
    <x v="1148"/>
    <x v="5494"/>
    <x v="2576"/>
    <n v="0"/>
    <x v="2632"/>
    <x v="2959"/>
    <x v="0"/>
    <d v="2014-12-10T15:38:00"/>
  </r>
  <r>
    <x v="5648"/>
    <x v="4655"/>
    <x v="1149"/>
    <x v="5495"/>
    <x v="2576"/>
    <n v="0"/>
    <x v="2633"/>
    <x v="2960"/>
    <x v="0"/>
    <d v="2014-12-10T15:38:00"/>
  </r>
  <r>
    <x v="5649"/>
    <x v="4656"/>
    <x v="1150"/>
    <x v="5496"/>
    <x v="2576"/>
    <n v="0"/>
    <x v="2634"/>
    <x v="2961"/>
    <x v="0"/>
    <d v="2014-12-10T15:38:00"/>
  </r>
  <r>
    <x v="5650"/>
    <x v="4657"/>
    <x v="1151"/>
    <x v="5497"/>
    <x v="2576"/>
    <n v="0"/>
    <x v="2635"/>
    <x v="2962"/>
    <x v="0"/>
    <d v="2014-12-10T15:38:00"/>
  </r>
  <r>
    <x v="5651"/>
    <x v="4658"/>
    <x v="1152"/>
    <x v="5498"/>
    <x v="2576"/>
    <n v="0"/>
    <x v="2636"/>
    <x v="2963"/>
    <x v="0"/>
    <d v="2014-12-10T15:38:00"/>
  </r>
  <r>
    <x v="5652"/>
    <x v="4659"/>
    <x v="1153"/>
    <x v="5499"/>
    <x v="2576"/>
    <n v="0"/>
    <x v="2637"/>
    <x v="2964"/>
    <x v="0"/>
    <d v="2014-12-10T15:38:00"/>
  </r>
  <r>
    <x v="5653"/>
    <x v="4660"/>
    <x v="1154"/>
    <x v="5500"/>
    <x v="2576"/>
    <n v="0"/>
    <x v="2638"/>
    <x v="2965"/>
    <x v="0"/>
    <d v="2014-12-10T15:38:00"/>
  </r>
  <r>
    <x v="5654"/>
    <x v="4661"/>
    <x v="1155"/>
    <x v="5501"/>
    <x v="2576"/>
    <n v="0"/>
    <x v="2639"/>
    <x v="2966"/>
    <x v="0"/>
    <d v="2014-12-10T15:38:00"/>
  </r>
  <r>
    <x v="5655"/>
    <x v="4662"/>
    <x v="1156"/>
    <x v="5502"/>
    <x v="2576"/>
    <n v="0"/>
    <x v="790"/>
    <x v="2967"/>
    <x v="0"/>
    <d v="2014-12-10T15:38:00"/>
  </r>
  <r>
    <x v="5656"/>
    <x v="4663"/>
    <x v="1157"/>
    <x v="5503"/>
    <x v="2576"/>
    <n v="0"/>
    <x v="2640"/>
    <x v="2968"/>
    <x v="0"/>
    <d v="2014-12-10T15:38:00"/>
  </r>
  <r>
    <x v="5657"/>
    <x v="4664"/>
    <x v="1158"/>
    <x v="5504"/>
    <x v="2576"/>
    <n v="0"/>
    <x v="2641"/>
    <x v="2969"/>
    <x v="0"/>
    <d v="2014-12-10T15:38:00"/>
  </r>
  <r>
    <x v="5658"/>
    <x v="4665"/>
    <x v="1159"/>
    <x v="5505"/>
    <x v="2576"/>
    <n v="0"/>
    <x v="2642"/>
    <x v="2970"/>
    <x v="0"/>
    <d v="2014-12-10T15:38:00"/>
  </r>
  <r>
    <x v="5659"/>
    <x v="4666"/>
    <x v="1160"/>
    <x v="5506"/>
    <x v="2576"/>
    <n v="0"/>
    <x v="2643"/>
    <x v="2971"/>
    <x v="0"/>
    <d v="2014-12-10T15:38:00"/>
  </r>
  <r>
    <x v="5660"/>
    <x v="4667"/>
    <x v="1161"/>
    <x v="5507"/>
    <x v="2576"/>
    <n v="0"/>
    <x v="2644"/>
    <x v="0"/>
    <x v="0"/>
    <d v="2014-12-10T15:38:00"/>
  </r>
  <r>
    <x v="5661"/>
    <x v="1451"/>
    <x v="1162"/>
    <x v="5508"/>
    <x v="2576"/>
    <n v="0"/>
    <x v="2645"/>
    <x v="2972"/>
    <x v="0"/>
    <d v="2014-12-10T15:38:00"/>
  </r>
  <r>
    <x v="5662"/>
    <x v="665"/>
    <x v="1163"/>
    <x v="5509"/>
    <x v="2576"/>
    <n v="0"/>
    <x v="2646"/>
    <x v="2973"/>
    <x v="0"/>
    <d v="2014-12-10T15:39:00"/>
  </r>
  <r>
    <x v="5663"/>
    <x v="4668"/>
    <x v="1164"/>
    <x v="5510"/>
    <x v="2576"/>
    <n v="0"/>
    <x v="2647"/>
    <x v="2974"/>
    <x v="0"/>
    <d v="2014-12-10T15:39:00"/>
  </r>
  <r>
    <x v="5664"/>
    <x v="745"/>
    <x v="1165"/>
    <x v="5511"/>
    <x v="2576"/>
    <n v="0"/>
    <x v="2648"/>
    <x v="2975"/>
    <x v="0"/>
    <d v="2014-12-10T15:39:00"/>
  </r>
  <r>
    <x v="5665"/>
    <x v="4669"/>
    <x v="1166"/>
    <x v="5512"/>
    <x v="2576"/>
    <n v="0"/>
    <x v="2649"/>
    <x v="2976"/>
    <x v="0"/>
    <d v="2014-12-10T15:39:00"/>
  </r>
  <r>
    <x v="5666"/>
    <x v="63"/>
    <x v="1167"/>
    <x v="5513"/>
    <x v="2576"/>
    <n v="0"/>
    <x v="2650"/>
    <x v="2977"/>
    <x v="0"/>
    <d v="2014-12-10T15:39:00"/>
  </r>
  <r>
    <x v="5667"/>
    <x v="4670"/>
    <x v="1168"/>
    <x v="5514"/>
    <x v="2576"/>
    <n v="0"/>
    <x v="2651"/>
    <x v="2978"/>
    <x v="0"/>
    <d v="2014-12-10T15:39:00"/>
  </r>
  <r>
    <x v="5668"/>
    <x v="4671"/>
    <x v="1169"/>
    <x v="5515"/>
    <x v="2576"/>
    <n v="0"/>
    <x v="2652"/>
    <x v="2979"/>
    <x v="0"/>
    <d v="2014-12-10T15:39:00"/>
  </r>
  <r>
    <x v="5669"/>
    <x v="4672"/>
    <x v="1170"/>
    <x v="5516"/>
    <x v="2576"/>
    <n v="0"/>
    <x v="2653"/>
    <x v="2980"/>
    <x v="0"/>
    <d v="2014-12-10T15:39:00"/>
  </r>
  <r>
    <x v="5670"/>
    <x v="4673"/>
    <x v="1171"/>
    <x v="5517"/>
    <x v="2576"/>
    <n v="0"/>
    <x v="2654"/>
    <x v="1"/>
    <x v="0"/>
    <d v="2014-12-10T15:39:00"/>
  </r>
  <r>
    <x v="5671"/>
    <x v="2475"/>
    <x v="1172"/>
    <x v="5518"/>
    <x v="2576"/>
    <n v="0"/>
    <x v="2655"/>
    <x v="1"/>
    <x v="0"/>
    <d v="2014-12-10T15:39:00"/>
  </r>
  <r>
    <x v="5672"/>
    <x v="4674"/>
    <x v="1173"/>
    <x v="5519"/>
    <x v="2576"/>
    <n v="0"/>
    <x v="2656"/>
    <x v="1"/>
    <x v="0"/>
    <d v="2014-12-10T15:39:00"/>
  </r>
  <r>
    <x v="5673"/>
    <x v="4675"/>
    <x v="1174"/>
    <x v="5520"/>
    <x v="2576"/>
    <n v="0"/>
    <x v="2657"/>
    <x v="1"/>
    <x v="0"/>
    <d v="2014-12-10T15:40:00"/>
  </r>
  <r>
    <x v="5674"/>
    <x v="4676"/>
    <x v="1175"/>
    <x v="5521"/>
    <x v="2576"/>
    <n v="0"/>
    <x v="2658"/>
    <x v="1"/>
    <x v="0"/>
    <d v="2014-12-10T15:40:00"/>
  </r>
  <r>
    <x v="5675"/>
    <x v="379"/>
    <x v="1176"/>
    <x v="5522"/>
    <x v="2576"/>
    <n v="0"/>
    <x v="2659"/>
    <x v="2981"/>
    <x v="0"/>
    <d v="2014-12-10T15:40:00"/>
  </r>
  <r>
    <x v="5676"/>
    <x v="4677"/>
    <x v="1177"/>
    <x v="5523"/>
    <x v="2576"/>
    <n v="0"/>
    <x v="2660"/>
    <x v="2982"/>
    <x v="0"/>
    <d v="2014-12-10T15:40:00"/>
  </r>
  <r>
    <x v="5677"/>
    <x v="4678"/>
    <x v="1178"/>
    <x v="5524"/>
    <x v="2576"/>
    <n v="0"/>
    <x v="2661"/>
    <x v="2983"/>
    <x v="0"/>
    <d v="2014-12-10T15:40:00"/>
  </r>
  <r>
    <x v="5678"/>
    <x v="4679"/>
    <x v="1179"/>
    <x v="5525"/>
    <x v="2576"/>
    <n v="0"/>
    <x v="2662"/>
    <x v="2984"/>
    <x v="0"/>
    <d v="2014-12-10T15:40:00"/>
  </r>
  <r>
    <x v="5679"/>
    <x v="4680"/>
    <x v="1180"/>
    <x v="5526"/>
    <x v="2576"/>
    <n v="0"/>
    <x v="2663"/>
    <x v="2985"/>
    <x v="0"/>
    <d v="2014-12-10T15:40:00"/>
  </r>
  <r>
    <x v="5680"/>
    <x v="4681"/>
    <x v="1181"/>
    <x v="5527"/>
    <x v="2576"/>
    <n v="0"/>
    <x v="2664"/>
    <x v="2986"/>
    <x v="0"/>
    <d v="2014-12-10T15:40:00"/>
  </r>
  <r>
    <x v="5681"/>
    <x v="4682"/>
    <x v="1182"/>
    <x v="5528"/>
    <x v="2576"/>
    <n v="0"/>
    <x v="2665"/>
    <x v="2987"/>
    <x v="0"/>
    <d v="2014-12-10T15:41:00"/>
  </r>
  <r>
    <x v="5682"/>
    <x v="2225"/>
    <x v="1183"/>
    <x v="5529"/>
    <x v="2576"/>
    <n v="0"/>
    <x v="2666"/>
    <x v="2988"/>
    <x v="0"/>
    <d v="2014-12-10T15:41:00"/>
  </r>
  <r>
    <x v="5683"/>
    <x v="4683"/>
    <x v="1184"/>
    <x v="5530"/>
    <x v="2576"/>
    <n v="0"/>
    <x v="2667"/>
    <x v="2989"/>
    <x v="0"/>
    <d v="2014-12-10T15:41:00"/>
  </r>
  <r>
    <x v="5684"/>
    <x v="4684"/>
    <x v="1185"/>
    <x v="5531"/>
    <x v="2576"/>
    <n v="0"/>
    <x v="2668"/>
    <x v="2990"/>
    <x v="0"/>
    <d v="2014-12-10T15:41:00"/>
  </r>
  <r>
    <x v="5685"/>
    <x v="4685"/>
    <x v="1186"/>
    <x v="5532"/>
    <x v="2576"/>
    <n v="0"/>
    <x v="2669"/>
    <x v="2991"/>
    <x v="0"/>
    <d v="2014-12-10T15:41:00"/>
  </r>
  <r>
    <x v="5686"/>
    <x v="4686"/>
    <x v="1187"/>
    <x v="5533"/>
    <x v="2576"/>
    <n v="0"/>
    <x v="2670"/>
    <x v="2992"/>
    <x v="0"/>
    <d v="2014-12-10T15:41:00"/>
  </r>
  <r>
    <x v="5687"/>
    <x v="4687"/>
    <x v="1188"/>
    <x v="5534"/>
    <x v="2576"/>
    <n v="0"/>
    <x v="2671"/>
    <x v="2993"/>
    <x v="0"/>
    <d v="2014-12-10T15:41:00"/>
  </r>
  <r>
    <x v="5688"/>
    <x v="4688"/>
    <x v="1189"/>
    <x v="5535"/>
    <x v="2576"/>
    <n v="0"/>
    <x v="2672"/>
    <x v="2994"/>
    <x v="0"/>
    <d v="2014-12-10T15:41:00"/>
  </r>
  <r>
    <x v="5689"/>
    <x v="4689"/>
    <x v="1190"/>
    <x v="5536"/>
    <x v="2576"/>
    <n v="0"/>
    <x v="2673"/>
    <x v="2995"/>
    <x v="0"/>
    <d v="2014-12-10T15:41:00"/>
  </r>
  <r>
    <x v="5690"/>
    <x v="4690"/>
    <x v="1191"/>
    <x v="5537"/>
    <x v="2576"/>
    <n v="0"/>
    <x v="2674"/>
    <x v="2996"/>
    <x v="0"/>
    <d v="2014-12-10T15:41:00"/>
  </r>
  <r>
    <x v="5691"/>
    <x v="4691"/>
    <x v="1192"/>
    <x v="5538"/>
    <x v="2576"/>
    <n v="0"/>
    <x v="2675"/>
    <x v="2997"/>
    <x v="0"/>
    <d v="2014-12-10T15:41:00"/>
  </r>
  <r>
    <x v="5692"/>
    <x v="201"/>
    <x v="1193"/>
    <x v="5539"/>
    <x v="2576"/>
    <n v="0"/>
    <x v="2676"/>
    <x v="2998"/>
    <x v="0"/>
    <d v="2014-12-10T15:41:00"/>
  </r>
  <r>
    <x v="5693"/>
    <x v="4692"/>
    <x v="1194"/>
    <x v="5540"/>
    <x v="2576"/>
    <n v="0"/>
    <x v="2677"/>
    <x v="2999"/>
    <x v="0"/>
    <d v="2014-12-10T15:41:00"/>
  </r>
  <r>
    <x v="5694"/>
    <x v="4693"/>
    <x v="1195"/>
    <x v="5541"/>
    <x v="2576"/>
    <n v="0"/>
    <x v="2678"/>
    <x v="3000"/>
    <x v="0"/>
    <d v="2014-12-10T15:41:00"/>
  </r>
  <r>
    <x v="5695"/>
    <x v="4694"/>
    <x v="1196"/>
    <x v="5542"/>
    <x v="2576"/>
    <n v="0"/>
    <x v="2679"/>
    <x v="3001"/>
    <x v="0"/>
    <d v="2014-12-10T15:41:00"/>
  </r>
  <r>
    <x v="5696"/>
    <x v="4695"/>
    <x v="1197"/>
    <x v="5543"/>
    <x v="2576"/>
    <n v="0"/>
    <x v="2680"/>
    <x v="3002"/>
    <x v="0"/>
    <d v="2014-12-10T15:41:00"/>
  </r>
  <r>
    <x v="5697"/>
    <x v="4696"/>
    <x v="1198"/>
    <x v="5544"/>
    <x v="2576"/>
    <n v="0"/>
    <x v="2681"/>
    <x v="3003"/>
    <x v="0"/>
    <d v="2014-12-10T15:41:00"/>
  </r>
  <r>
    <x v="5698"/>
    <x v="1686"/>
    <x v="1199"/>
    <x v="5545"/>
    <x v="2576"/>
    <n v="0"/>
    <x v="2682"/>
    <x v="3004"/>
    <x v="0"/>
    <d v="2014-12-10T15:41:00"/>
  </r>
  <r>
    <x v="5699"/>
    <x v="4697"/>
    <x v="1200"/>
    <x v="5546"/>
    <x v="2576"/>
    <n v="0"/>
    <x v="2683"/>
    <x v="3005"/>
    <x v="0"/>
    <d v="2014-12-10T15:41:00"/>
  </r>
  <r>
    <x v="5700"/>
    <x v="4698"/>
    <x v="1201"/>
    <x v="5547"/>
    <x v="2576"/>
    <n v="0"/>
    <x v="2684"/>
    <x v="3006"/>
    <x v="0"/>
    <d v="2014-12-10T15:41:00"/>
  </r>
  <r>
    <x v="5701"/>
    <x v="4699"/>
    <x v="1202"/>
    <x v="5548"/>
    <x v="2576"/>
    <n v="0"/>
    <x v="2685"/>
    <x v="3007"/>
    <x v="0"/>
    <d v="2014-12-10T15:41:00"/>
  </r>
  <r>
    <x v="5702"/>
    <x v="4700"/>
    <x v="1203"/>
    <x v="5549"/>
    <x v="2576"/>
    <n v="0"/>
    <x v="2686"/>
    <x v="3008"/>
    <x v="0"/>
    <d v="2014-12-10T15:41:00"/>
  </r>
  <r>
    <x v="5703"/>
    <x v="4701"/>
    <x v="1204"/>
    <x v="5550"/>
    <x v="2576"/>
    <n v="0"/>
    <x v="2687"/>
    <x v="3009"/>
    <x v="0"/>
    <d v="2014-12-10T15:42:00"/>
  </r>
  <r>
    <x v="5704"/>
    <x v="4702"/>
    <x v="1205"/>
    <x v="5551"/>
    <x v="2576"/>
    <n v="0"/>
    <x v="2688"/>
    <x v="0"/>
    <x v="0"/>
    <d v="2014-12-10T15:42:00"/>
  </r>
  <r>
    <x v="5705"/>
    <x v="4703"/>
    <x v="1206"/>
    <x v="5552"/>
    <x v="2576"/>
    <n v="0"/>
    <x v="2689"/>
    <x v="0"/>
    <x v="0"/>
    <d v="2014-12-10T15:42:00"/>
  </r>
  <r>
    <x v="5706"/>
    <x v="2424"/>
    <x v="1207"/>
    <x v="5553"/>
    <x v="2576"/>
    <n v="0"/>
    <x v="2690"/>
    <x v="0"/>
    <x v="0"/>
    <d v="2014-12-10T15:42:00"/>
  </r>
  <r>
    <x v="5707"/>
    <x v="1788"/>
    <x v="1208"/>
    <x v="5554"/>
    <x v="2576"/>
    <n v="0"/>
    <x v="2691"/>
    <x v="0"/>
    <x v="0"/>
    <d v="2014-12-10T15:42:00"/>
  </r>
  <r>
    <x v="5708"/>
    <x v="1320"/>
    <x v="1209"/>
    <x v="5555"/>
    <x v="2576"/>
    <n v="0"/>
    <x v="2692"/>
    <x v="0"/>
    <x v="0"/>
    <d v="2014-12-10T15:42:00"/>
  </r>
  <r>
    <x v="5709"/>
    <x v="4704"/>
    <x v="1210"/>
    <x v="5556"/>
    <x v="2576"/>
    <n v="0"/>
    <x v="2693"/>
    <x v="0"/>
    <x v="0"/>
    <d v="2014-12-10T15:43:00"/>
  </r>
  <r>
    <x v="5710"/>
    <x v="190"/>
    <x v="1211"/>
    <x v="5557"/>
    <x v="2576"/>
    <n v="0"/>
    <x v="2694"/>
    <x v="3010"/>
    <x v="0"/>
    <d v="2014-12-10T15:43:00"/>
  </r>
  <r>
    <x v="5711"/>
    <x v="4705"/>
    <x v="1212"/>
    <x v="5558"/>
    <x v="2576"/>
    <n v="0"/>
    <x v="2695"/>
    <x v="3011"/>
    <x v="0"/>
    <d v="2014-12-10T15:43:00"/>
  </r>
  <r>
    <x v="5712"/>
    <x v="4706"/>
    <x v="1213"/>
    <x v="5559"/>
    <x v="2576"/>
    <n v="0"/>
    <x v="2696"/>
    <x v="3012"/>
    <x v="0"/>
    <d v="2014-12-10T15:43:00"/>
  </r>
  <r>
    <x v="5713"/>
    <x v="440"/>
    <x v="1214"/>
    <x v="5560"/>
    <x v="2576"/>
    <n v="0"/>
    <x v="2697"/>
    <x v="3013"/>
    <x v="0"/>
    <d v="2014-12-10T15:43:00"/>
  </r>
  <r>
    <x v="5714"/>
    <x v="4707"/>
    <x v="1215"/>
    <x v="5561"/>
    <x v="2576"/>
    <n v="0"/>
    <x v="2698"/>
    <x v="3014"/>
    <x v="0"/>
    <d v="2014-12-10T15:43:00"/>
  </r>
  <r>
    <x v="5715"/>
    <x v="1870"/>
    <x v="1216"/>
    <x v="5562"/>
    <x v="2576"/>
    <n v="0"/>
    <x v="2699"/>
    <x v="3015"/>
    <x v="0"/>
    <d v="2014-12-10T15:43:00"/>
  </r>
  <r>
    <x v="5716"/>
    <x v="4708"/>
    <x v="1217"/>
    <x v="5563"/>
    <x v="2576"/>
    <n v="0"/>
    <x v="2700"/>
    <x v="0"/>
    <x v="0"/>
    <d v="2014-12-10T15:43:00"/>
  </r>
  <r>
    <x v="5717"/>
    <x v="4585"/>
    <x v="1218"/>
    <x v="5564"/>
    <x v="2576"/>
    <n v="0"/>
    <x v="2701"/>
    <x v="0"/>
    <x v="0"/>
    <d v="2014-12-10T15:43:00"/>
  </r>
  <r>
    <x v="5718"/>
    <x v="54"/>
    <x v="1219"/>
    <x v="5565"/>
    <x v="2576"/>
    <n v="0"/>
    <x v="2702"/>
    <x v="0"/>
    <x v="0"/>
    <d v="2014-12-10T15:44:00"/>
  </r>
  <r>
    <x v="5719"/>
    <x v="4709"/>
    <x v="1220"/>
    <x v="5566"/>
    <x v="2576"/>
    <n v="0"/>
    <x v="2703"/>
    <x v="0"/>
    <x v="0"/>
    <d v="2014-12-10T15:44:00"/>
  </r>
  <r>
    <x v="5720"/>
    <x v="4710"/>
    <x v="1221"/>
    <x v="5567"/>
    <x v="2576"/>
    <n v="0"/>
    <x v="2704"/>
    <x v="3016"/>
    <x v="0"/>
    <d v="2014-12-10T15:44:00"/>
  </r>
  <r>
    <x v="5721"/>
    <x v="4711"/>
    <x v="1222"/>
    <x v="5568"/>
    <x v="2576"/>
    <n v="0"/>
    <x v="2705"/>
    <x v="3017"/>
    <x v="0"/>
    <d v="2014-12-10T15:44:00"/>
  </r>
  <r>
    <x v="5722"/>
    <x v="4712"/>
    <x v="1223"/>
    <x v="5569"/>
    <x v="2576"/>
    <n v="0"/>
    <x v="2706"/>
    <x v="3018"/>
    <x v="0"/>
    <d v="2014-12-10T15:44:00"/>
  </r>
  <r>
    <x v="5723"/>
    <x v="1923"/>
    <x v="1224"/>
    <x v="5570"/>
    <x v="2576"/>
    <n v="0"/>
    <x v="2707"/>
    <x v="3019"/>
    <x v="0"/>
    <d v="2014-12-10T15:44:00"/>
  </r>
  <r>
    <x v="5724"/>
    <x v="4713"/>
    <x v="1225"/>
    <x v="5571"/>
    <x v="2576"/>
    <n v="0"/>
    <x v="2708"/>
    <x v="3020"/>
    <x v="0"/>
    <d v="2014-12-10T15:45:00"/>
  </r>
  <r>
    <x v="5725"/>
    <x v="4714"/>
    <x v="1226"/>
    <x v="5572"/>
    <x v="2576"/>
    <n v="0"/>
    <x v="2709"/>
    <x v="3021"/>
    <x v="0"/>
    <d v="2014-12-10T15:45:00"/>
  </r>
  <r>
    <x v="5726"/>
    <x v="4715"/>
    <x v="1227"/>
    <x v="5573"/>
    <x v="2576"/>
    <n v="0"/>
    <x v="2710"/>
    <x v="3022"/>
    <x v="0"/>
    <d v="2014-12-10T15:45:00"/>
  </r>
  <r>
    <x v="5727"/>
    <x v="684"/>
    <x v="1228"/>
    <x v="5574"/>
    <x v="2576"/>
    <n v="0"/>
    <x v="2711"/>
    <x v="3023"/>
    <x v="0"/>
    <d v="2014-12-10T15:45:00"/>
  </r>
  <r>
    <x v="5728"/>
    <x v="4716"/>
    <x v="1229"/>
    <x v="5575"/>
    <x v="2576"/>
    <n v="0"/>
    <x v="2712"/>
    <x v="3024"/>
    <x v="0"/>
    <d v="2014-12-10T15:45:00"/>
  </r>
  <r>
    <x v="5729"/>
    <x v="4717"/>
    <x v="1230"/>
    <x v="5576"/>
    <x v="2576"/>
    <n v="0"/>
    <x v="2713"/>
    <x v="3025"/>
    <x v="0"/>
    <d v="2014-12-10T15:45:00"/>
  </r>
  <r>
    <x v="5730"/>
    <x v="4718"/>
    <x v="1231"/>
    <x v="5577"/>
    <x v="2576"/>
    <n v="0"/>
    <x v="2714"/>
    <x v="3026"/>
    <x v="0"/>
    <d v="2014-12-10T15:45:00"/>
  </r>
  <r>
    <x v="5731"/>
    <x v="4719"/>
    <x v="1232"/>
    <x v="5578"/>
    <x v="2576"/>
    <n v="0"/>
    <x v="2715"/>
    <x v="3027"/>
    <x v="0"/>
    <d v="2014-12-10T15:45:00"/>
  </r>
  <r>
    <x v="5732"/>
    <x v="4720"/>
    <x v="1233"/>
    <x v="5579"/>
    <x v="2576"/>
    <n v="0"/>
    <x v="2716"/>
    <x v="3028"/>
    <x v="0"/>
    <d v="2014-12-10T15:45:00"/>
  </r>
  <r>
    <x v="5733"/>
    <x v="4721"/>
    <x v="1234"/>
    <x v="5580"/>
    <x v="2576"/>
    <n v="0"/>
    <x v="2717"/>
    <x v="3029"/>
    <x v="0"/>
    <d v="2014-12-10T15:45:00"/>
  </r>
  <r>
    <x v="5734"/>
    <x v="4722"/>
    <x v="1235"/>
    <x v="5581"/>
    <x v="2576"/>
    <n v="0"/>
    <x v="2718"/>
    <x v="3030"/>
    <x v="0"/>
    <d v="2014-12-10T15:45:00"/>
  </r>
  <r>
    <x v="5735"/>
    <x v="4723"/>
    <x v="1236"/>
    <x v="5582"/>
    <x v="2576"/>
    <n v="0"/>
    <x v="2719"/>
    <x v="3031"/>
    <x v="0"/>
    <d v="2014-12-10T15:45:00"/>
  </r>
  <r>
    <x v="5736"/>
    <x v="4724"/>
    <x v="1237"/>
    <x v="5583"/>
    <x v="2576"/>
    <n v="0"/>
    <x v="2720"/>
    <x v="3032"/>
    <x v="0"/>
    <d v="2014-12-10T15:45:00"/>
  </r>
  <r>
    <x v="5737"/>
    <x v="4725"/>
    <x v="1238"/>
    <x v="5584"/>
    <x v="2576"/>
    <n v="0"/>
    <x v="2721"/>
    <x v="3033"/>
    <x v="0"/>
    <d v="2014-12-10T15:45:00"/>
  </r>
  <r>
    <x v="5738"/>
    <x v="4726"/>
    <x v="1239"/>
    <x v="5585"/>
    <x v="2576"/>
    <n v="0"/>
    <x v="2722"/>
    <x v="3034"/>
    <x v="0"/>
    <d v="2014-12-10T15:45:00"/>
  </r>
  <r>
    <x v="5739"/>
    <x v="4727"/>
    <x v="1240"/>
    <x v="5586"/>
    <x v="2576"/>
    <n v="0"/>
    <x v="2723"/>
    <x v="3035"/>
    <x v="0"/>
    <d v="2014-12-10T15:45:00"/>
  </r>
  <r>
    <x v="5740"/>
    <x v="4728"/>
    <x v="1241"/>
    <x v="5587"/>
    <x v="2576"/>
    <n v="0"/>
    <x v="2724"/>
    <x v="3036"/>
    <x v="0"/>
    <d v="2014-12-10T15:45:00"/>
  </r>
  <r>
    <x v="5741"/>
    <x v="4729"/>
    <x v="1242"/>
    <x v="5588"/>
    <x v="2576"/>
    <n v="0"/>
    <x v="2725"/>
    <x v="3037"/>
    <x v="0"/>
    <d v="2014-12-10T15:45:00"/>
  </r>
  <r>
    <x v="5742"/>
    <x v="4730"/>
    <x v="1243"/>
    <x v="5589"/>
    <x v="2576"/>
    <n v="0"/>
    <x v="2726"/>
    <x v="3038"/>
    <x v="0"/>
    <d v="2014-12-10T15:45:00"/>
  </r>
  <r>
    <x v="5743"/>
    <x v="4731"/>
    <x v="1244"/>
    <x v="5590"/>
    <x v="2576"/>
    <n v="0"/>
    <x v="2727"/>
    <x v="3039"/>
    <x v="0"/>
    <d v="2014-12-10T15:45:00"/>
  </r>
  <r>
    <x v="5744"/>
    <x v="1762"/>
    <x v="1245"/>
    <x v="5591"/>
    <x v="2576"/>
    <n v="0"/>
    <x v="2728"/>
    <x v="3040"/>
    <x v="0"/>
    <d v="2014-12-10T15:45:00"/>
  </r>
  <r>
    <x v="5745"/>
    <x v="4732"/>
    <x v="1246"/>
    <x v="5592"/>
    <x v="2576"/>
    <n v="0"/>
    <x v="2729"/>
    <x v="3041"/>
    <x v="0"/>
    <d v="2014-12-10T15:45:00"/>
  </r>
  <r>
    <x v="5746"/>
    <x v="166"/>
    <x v="1247"/>
    <x v="5593"/>
    <x v="2576"/>
    <n v="0"/>
    <x v="2730"/>
    <x v="3042"/>
    <x v="0"/>
    <d v="2014-12-10T15:45:00"/>
  </r>
  <r>
    <x v="5747"/>
    <x v="4733"/>
    <x v="1248"/>
    <x v="5594"/>
    <x v="2576"/>
    <n v="0"/>
    <x v="2731"/>
    <x v="1"/>
    <x v="0"/>
    <d v="2014-12-10T15:45:00"/>
  </r>
  <r>
    <x v="5748"/>
    <x v="2583"/>
    <x v="1249"/>
    <x v="5595"/>
    <x v="2576"/>
    <n v="0"/>
    <x v="2732"/>
    <x v="1"/>
    <x v="0"/>
    <d v="2014-12-10T15:46:00"/>
  </r>
  <r>
    <x v="5749"/>
    <x v="4734"/>
    <x v="1250"/>
    <x v="5596"/>
    <x v="2576"/>
    <n v="0"/>
    <x v="2733"/>
    <x v="1"/>
    <x v="0"/>
    <d v="2014-12-10T15:46:00"/>
  </r>
  <r>
    <x v="5750"/>
    <x v="1506"/>
    <x v="1251"/>
    <x v="5597"/>
    <x v="2576"/>
    <n v="0"/>
    <x v="2734"/>
    <x v="3043"/>
    <x v="0"/>
    <d v="2014-12-10T15:46:00"/>
  </r>
  <r>
    <x v="5751"/>
    <x v="4735"/>
    <x v="1252"/>
    <x v="5598"/>
    <x v="2576"/>
    <n v="0"/>
    <x v="2735"/>
    <x v="3044"/>
    <x v="0"/>
    <d v="2014-12-10T15:46:00"/>
  </r>
  <r>
    <x v="5752"/>
    <x v="4736"/>
    <x v="1253"/>
    <x v="5599"/>
    <x v="2576"/>
    <n v="0"/>
    <x v="2736"/>
    <x v="3045"/>
    <x v="0"/>
    <d v="2014-12-10T15:46:00"/>
  </r>
  <r>
    <x v="5753"/>
    <x v="4737"/>
    <x v="1254"/>
    <x v="5600"/>
    <x v="2576"/>
    <n v="0"/>
    <x v="2737"/>
    <x v="3046"/>
    <x v="0"/>
    <d v="2014-12-10T15:46:00"/>
  </r>
  <r>
    <x v="5754"/>
    <x v="4738"/>
    <x v="1255"/>
    <x v="5601"/>
    <x v="2576"/>
    <n v="0"/>
    <x v="2738"/>
    <x v="3047"/>
    <x v="0"/>
    <d v="2014-12-10T15:46:00"/>
  </r>
  <r>
    <x v="5755"/>
    <x v="4739"/>
    <x v="1256"/>
    <x v="5602"/>
    <x v="2576"/>
    <n v="0"/>
    <x v="2739"/>
    <x v="3048"/>
    <x v="0"/>
    <d v="2014-12-10T15:46:00"/>
  </r>
  <r>
    <x v="5756"/>
    <x v="4740"/>
    <x v="1257"/>
    <x v="5603"/>
    <x v="2576"/>
    <n v="0"/>
    <x v="2740"/>
    <x v="3049"/>
    <x v="0"/>
    <d v="2014-12-10T15:46:00"/>
  </r>
  <r>
    <x v="5757"/>
    <x v="4741"/>
    <x v="1258"/>
    <x v="5604"/>
    <x v="2576"/>
    <n v="0"/>
    <x v="340"/>
    <x v="3050"/>
    <x v="0"/>
    <d v="2014-12-10T15:46:00"/>
  </r>
  <r>
    <x v="5758"/>
    <x v="4742"/>
    <x v="1259"/>
    <x v="5605"/>
    <x v="2576"/>
    <n v="0"/>
    <x v="2741"/>
    <x v="3051"/>
    <x v="0"/>
    <d v="2014-12-10T15:46:00"/>
  </r>
  <r>
    <x v="5759"/>
    <x v="43"/>
    <x v="1260"/>
    <x v="5606"/>
    <x v="2576"/>
    <n v="0"/>
    <x v="2742"/>
    <x v="3052"/>
    <x v="0"/>
    <d v="2014-12-10T15:46:00"/>
  </r>
  <r>
    <x v="5760"/>
    <x v="4743"/>
    <x v="1261"/>
    <x v="5607"/>
    <x v="2576"/>
    <n v="0"/>
    <x v="2743"/>
    <x v="3053"/>
    <x v="0"/>
    <d v="2014-12-10T15:46:00"/>
  </r>
  <r>
    <x v="5761"/>
    <x v="4744"/>
    <x v="1262"/>
    <x v="5608"/>
    <x v="2576"/>
    <n v="0"/>
    <x v="2744"/>
    <x v="3054"/>
    <x v="0"/>
    <d v="2014-12-10T15:46:00"/>
  </r>
  <r>
    <x v="5762"/>
    <x v="4745"/>
    <x v="1263"/>
    <x v="5609"/>
    <x v="2576"/>
    <n v="0"/>
    <x v="2745"/>
    <x v="3055"/>
    <x v="0"/>
    <d v="2014-12-10T15:46:00"/>
  </r>
  <r>
    <x v="5763"/>
    <x v="4746"/>
    <x v="1264"/>
    <x v="5610"/>
    <x v="2576"/>
    <n v="0"/>
    <x v="2746"/>
    <x v="3056"/>
    <x v="0"/>
    <d v="2014-12-10T15:46:00"/>
  </r>
  <r>
    <x v="5764"/>
    <x v="4747"/>
    <x v="1265"/>
    <x v="5611"/>
    <x v="2576"/>
    <n v="0"/>
    <x v="2747"/>
    <x v="3057"/>
    <x v="0"/>
    <d v="2014-12-10T15:46:00"/>
  </r>
  <r>
    <x v="5765"/>
    <x v="4748"/>
    <x v="1266"/>
    <x v="5612"/>
    <x v="2576"/>
    <n v="0"/>
    <x v="2748"/>
    <x v="3058"/>
    <x v="0"/>
    <d v="2014-12-10T15:46:00"/>
  </r>
  <r>
    <x v="5766"/>
    <x v="4749"/>
    <x v="1267"/>
    <x v="5613"/>
    <x v="2576"/>
    <n v="0"/>
    <x v="2749"/>
    <x v="3059"/>
    <x v="0"/>
    <d v="2014-12-10T15:46:00"/>
  </r>
  <r>
    <x v="5767"/>
    <x v="4750"/>
    <x v="1268"/>
    <x v="5614"/>
    <x v="2576"/>
    <n v="0"/>
    <x v="790"/>
    <x v="3060"/>
    <x v="0"/>
    <d v="2014-12-10T15:46:00"/>
  </r>
  <r>
    <x v="5768"/>
    <x v="4751"/>
    <x v="1269"/>
    <x v="5615"/>
    <x v="2576"/>
    <n v="0"/>
    <x v="2750"/>
    <x v="3061"/>
    <x v="0"/>
    <d v="2014-12-10T15:46:00"/>
  </r>
  <r>
    <x v="5769"/>
    <x v="4752"/>
    <x v="1270"/>
    <x v="5616"/>
    <x v="2576"/>
    <n v="0"/>
    <x v="690"/>
    <x v="3062"/>
    <x v="0"/>
    <d v="2014-12-10T15:46:00"/>
  </r>
  <r>
    <x v="5770"/>
    <x v="4753"/>
    <x v="1271"/>
    <x v="5617"/>
    <x v="2576"/>
    <n v="0"/>
    <x v="690"/>
    <x v="3063"/>
    <x v="0"/>
    <d v="2014-12-10T15:46:00"/>
  </r>
  <r>
    <x v="5771"/>
    <x v="4754"/>
    <x v="1272"/>
    <x v="5618"/>
    <x v="2576"/>
    <n v="0"/>
    <x v="690"/>
    <x v="3064"/>
    <x v="0"/>
    <d v="2014-12-10T15:46:00"/>
  </r>
  <r>
    <x v="5772"/>
    <x v="4755"/>
    <x v="1273"/>
    <x v="5619"/>
    <x v="2576"/>
    <n v="0"/>
    <x v="690"/>
    <x v="3065"/>
    <x v="0"/>
    <d v="2014-12-10T15:47:00"/>
  </r>
  <r>
    <x v="5773"/>
    <x v="4756"/>
    <x v="1274"/>
    <x v="5620"/>
    <x v="2576"/>
    <n v="0"/>
    <x v="690"/>
    <x v="3066"/>
    <x v="0"/>
    <d v="2014-12-10T15:47:00"/>
  </r>
  <r>
    <x v="5774"/>
    <x v="1762"/>
    <x v="1275"/>
    <x v="5621"/>
    <x v="2576"/>
    <n v="0"/>
    <x v="690"/>
    <x v="3067"/>
    <x v="0"/>
    <d v="2014-12-10T15:47:00"/>
  </r>
  <r>
    <x v="5775"/>
    <x v="4757"/>
    <x v="1276"/>
    <x v="5622"/>
    <x v="2576"/>
    <n v="0"/>
    <x v="690"/>
    <x v="0"/>
    <x v="0"/>
    <d v="2014-12-10T15:47:00"/>
  </r>
  <r>
    <x v="5776"/>
    <x v="4758"/>
    <x v="1277"/>
    <x v="5623"/>
    <x v="2576"/>
    <n v="0"/>
    <x v="690"/>
    <x v="3068"/>
    <x v="0"/>
    <d v="2014-12-10T15:47:00"/>
  </r>
  <r>
    <x v="5777"/>
    <x v="120"/>
    <x v="1278"/>
    <x v="5624"/>
    <x v="2576"/>
    <n v="0"/>
    <x v="690"/>
    <x v="3069"/>
    <x v="0"/>
    <d v="2014-12-10T15:47:00"/>
  </r>
  <r>
    <x v="5778"/>
    <x v="4759"/>
    <x v="1279"/>
    <x v="5625"/>
    <x v="2576"/>
    <n v="0"/>
    <x v="690"/>
    <x v="3070"/>
    <x v="0"/>
    <d v="2014-12-10T15:47:00"/>
  </r>
  <r>
    <x v="5779"/>
    <x v="4760"/>
    <x v="1280"/>
    <x v="5626"/>
    <x v="2576"/>
    <n v="0"/>
    <x v="690"/>
    <x v="3071"/>
    <x v="0"/>
    <d v="2014-12-10T15:47:00"/>
  </r>
  <r>
    <x v="5780"/>
    <x v="4761"/>
    <x v="1281"/>
    <x v="5627"/>
    <x v="2576"/>
    <n v="0"/>
    <x v="690"/>
    <x v="1"/>
    <x v="0"/>
    <d v="2014-12-10T15:47:00"/>
  </r>
  <r>
    <x v="5781"/>
    <x v="657"/>
    <x v="1282"/>
    <x v="5628"/>
    <x v="2576"/>
    <n v="0"/>
    <x v="690"/>
    <x v="3072"/>
    <x v="0"/>
    <d v="2014-12-10T15:47:00"/>
  </r>
  <r>
    <x v="5782"/>
    <x v="776"/>
    <x v="1283"/>
    <x v="5629"/>
    <x v="2576"/>
    <n v="0"/>
    <x v="690"/>
    <x v="3073"/>
    <x v="0"/>
    <d v="2014-12-10T15:47:00"/>
  </r>
  <r>
    <x v="5783"/>
    <x v="4762"/>
    <x v="1284"/>
    <x v="5630"/>
    <x v="2576"/>
    <n v="0"/>
    <x v="690"/>
    <x v="3074"/>
    <x v="0"/>
    <d v="2014-12-10T15:47:00"/>
  </r>
  <r>
    <x v="5784"/>
    <x v="4763"/>
    <x v="1285"/>
    <x v="5631"/>
    <x v="2576"/>
    <n v="0"/>
    <x v="690"/>
    <x v="3075"/>
    <x v="0"/>
    <d v="2014-12-10T15:47:00"/>
  </r>
  <r>
    <x v="5785"/>
    <x v="4764"/>
    <x v="1286"/>
    <x v="5632"/>
    <x v="2576"/>
    <n v="0"/>
    <x v="690"/>
    <x v="3076"/>
    <x v="0"/>
    <d v="2014-12-10T15:47:00"/>
  </r>
  <r>
    <x v="5786"/>
    <x v="4765"/>
    <x v="1287"/>
    <x v="5633"/>
    <x v="2576"/>
    <n v="0"/>
    <x v="690"/>
    <x v="3077"/>
    <x v="0"/>
    <d v="2014-12-10T15:47:00"/>
  </r>
  <r>
    <x v="5787"/>
    <x v="4766"/>
    <x v="1288"/>
    <x v="5634"/>
    <x v="2576"/>
    <n v="0"/>
    <x v="690"/>
    <x v="0"/>
    <x v="0"/>
    <d v="2014-12-10T15:47:00"/>
  </r>
  <r>
    <x v="5788"/>
    <x v="52"/>
    <x v="1289"/>
    <x v="5635"/>
    <x v="2576"/>
    <n v="0"/>
    <x v="690"/>
    <x v="3078"/>
    <x v="0"/>
    <d v="2014-12-10T15:47:00"/>
  </r>
  <r>
    <x v="5789"/>
    <x v="4767"/>
    <x v="1290"/>
    <x v="5636"/>
    <x v="2576"/>
    <n v="0"/>
    <x v="690"/>
    <x v="3079"/>
    <x v="0"/>
    <d v="2014-12-10T15:47:00"/>
  </r>
  <r>
    <x v="5790"/>
    <x v="4768"/>
    <x v="1291"/>
    <x v="5637"/>
    <x v="2576"/>
    <n v="0"/>
    <x v="690"/>
    <x v="3080"/>
    <x v="0"/>
    <d v="2014-12-10T15:48:00"/>
  </r>
  <r>
    <x v="5791"/>
    <x v="4769"/>
    <x v="1292"/>
    <x v="5638"/>
    <x v="2576"/>
    <n v="0"/>
    <x v="690"/>
    <x v="3081"/>
    <x v="0"/>
    <d v="2014-12-10T15:48:00"/>
  </r>
  <r>
    <x v="5792"/>
    <x v="4770"/>
    <x v="1293"/>
    <x v="5639"/>
    <x v="2576"/>
    <n v="0"/>
    <x v="690"/>
    <x v="3082"/>
    <x v="0"/>
    <d v="2014-12-10T15:48:00"/>
  </r>
  <r>
    <x v="5793"/>
    <x v="4771"/>
    <x v="1294"/>
    <x v="5640"/>
    <x v="2576"/>
    <n v="0"/>
    <x v="690"/>
    <x v="3083"/>
    <x v="0"/>
    <d v="2014-12-10T15:48:00"/>
  </r>
  <r>
    <x v="5794"/>
    <x v="4772"/>
    <x v="1295"/>
    <x v="5641"/>
    <x v="2576"/>
    <n v="0"/>
    <x v="690"/>
    <x v="3084"/>
    <x v="0"/>
    <d v="2014-12-10T15:48:00"/>
  </r>
  <r>
    <x v="5795"/>
    <x v="4773"/>
    <x v="1296"/>
    <x v="5642"/>
    <x v="2576"/>
    <n v="0"/>
    <x v="690"/>
    <x v="3085"/>
    <x v="0"/>
    <d v="2014-12-10T15:48:00"/>
  </r>
  <r>
    <x v="5796"/>
    <x v="2501"/>
    <x v="1297"/>
    <x v="5643"/>
    <x v="2576"/>
    <n v="0"/>
    <x v="690"/>
    <x v="3086"/>
    <x v="0"/>
    <d v="2014-12-10T15:48:00"/>
  </r>
  <r>
    <x v="5797"/>
    <x v="4774"/>
    <x v="1298"/>
    <x v="5644"/>
    <x v="2576"/>
    <n v="0"/>
    <x v="690"/>
    <x v="3087"/>
    <x v="0"/>
    <d v="2014-12-10T15:48:00"/>
  </r>
  <r>
    <x v="5798"/>
    <x v="4775"/>
    <x v="1299"/>
    <x v="5645"/>
    <x v="2576"/>
    <n v="0"/>
    <x v="690"/>
    <x v="0"/>
    <x v="0"/>
    <d v="2014-12-10T15:48:00"/>
  </r>
  <r>
    <x v="5799"/>
    <x v="1923"/>
    <x v="1300"/>
    <x v="5646"/>
    <x v="2576"/>
    <n v="0"/>
    <x v="690"/>
    <x v="3088"/>
    <x v="0"/>
    <d v="2014-12-10T15:48:00"/>
  </r>
  <r>
    <x v="5800"/>
    <x v="1555"/>
    <x v="1301"/>
    <x v="5647"/>
    <x v="2576"/>
    <n v="0"/>
    <x v="690"/>
    <x v="3089"/>
    <x v="0"/>
    <d v="2014-12-10T15:48:00"/>
  </r>
  <r>
    <x v="5801"/>
    <x v="4776"/>
    <x v="1302"/>
    <x v="5648"/>
    <x v="2576"/>
    <n v="0"/>
    <x v="690"/>
    <x v="3090"/>
    <x v="0"/>
    <d v="2014-12-10T15:48:00"/>
  </r>
  <r>
    <x v="5802"/>
    <x v="4777"/>
    <x v="1303"/>
    <x v="5649"/>
    <x v="2576"/>
    <n v="0"/>
    <x v="690"/>
    <x v="3091"/>
    <x v="0"/>
    <d v="2014-12-10T15:48:00"/>
  </r>
  <r>
    <x v="5803"/>
    <x v="583"/>
    <x v="1304"/>
    <x v="5650"/>
    <x v="2576"/>
    <n v="0"/>
    <x v="690"/>
    <x v="3092"/>
    <x v="0"/>
    <d v="2014-12-10T15:48:00"/>
  </r>
  <r>
    <x v="5804"/>
    <x v="4778"/>
    <x v="1305"/>
    <x v="5651"/>
    <x v="2576"/>
    <n v="0"/>
    <x v="690"/>
    <x v="1"/>
    <x v="0"/>
    <d v="2014-12-10T15:48:00"/>
  </r>
  <r>
    <x v="5805"/>
    <x v="4779"/>
    <x v="1306"/>
    <x v="5652"/>
    <x v="2576"/>
    <n v="0"/>
    <x v="690"/>
    <x v="3093"/>
    <x v="0"/>
    <d v="2014-12-10T15:48:00"/>
  </r>
  <r>
    <x v="5806"/>
    <x v="4780"/>
    <x v="1307"/>
    <x v="5653"/>
    <x v="2576"/>
    <n v="0"/>
    <x v="690"/>
    <x v="3094"/>
    <x v="0"/>
    <d v="2014-12-10T15:48:00"/>
  </r>
  <r>
    <x v="5807"/>
    <x v="4250"/>
    <x v="1308"/>
    <x v="5654"/>
    <x v="2576"/>
    <n v="0"/>
    <x v="690"/>
    <x v="3095"/>
    <x v="0"/>
    <d v="2014-12-10T15:48:00"/>
  </r>
  <r>
    <x v="5808"/>
    <x v="4781"/>
    <x v="1309"/>
    <x v="5655"/>
    <x v="2576"/>
    <n v="0"/>
    <x v="690"/>
    <x v="3096"/>
    <x v="0"/>
    <d v="2014-12-10T15:48:00"/>
  </r>
  <r>
    <x v="5809"/>
    <x v="4782"/>
    <x v="1310"/>
    <x v="5656"/>
    <x v="2576"/>
    <n v="0"/>
    <x v="690"/>
    <x v="3097"/>
    <x v="0"/>
    <d v="2014-12-10T15:48:00"/>
  </r>
  <r>
    <x v="5810"/>
    <x v="4783"/>
    <x v="1311"/>
    <x v="5657"/>
    <x v="2576"/>
    <n v="0"/>
    <x v="690"/>
    <x v="0"/>
    <x v="0"/>
    <d v="2014-12-10T15:48:00"/>
  </r>
  <r>
    <x v="5811"/>
    <x v="4784"/>
    <x v="1312"/>
    <x v="5658"/>
    <x v="2576"/>
    <n v="0"/>
    <x v="690"/>
    <x v="0"/>
    <x v="0"/>
    <d v="2014-12-10T15:49:00"/>
  </r>
  <r>
    <x v="5812"/>
    <x v="4360"/>
    <x v="1313"/>
    <x v="5659"/>
    <x v="2576"/>
    <n v="0"/>
    <x v="690"/>
    <x v="0"/>
    <x v="0"/>
    <d v="2014-12-10T15:49:00"/>
  </r>
  <r>
    <x v="5813"/>
    <x v="4785"/>
    <x v="1314"/>
    <x v="5660"/>
    <x v="2576"/>
    <n v="0"/>
    <x v="2751"/>
    <x v="0"/>
    <x v="0"/>
    <d v="2014-12-10T15:49:00"/>
  </r>
  <r>
    <x v="5814"/>
    <x v="2210"/>
    <x v="1315"/>
    <x v="5661"/>
    <x v="2576"/>
    <n v="0"/>
    <x v="2752"/>
    <x v="3098"/>
    <x v="0"/>
    <d v="2014-12-10T15:50:00"/>
  </r>
  <r>
    <x v="5815"/>
    <x v="120"/>
    <x v="1316"/>
    <x v="5662"/>
    <x v="2576"/>
    <n v="0"/>
    <x v="2753"/>
    <x v="3099"/>
    <x v="0"/>
    <d v="2014-12-10T15:50:00"/>
  </r>
  <r>
    <x v="5816"/>
    <x v="4786"/>
    <x v="1317"/>
    <x v="5663"/>
    <x v="2576"/>
    <n v="0"/>
    <x v="2754"/>
    <x v="3100"/>
    <x v="0"/>
    <d v="2014-12-10T15:50:00"/>
  </r>
  <r>
    <x v="5817"/>
    <x v="4787"/>
    <x v="1318"/>
    <x v="5664"/>
    <x v="2576"/>
    <n v="0"/>
    <x v="2755"/>
    <x v="3101"/>
    <x v="0"/>
    <d v="2014-12-10T15:50:00"/>
  </r>
  <r>
    <x v="5818"/>
    <x v="4788"/>
    <x v="1319"/>
    <x v="5665"/>
    <x v="2576"/>
    <n v="0"/>
    <x v="2756"/>
    <x v="3102"/>
    <x v="0"/>
    <d v="2014-12-10T15:50:00"/>
  </r>
  <r>
    <x v="5819"/>
    <x v="4789"/>
    <x v="1320"/>
    <x v="5666"/>
    <x v="2576"/>
    <n v="0"/>
    <x v="2757"/>
    <x v="0"/>
    <x v="0"/>
    <d v="2014-12-10T15:50:00"/>
  </r>
  <r>
    <x v="5820"/>
    <x v="4790"/>
    <x v="1321"/>
    <x v="5667"/>
    <x v="2576"/>
    <n v="0"/>
    <x v="2758"/>
    <x v="0"/>
    <x v="0"/>
    <d v="2014-12-10T15:50:00"/>
  </r>
  <r>
    <x v="5821"/>
    <x v="4791"/>
    <x v="1322"/>
    <x v="5668"/>
    <x v="2576"/>
    <n v="0"/>
    <x v="2759"/>
    <x v="0"/>
    <x v="0"/>
    <d v="2014-12-10T15:50:00"/>
  </r>
  <r>
    <x v="5822"/>
    <x v="1530"/>
    <x v="1323"/>
    <x v="5669"/>
    <x v="2576"/>
    <n v="0"/>
    <x v="2760"/>
    <x v="0"/>
    <x v="0"/>
    <d v="2014-12-10T15:50:00"/>
  </r>
  <r>
    <x v="5823"/>
    <x v="657"/>
    <x v="1324"/>
    <x v="5670"/>
    <x v="2576"/>
    <n v="0"/>
    <x v="2761"/>
    <x v="0"/>
    <x v="0"/>
    <d v="2014-12-10T15:50:00"/>
  </r>
  <r>
    <x v="5824"/>
    <x v="4792"/>
    <x v="1325"/>
    <x v="5671"/>
    <x v="2576"/>
    <n v="0"/>
    <x v="2762"/>
    <x v="0"/>
    <x v="0"/>
    <d v="2014-12-10T15:50:00"/>
  </r>
  <r>
    <x v="5825"/>
    <x v="120"/>
    <x v="1326"/>
    <x v="5672"/>
    <x v="2576"/>
    <n v="0"/>
    <x v="2763"/>
    <x v="0"/>
    <x v="0"/>
    <d v="2014-12-10T15:50:00"/>
  </r>
  <r>
    <x v="5826"/>
    <x v="4370"/>
    <x v="1327"/>
    <x v="5673"/>
    <x v="2576"/>
    <n v="0"/>
    <x v="2764"/>
    <x v="0"/>
    <x v="0"/>
    <d v="2014-12-10T15:50:00"/>
  </r>
  <r>
    <x v="5827"/>
    <x v="389"/>
    <x v="1328"/>
    <x v="5674"/>
    <x v="2576"/>
    <n v="0"/>
    <x v="2765"/>
    <x v="0"/>
    <x v="0"/>
    <d v="2014-12-10T15:50:00"/>
  </r>
  <r>
    <x v="5828"/>
    <x v="4793"/>
    <x v="1329"/>
    <x v="5675"/>
    <x v="2576"/>
    <n v="0"/>
    <x v="2766"/>
    <x v="0"/>
    <x v="0"/>
    <d v="2014-12-10T15:50:00"/>
  </r>
  <r>
    <x v="5829"/>
    <x v="4794"/>
    <x v="1330"/>
    <x v="5676"/>
    <x v="2576"/>
    <n v="0"/>
    <x v="2767"/>
    <x v="0"/>
    <x v="0"/>
    <d v="2014-12-10T15:50:00"/>
  </r>
  <r>
    <x v="5830"/>
    <x v="120"/>
    <x v="1331"/>
    <x v="5677"/>
    <x v="2576"/>
    <n v="0"/>
    <x v="2768"/>
    <x v="0"/>
    <x v="0"/>
    <d v="2014-12-10T15:50:00"/>
  </r>
  <r>
    <x v="5831"/>
    <x v="67"/>
    <x v="1332"/>
    <x v="5678"/>
    <x v="2576"/>
    <n v="0"/>
    <x v="2769"/>
    <x v="0"/>
    <x v="0"/>
    <d v="2014-12-10T15:50:00"/>
  </r>
  <r>
    <x v="5832"/>
    <x v="4795"/>
    <x v="1333"/>
    <x v="5679"/>
    <x v="2576"/>
    <n v="0"/>
    <x v="2770"/>
    <x v="0"/>
    <x v="0"/>
    <d v="2014-12-10T15:50:00"/>
  </r>
  <r>
    <x v="5833"/>
    <x v="155"/>
    <x v="1334"/>
    <x v="5680"/>
    <x v="2576"/>
    <n v="0"/>
    <x v="2771"/>
    <x v="0"/>
    <x v="0"/>
    <d v="2014-12-10T15:50:00"/>
  </r>
  <r>
    <x v="5834"/>
    <x v="4796"/>
    <x v="1335"/>
    <x v="5681"/>
    <x v="2576"/>
    <n v="0"/>
    <x v="2772"/>
    <x v="0"/>
    <x v="0"/>
    <d v="2014-12-10T15:51:00"/>
  </r>
  <r>
    <x v="5835"/>
    <x v="63"/>
    <x v="1336"/>
    <x v="5682"/>
    <x v="2576"/>
    <n v="0"/>
    <x v="2773"/>
    <x v="0"/>
    <x v="0"/>
    <d v="2014-12-10T15:51:00"/>
  </r>
  <r>
    <x v="5836"/>
    <x v="4797"/>
    <x v="1337"/>
    <x v="5683"/>
    <x v="2576"/>
    <n v="0"/>
    <x v="2774"/>
    <x v="0"/>
    <x v="0"/>
    <d v="2014-12-10T15:51:00"/>
  </r>
  <r>
    <x v="5837"/>
    <x v="1856"/>
    <x v="1338"/>
    <x v="5684"/>
    <x v="2576"/>
    <n v="0"/>
    <x v="2775"/>
    <x v="3103"/>
    <x v="0"/>
    <d v="2014-12-10T15:51:00"/>
  </r>
  <r>
    <x v="5838"/>
    <x v="467"/>
    <x v="1339"/>
    <x v="5685"/>
    <x v="2576"/>
    <n v="0"/>
    <x v="2776"/>
    <x v="3104"/>
    <x v="0"/>
    <d v="2014-12-10T15:51:00"/>
  </r>
  <r>
    <x v="5839"/>
    <x v="63"/>
    <x v="1340"/>
    <x v="5686"/>
    <x v="2576"/>
    <n v="0"/>
    <x v="2777"/>
    <x v="3105"/>
    <x v="0"/>
    <d v="2014-12-10T15:51:00"/>
  </r>
  <r>
    <x v="5840"/>
    <x v="2886"/>
    <x v="1341"/>
    <x v="5687"/>
    <x v="2576"/>
    <n v="0"/>
    <x v="2778"/>
    <x v="3106"/>
    <x v="0"/>
    <d v="2014-12-10T15:51:00"/>
  </r>
  <r>
    <x v="5841"/>
    <x v="4798"/>
    <x v="1342"/>
    <x v="5688"/>
    <x v="2576"/>
    <n v="0"/>
    <x v="2779"/>
    <x v="1"/>
    <x v="0"/>
    <d v="2014-12-10T15:51:00"/>
  </r>
  <r>
    <x v="5842"/>
    <x v="63"/>
    <x v="1343"/>
    <x v="5689"/>
    <x v="2576"/>
    <n v="0"/>
    <x v="2780"/>
    <x v="3107"/>
    <x v="0"/>
    <d v="2014-12-10T15:51:00"/>
  </r>
  <r>
    <x v="5843"/>
    <x v="4799"/>
    <x v="1344"/>
    <x v="5690"/>
    <x v="2576"/>
    <n v="0"/>
    <x v="2781"/>
    <x v="3108"/>
    <x v="0"/>
    <d v="2014-12-10T15:51:00"/>
  </r>
  <r>
    <x v="5844"/>
    <x v="4800"/>
    <x v="1345"/>
    <x v="5691"/>
    <x v="2576"/>
    <n v="0"/>
    <x v="2782"/>
    <x v="0"/>
    <x v="0"/>
    <d v="2014-12-10T15:51:00"/>
  </r>
  <r>
    <x v="5845"/>
    <x v="4801"/>
    <x v="1346"/>
    <x v="5692"/>
    <x v="2576"/>
    <n v="0"/>
    <x v="2783"/>
    <x v="0"/>
    <x v="0"/>
    <d v="2014-12-10T15:51:00"/>
  </r>
  <r>
    <x v="5846"/>
    <x v="4802"/>
    <x v="1347"/>
    <x v="5693"/>
    <x v="2576"/>
    <n v="0"/>
    <x v="2784"/>
    <x v="0"/>
    <x v="0"/>
    <d v="2014-12-10T15:51:00"/>
  </r>
  <r>
    <x v="5847"/>
    <x v="4803"/>
    <x v="1348"/>
    <x v="5694"/>
    <x v="2576"/>
    <n v="0"/>
    <x v="2785"/>
    <x v="0"/>
    <x v="0"/>
    <d v="2014-12-10T15:51:00"/>
  </r>
  <r>
    <x v="5848"/>
    <x v="4804"/>
    <x v="1349"/>
    <x v="5695"/>
    <x v="2576"/>
    <n v="0"/>
    <x v="2786"/>
    <x v="0"/>
    <x v="0"/>
    <d v="2014-12-10T15:51:00"/>
  </r>
  <r>
    <x v="5849"/>
    <x v="4805"/>
    <x v="1350"/>
    <x v="5696"/>
    <x v="2576"/>
    <n v="0"/>
    <x v="2787"/>
    <x v="0"/>
    <x v="0"/>
    <d v="2014-12-10T15:51:00"/>
  </r>
  <r>
    <x v="5850"/>
    <x v="63"/>
    <x v="1351"/>
    <x v="5697"/>
    <x v="2576"/>
    <n v="0"/>
    <x v="2788"/>
    <x v="0"/>
    <x v="0"/>
    <d v="2014-12-10T15:51:00"/>
  </r>
  <r>
    <x v="5851"/>
    <x v="4806"/>
    <x v="1352"/>
    <x v="5698"/>
    <x v="2576"/>
    <n v="0"/>
    <x v="2789"/>
    <x v="0"/>
    <x v="0"/>
    <d v="2014-12-10T15:52:00"/>
  </r>
  <r>
    <x v="5852"/>
    <x v="4807"/>
    <x v="1353"/>
    <x v="5699"/>
    <x v="2576"/>
    <n v="0"/>
    <x v="2790"/>
    <x v="0"/>
    <x v="0"/>
    <d v="2014-12-10T15:52:00"/>
  </r>
  <r>
    <x v="5853"/>
    <x v="4808"/>
    <x v="1354"/>
    <x v="5700"/>
    <x v="2576"/>
    <n v="0"/>
    <x v="2791"/>
    <x v="0"/>
    <x v="0"/>
    <d v="2014-12-10T15:52:00"/>
  </r>
  <r>
    <x v="5854"/>
    <x v="4809"/>
    <x v="1355"/>
    <x v="5701"/>
    <x v="2576"/>
    <n v="0"/>
    <x v="2792"/>
    <x v="0"/>
    <x v="0"/>
    <d v="2014-12-10T15:52:00"/>
  </r>
  <r>
    <x v="5855"/>
    <x v="4810"/>
    <x v="1356"/>
    <x v="5702"/>
    <x v="2576"/>
    <n v="0"/>
    <x v="2793"/>
    <x v="0"/>
    <x v="0"/>
    <d v="2014-12-10T15:52:00"/>
  </r>
  <r>
    <x v="5856"/>
    <x v="4811"/>
    <x v="1357"/>
    <x v="5703"/>
    <x v="2576"/>
    <n v="0"/>
    <x v="2794"/>
    <x v="0"/>
    <x v="0"/>
    <d v="2014-12-10T15:52:00"/>
  </r>
  <r>
    <x v="5857"/>
    <x v="4812"/>
    <x v="1358"/>
    <x v="5704"/>
    <x v="2576"/>
    <n v="0"/>
    <x v="2795"/>
    <x v="0"/>
    <x v="0"/>
    <d v="2014-12-10T15:52:00"/>
  </r>
  <r>
    <x v="5858"/>
    <x v="4813"/>
    <x v="1359"/>
    <x v="5705"/>
    <x v="2576"/>
    <n v="0"/>
    <x v="2796"/>
    <x v="0"/>
    <x v="0"/>
    <d v="2014-12-10T15:52:00"/>
  </r>
  <r>
    <x v="5859"/>
    <x v="63"/>
    <x v="1360"/>
    <x v="5706"/>
    <x v="2576"/>
    <n v="0"/>
    <x v="2797"/>
    <x v="0"/>
    <x v="0"/>
    <d v="2014-12-10T15:52:00"/>
  </r>
  <r>
    <x v="5860"/>
    <x v="411"/>
    <x v="1361"/>
    <x v="5707"/>
    <x v="2576"/>
    <n v="0"/>
    <x v="2798"/>
    <x v="0"/>
    <x v="0"/>
    <d v="2014-12-10T15:52:00"/>
  </r>
  <r>
    <x v="5861"/>
    <x v="63"/>
    <x v="1362"/>
    <x v="5708"/>
    <x v="2576"/>
    <n v="0"/>
    <x v="2799"/>
    <x v="0"/>
    <x v="0"/>
    <d v="2014-12-10T15:52:00"/>
  </r>
  <r>
    <x v="5862"/>
    <x v="137"/>
    <x v="1363"/>
    <x v="5709"/>
    <x v="2576"/>
    <n v="0"/>
    <x v="2800"/>
    <x v="0"/>
    <x v="0"/>
    <d v="2014-12-10T15:52:00"/>
  </r>
  <r>
    <x v="5863"/>
    <x v="4814"/>
    <x v="1364"/>
    <x v="5710"/>
    <x v="2576"/>
    <n v="0"/>
    <x v="2801"/>
    <x v="0"/>
    <x v="0"/>
    <d v="2014-12-10T15:52:00"/>
  </r>
  <r>
    <x v="5864"/>
    <x v="4815"/>
    <x v="1365"/>
    <x v="5711"/>
    <x v="2576"/>
    <n v="0"/>
    <x v="2802"/>
    <x v="0"/>
    <x v="0"/>
    <d v="2014-12-10T15:52:00"/>
  </r>
  <r>
    <x v="5865"/>
    <x v="729"/>
    <x v="1366"/>
    <x v="5712"/>
    <x v="2576"/>
    <n v="0"/>
    <x v="2803"/>
    <x v="0"/>
    <x v="0"/>
    <d v="2014-12-10T15:52:00"/>
  </r>
  <r>
    <x v="5866"/>
    <x v="63"/>
    <x v="1367"/>
    <x v="5713"/>
    <x v="2576"/>
    <n v="0"/>
    <x v="2804"/>
    <x v="0"/>
    <x v="0"/>
    <d v="2014-12-10T15:52:00"/>
  </r>
  <r>
    <x v="5867"/>
    <x v="1936"/>
    <x v="1368"/>
    <x v="5714"/>
    <x v="2576"/>
    <n v="0"/>
    <x v="2805"/>
    <x v="0"/>
    <x v="0"/>
    <d v="2014-12-10T15:52:00"/>
  </r>
  <r>
    <x v="5868"/>
    <x v="4816"/>
    <x v="1369"/>
    <x v="5715"/>
    <x v="2576"/>
    <n v="0"/>
    <x v="2806"/>
    <x v="0"/>
    <x v="0"/>
    <d v="2014-12-10T15:52:00"/>
  </r>
  <r>
    <x v="5869"/>
    <x v="4817"/>
    <x v="1370"/>
    <x v="5716"/>
    <x v="2576"/>
    <n v="0"/>
    <x v="2807"/>
    <x v="0"/>
    <x v="0"/>
    <d v="2014-12-10T15:52:00"/>
  </r>
  <r>
    <x v="5870"/>
    <x v="120"/>
    <x v="1371"/>
    <x v="5717"/>
    <x v="2576"/>
    <n v="0"/>
    <x v="2808"/>
    <x v="0"/>
    <x v="0"/>
    <d v="2014-12-10T15:52:00"/>
  </r>
  <r>
    <x v="5871"/>
    <x v="195"/>
    <x v="1372"/>
    <x v="5718"/>
    <x v="2576"/>
    <n v="0"/>
    <x v="2809"/>
    <x v="0"/>
    <x v="0"/>
    <d v="2014-12-10T15:52:00"/>
  </r>
  <r>
    <x v="5872"/>
    <x v="63"/>
    <x v="1373"/>
    <x v="5719"/>
    <x v="2576"/>
    <n v="0"/>
    <x v="2810"/>
    <x v="0"/>
    <x v="0"/>
    <d v="2014-12-10T15:52:00"/>
  </r>
  <r>
    <x v="5873"/>
    <x v="4818"/>
    <x v="1374"/>
    <x v="5720"/>
    <x v="2576"/>
    <n v="0"/>
    <x v="2811"/>
    <x v="0"/>
    <x v="0"/>
    <d v="2014-12-10T15:52:00"/>
  </r>
  <r>
    <x v="5874"/>
    <x v="4819"/>
    <x v="1375"/>
    <x v="5721"/>
    <x v="2576"/>
    <n v="0"/>
    <x v="2812"/>
    <x v="0"/>
    <x v="0"/>
    <d v="2014-12-10T15:53:00"/>
  </r>
  <r>
    <x v="5875"/>
    <x v="4820"/>
    <x v="1376"/>
    <x v="5722"/>
    <x v="2576"/>
    <n v="0"/>
    <x v="2813"/>
    <x v="0"/>
    <x v="0"/>
    <d v="2014-12-10T15:53:00"/>
  </r>
  <r>
    <x v="5876"/>
    <x v="4821"/>
    <x v="1377"/>
    <x v="5723"/>
    <x v="2576"/>
    <n v="0"/>
    <x v="2814"/>
    <x v="0"/>
    <x v="0"/>
    <d v="2014-12-10T15:53:00"/>
  </r>
  <r>
    <x v="5877"/>
    <x v="63"/>
    <x v="1378"/>
    <x v="5724"/>
    <x v="2576"/>
    <n v="0"/>
    <x v="2815"/>
    <x v="0"/>
    <x v="0"/>
    <d v="2014-12-10T15:53:00"/>
  </r>
  <r>
    <x v="5878"/>
    <x v="535"/>
    <x v="1379"/>
    <x v="5725"/>
    <x v="2576"/>
    <n v="0"/>
    <x v="2816"/>
    <x v="0"/>
    <x v="0"/>
    <d v="2014-12-10T15:53:00"/>
  </r>
  <r>
    <x v="5879"/>
    <x v="2801"/>
    <x v="1380"/>
    <x v="5726"/>
    <x v="2576"/>
    <n v="0"/>
    <x v="2817"/>
    <x v="0"/>
    <x v="0"/>
    <d v="2014-12-10T15:53:00"/>
  </r>
  <r>
    <x v="5880"/>
    <x v="2461"/>
    <x v="1381"/>
    <x v="5727"/>
    <x v="2576"/>
    <n v="0"/>
    <x v="2818"/>
    <x v="0"/>
    <x v="0"/>
    <d v="2014-12-10T15:53:00"/>
  </r>
  <r>
    <x v="5881"/>
    <x v="4822"/>
    <x v="1382"/>
    <x v="5728"/>
    <x v="2576"/>
    <n v="0"/>
    <x v="2819"/>
    <x v="0"/>
    <x v="0"/>
    <d v="2014-12-10T15:53:00"/>
  </r>
  <r>
    <x v="5882"/>
    <x v="120"/>
    <x v="1383"/>
    <x v="5729"/>
    <x v="2576"/>
    <n v="0"/>
    <x v="2820"/>
    <x v="0"/>
    <x v="0"/>
    <d v="2014-12-10T15:53:00"/>
  </r>
  <r>
    <x v="5883"/>
    <x v="4823"/>
    <x v="1384"/>
    <x v="5730"/>
    <x v="2576"/>
    <n v="0"/>
    <x v="2821"/>
    <x v="0"/>
    <x v="0"/>
    <d v="2014-12-10T15:53:00"/>
  </r>
  <r>
    <x v="5884"/>
    <x v="4824"/>
    <x v="1385"/>
    <x v="5731"/>
    <x v="2576"/>
    <n v="0"/>
    <x v="2822"/>
    <x v="0"/>
    <x v="0"/>
    <d v="2014-12-10T15:53:00"/>
  </r>
  <r>
    <x v="5885"/>
    <x v="4825"/>
    <x v="1386"/>
    <x v="5732"/>
    <x v="2576"/>
    <n v="0"/>
    <x v="2823"/>
    <x v="0"/>
    <x v="0"/>
    <d v="2014-12-10T15:53:00"/>
  </r>
  <r>
    <x v="5886"/>
    <x v="4826"/>
    <x v="1387"/>
    <x v="5733"/>
    <x v="2576"/>
    <n v="0"/>
    <x v="2824"/>
    <x v="0"/>
    <x v="0"/>
    <d v="2014-12-10T15:53:00"/>
  </r>
  <r>
    <x v="5887"/>
    <x v="4811"/>
    <x v="1388"/>
    <x v="5734"/>
    <x v="2576"/>
    <n v="0"/>
    <x v="2825"/>
    <x v="0"/>
    <x v="0"/>
    <d v="2014-12-10T15:53:00"/>
  </r>
  <r>
    <x v="5888"/>
    <x v="336"/>
    <x v="1389"/>
    <x v="5735"/>
    <x v="2576"/>
    <n v="0"/>
    <x v="2826"/>
    <x v="0"/>
    <x v="0"/>
    <d v="2014-12-10T15:53:00"/>
  </r>
  <r>
    <x v="5889"/>
    <x v="120"/>
    <x v="1390"/>
    <x v="5736"/>
    <x v="2576"/>
    <n v="0"/>
    <x v="2827"/>
    <x v="0"/>
    <x v="0"/>
    <d v="2014-12-10T15:53:00"/>
  </r>
  <r>
    <x v="5890"/>
    <x v="4827"/>
    <x v="1391"/>
    <x v="5737"/>
    <x v="2576"/>
    <n v="0"/>
    <x v="2828"/>
    <x v="0"/>
    <x v="0"/>
    <d v="2014-12-10T15:53:00"/>
  </r>
  <r>
    <x v="5891"/>
    <x v="4828"/>
    <x v="1392"/>
    <x v="5738"/>
    <x v="2576"/>
    <n v="0"/>
    <x v="2829"/>
    <x v="0"/>
    <x v="0"/>
    <d v="2014-12-10T15:53:00"/>
  </r>
  <r>
    <x v="5892"/>
    <x v="1216"/>
    <x v="1393"/>
    <x v="5739"/>
    <x v="2576"/>
    <n v="0"/>
    <x v="2830"/>
    <x v="0"/>
    <x v="0"/>
    <d v="2014-12-10T15:53:00"/>
  </r>
  <r>
    <x v="5893"/>
    <x v="4829"/>
    <x v="1394"/>
    <x v="5740"/>
    <x v="2576"/>
    <n v="0"/>
    <x v="2831"/>
    <x v="0"/>
    <x v="0"/>
    <d v="2014-12-10T15:53:00"/>
  </r>
  <r>
    <x v="5894"/>
    <x v="63"/>
    <x v="1395"/>
    <x v="5741"/>
    <x v="2576"/>
    <n v="0"/>
    <x v="2832"/>
    <x v="0"/>
    <x v="0"/>
    <d v="2014-12-10T15:53:00"/>
  </r>
  <r>
    <x v="5895"/>
    <x v="4830"/>
    <x v="1396"/>
    <x v="5742"/>
    <x v="2576"/>
    <n v="0"/>
    <x v="340"/>
    <x v="0"/>
    <x v="0"/>
    <d v="2014-12-10T15:53:00"/>
  </r>
  <r>
    <x v="5896"/>
    <x v="63"/>
    <x v="1397"/>
    <x v="5743"/>
    <x v="2576"/>
    <n v="0"/>
    <x v="2833"/>
    <x v="0"/>
    <x v="0"/>
    <d v="2014-12-10T15:53:00"/>
  </r>
  <r>
    <x v="5897"/>
    <x v="4831"/>
    <x v="1398"/>
    <x v="5744"/>
    <x v="2576"/>
    <n v="0"/>
    <x v="2834"/>
    <x v="0"/>
    <x v="0"/>
    <d v="2014-12-10T15:53:00"/>
  </r>
  <r>
    <x v="5898"/>
    <x v="4832"/>
    <x v="1399"/>
    <x v="5745"/>
    <x v="2576"/>
    <n v="0"/>
    <x v="2835"/>
    <x v="0"/>
    <x v="0"/>
    <d v="2014-12-10T15:53:00"/>
  </r>
  <r>
    <x v="5899"/>
    <x v="4833"/>
    <x v="1400"/>
    <x v="5746"/>
    <x v="2576"/>
    <n v="0"/>
    <x v="2836"/>
    <x v="0"/>
    <x v="0"/>
    <d v="2014-12-10T15:53:00"/>
  </r>
  <r>
    <x v="5900"/>
    <x v="4834"/>
    <x v="1401"/>
    <x v="5747"/>
    <x v="2576"/>
    <n v="0"/>
    <x v="2837"/>
    <x v="0"/>
    <x v="0"/>
    <d v="2014-12-10T15:53:00"/>
  </r>
  <r>
    <x v="5901"/>
    <x v="4835"/>
    <x v="1402"/>
    <x v="5748"/>
    <x v="2576"/>
    <n v="0"/>
    <x v="2838"/>
    <x v="0"/>
    <x v="0"/>
    <d v="2014-12-10T15:53:00"/>
  </r>
  <r>
    <x v="5902"/>
    <x v="2538"/>
    <x v="1403"/>
    <x v="5749"/>
    <x v="2576"/>
    <n v="0"/>
    <x v="2839"/>
    <x v="0"/>
    <x v="0"/>
    <d v="2014-12-10T15:54:00"/>
  </r>
  <r>
    <x v="5903"/>
    <x v="63"/>
    <x v="1404"/>
    <x v="5750"/>
    <x v="2576"/>
    <n v="0"/>
    <x v="2840"/>
    <x v="0"/>
    <x v="0"/>
    <d v="2014-12-10T15:54:00"/>
  </r>
  <r>
    <x v="5904"/>
    <x v="4836"/>
    <x v="1405"/>
    <x v="5751"/>
    <x v="2576"/>
    <n v="0"/>
    <x v="2841"/>
    <x v="0"/>
    <x v="0"/>
    <d v="2014-12-10T15:54:00"/>
  </r>
  <r>
    <x v="5905"/>
    <x v="4837"/>
    <x v="1406"/>
    <x v="5752"/>
    <x v="2576"/>
    <n v="0"/>
    <x v="2842"/>
    <x v="0"/>
    <x v="0"/>
    <d v="2014-12-10T15:54:00"/>
  </r>
  <r>
    <x v="5906"/>
    <x v="4838"/>
    <x v="1407"/>
    <x v="5753"/>
    <x v="2576"/>
    <n v="0"/>
    <x v="2843"/>
    <x v="0"/>
    <x v="0"/>
    <d v="2014-12-10T15:54:00"/>
  </r>
  <r>
    <x v="5907"/>
    <x v="4839"/>
    <x v="1408"/>
    <x v="5754"/>
    <x v="2576"/>
    <n v="0"/>
    <x v="2844"/>
    <x v="0"/>
    <x v="0"/>
    <d v="2014-12-10T15:54:00"/>
  </r>
  <r>
    <x v="5908"/>
    <x v="4840"/>
    <x v="1409"/>
    <x v="5755"/>
    <x v="2576"/>
    <n v="0"/>
    <x v="2845"/>
    <x v="0"/>
    <x v="0"/>
    <d v="2014-12-10T15:54:00"/>
  </r>
  <r>
    <x v="5909"/>
    <x v="120"/>
    <x v="1410"/>
    <x v="5756"/>
    <x v="2576"/>
    <n v="0"/>
    <x v="2846"/>
    <x v="0"/>
    <x v="0"/>
    <d v="2014-12-10T15:54:00"/>
  </r>
  <r>
    <x v="5910"/>
    <x v="4841"/>
    <x v="1411"/>
    <x v="5757"/>
    <x v="2576"/>
    <n v="0"/>
    <x v="2847"/>
    <x v="0"/>
    <x v="0"/>
    <d v="2014-12-10T15:54:00"/>
  </r>
  <r>
    <x v="5911"/>
    <x v="120"/>
    <x v="1412"/>
    <x v="5758"/>
    <x v="2576"/>
    <n v="0"/>
    <x v="2848"/>
    <x v="0"/>
    <x v="0"/>
    <d v="2014-12-10T15:54:00"/>
  </r>
  <r>
    <x v="5912"/>
    <x v="2101"/>
    <x v="1413"/>
    <x v="5759"/>
    <x v="2576"/>
    <n v="0"/>
    <x v="2849"/>
    <x v="0"/>
    <x v="0"/>
    <d v="2014-12-10T15:54:00"/>
  </r>
  <r>
    <x v="5913"/>
    <x v="4842"/>
    <x v="1414"/>
    <x v="5760"/>
    <x v="2576"/>
    <n v="0"/>
    <x v="2850"/>
    <x v="0"/>
    <x v="0"/>
    <d v="2014-12-10T15:54:00"/>
  </r>
  <r>
    <x v="5914"/>
    <x v="4843"/>
    <x v="1415"/>
    <x v="5761"/>
    <x v="2576"/>
    <n v="0"/>
    <x v="2851"/>
    <x v="0"/>
    <x v="0"/>
    <d v="2014-12-10T15:54:00"/>
  </r>
  <r>
    <x v="5915"/>
    <x v="4844"/>
    <x v="1416"/>
    <x v="5762"/>
    <x v="2576"/>
    <n v="0"/>
    <x v="2852"/>
    <x v="0"/>
    <x v="0"/>
    <d v="2014-12-10T15:54:00"/>
  </r>
  <r>
    <x v="5916"/>
    <x v="4845"/>
    <x v="1417"/>
    <x v="5763"/>
    <x v="2576"/>
    <n v="0"/>
    <x v="2853"/>
    <x v="0"/>
    <x v="0"/>
    <d v="2014-12-10T15:54:00"/>
  </r>
  <r>
    <x v="5917"/>
    <x v="4846"/>
    <x v="1418"/>
    <x v="5764"/>
    <x v="2576"/>
    <n v="0"/>
    <x v="2854"/>
    <x v="0"/>
    <x v="0"/>
    <d v="2014-12-10T15:54:00"/>
  </r>
  <r>
    <x v="5918"/>
    <x v="4847"/>
    <x v="1419"/>
    <x v="5765"/>
    <x v="2576"/>
    <n v="0"/>
    <x v="2855"/>
    <x v="0"/>
    <x v="0"/>
    <d v="2014-12-10T15:54:00"/>
  </r>
  <r>
    <x v="5919"/>
    <x v="4848"/>
    <x v="1420"/>
    <x v="5766"/>
    <x v="2576"/>
    <n v="0"/>
    <x v="2856"/>
    <x v="0"/>
    <x v="0"/>
    <d v="2014-12-10T15:54:00"/>
  </r>
  <r>
    <x v="5920"/>
    <x v="4849"/>
    <x v="1421"/>
    <x v="5767"/>
    <x v="2576"/>
    <n v="0"/>
    <x v="2857"/>
    <x v="0"/>
    <x v="0"/>
    <d v="2014-12-10T15:54:00"/>
  </r>
  <r>
    <x v="5921"/>
    <x v="4850"/>
    <x v="1422"/>
    <x v="5768"/>
    <x v="2576"/>
    <n v="0"/>
    <x v="2858"/>
    <x v="0"/>
    <x v="0"/>
    <d v="2014-12-10T15:54:00"/>
  </r>
  <r>
    <x v="5922"/>
    <x v="4851"/>
    <x v="1423"/>
    <x v="5769"/>
    <x v="2576"/>
    <n v="0"/>
    <x v="2859"/>
    <x v="0"/>
    <x v="0"/>
    <d v="2014-12-10T15:54:00"/>
  </r>
  <r>
    <x v="5923"/>
    <x v="4852"/>
    <x v="1424"/>
    <x v="5770"/>
    <x v="2576"/>
    <n v="0"/>
    <x v="2860"/>
    <x v="0"/>
    <x v="0"/>
    <d v="2014-12-10T15:54:00"/>
  </r>
  <r>
    <x v="5924"/>
    <x v="4853"/>
    <x v="1425"/>
    <x v="5771"/>
    <x v="2576"/>
    <n v="0"/>
    <x v="2861"/>
    <x v="0"/>
    <x v="0"/>
    <d v="2014-12-10T15:54:00"/>
  </r>
  <r>
    <x v="5925"/>
    <x v="4854"/>
    <x v="1426"/>
    <x v="5772"/>
    <x v="2576"/>
    <n v="0"/>
    <x v="2862"/>
    <x v="0"/>
    <x v="0"/>
    <d v="2014-12-10T15:54:00"/>
  </r>
  <r>
    <x v="5926"/>
    <x v="44"/>
    <x v="1427"/>
    <x v="5773"/>
    <x v="2576"/>
    <n v="0"/>
    <x v="2863"/>
    <x v="0"/>
    <x v="0"/>
    <d v="2014-12-10T15:54:00"/>
  </r>
  <r>
    <x v="5927"/>
    <x v="4855"/>
    <x v="1428"/>
    <x v="5774"/>
    <x v="2576"/>
    <n v="0"/>
    <x v="2864"/>
    <x v="0"/>
    <x v="0"/>
    <d v="2014-12-10T15:54:00"/>
  </r>
  <r>
    <x v="5928"/>
    <x v="4856"/>
    <x v="1429"/>
    <x v="5775"/>
    <x v="2576"/>
    <n v="0"/>
    <x v="2865"/>
    <x v="0"/>
    <x v="0"/>
    <d v="2014-12-10T15:55:00"/>
  </r>
  <r>
    <x v="5929"/>
    <x v="69"/>
    <x v="1430"/>
    <x v="5776"/>
    <x v="2576"/>
    <n v="0"/>
    <x v="2866"/>
    <x v="0"/>
    <x v="0"/>
    <d v="2014-12-10T15:55:00"/>
  </r>
  <r>
    <x v="5930"/>
    <x v="4857"/>
    <x v="1431"/>
    <x v="5777"/>
    <x v="2576"/>
    <n v="0"/>
    <x v="2867"/>
    <x v="0"/>
    <x v="0"/>
    <d v="2014-12-10T15:55:00"/>
  </r>
  <r>
    <x v="5931"/>
    <x v="1841"/>
    <x v="1432"/>
    <x v="5778"/>
    <x v="2576"/>
    <n v="0"/>
    <x v="2868"/>
    <x v="0"/>
    <x v="0"/>
    <d v="2014-12-10T15:55:00"/>
  </r>
  <r>
    <x v="5932"/>
    <x v="63"/>
    <x v="1433"/>
    <x v="5779"/>
    <x v="2576"/>
    <n v="0"/>
    <x v="2869"/>
    <x v="0"/>
    <x v="0"/>
    <d v="2014-12-10T15:55:00"/>
  </r>
  <r>
    <x v="5933"/>
    <x v="4858"/>
    <x v="1434"/>
    <x v="5780"/>
    <x v="2576"/>
    <n v="0"/>
    <x v="2870"/>
    <x v="0"/>
    <x v="0"/>
    <d v="2014-12-10T15:55:00"/>
  </r>
  <r>
    <x v="5934"/>
    <x v="4821"/>
    <x v="1435"/>
    <x v="5781"/>
    <x v="2576"/>
    <n v="0"/>
    <x v="2871"/>
    <x v="0"/>
    <x v="0"/>
    <d v="2014-12-10T15:55:00"/>
  </r>
  <r>
    <x v="5935"/>
    <x v="4859"/>
    <x v="1436"/>
    <x v="5782"/>
    <x v="2576"/>
    <n v="0"/>
    <x v="2872"/>
    <x v="0"/>
    <x v="0"/>
    <d v="2014-12-10T15:55:00"/>
  </r>
  <r>
    <x v="5936"/>
    <x v="4860"/>
    <x v="1437"/>
    <x v="5783"/>
    <x v="2576"/>
    <n v="0"/>
    <x v="2873"/>
    <x v="0"/>
    <x v="0"/>
    <d v="2014-12-10T15:55:00"/>
  </r>
  <r>
    <x v="5937"/>
    <x v="4861"/>
    <x v="1438"/>
    <x v="5784"/>
    <x v="2576"/>
    <n v="0"/>
    <x v="2874"/>
    <x v="0"/>
    <x v="0"/>
    <d v="2014-12-10T15:55:00"/>
  </r>
  <r>
    <x v="5938"/>
    <x v="4862"/>
    <x v="1439"/>
    <x v="5785"/>
    <x v="2576"/>
    <n v="0"/>
    <x v="2875"/>
    <x v="0"/>
    <x v="0"/>
    <d v="2014-12-10T15:55:00"/>
  </r>
  <r>
    <x v="5939"/>
    <x v="2699"/>
    <x v="1440"/>
    <x v="5786"/>
    <x v="2576"/>
    <n v="0"/>
    <x v="2876"/>
    <x v="0"/>
    <x v="0"/>
    <d v="2014-12-10T15:55:00"/>
  </r>
  <r>
    <x v="5940"/>
    <x v="4863"/>
    <x v="1441"/>
    <x v="5787"/>
    <x v="2576"/>
    <n v="0"/>
    <x v="2877"/>
    <x v="0"/>
    <x v="0"/>
    <d v="2014-12-10T15:55:00"/>
  </r>
  <r>
    <x v="5941"/>
    <x v="4864"/>
    <x v="1442"/>
    <x v="5788"/>
    <x v="2576"/>
    <n v="0"/>
    <x v="2878"/>
    <x v="0"/>
    <x v="0"/>
    <d v="2014-12-10T15:55:00"/>
  </r>
  <r>
    <x v="5942"/>
    <x v="200"/>
    <x v="1443"/>
    <x v="5789"/>
    <x v="2576"/>
    <n v="0"/>
    <x v="2879"/>
    <x v="0"/>
    <x v="0"/>
    <d v="2014-12-10T15:55:00"/>
  </r>
  <r>
    <x v="5943"/>
    <x v="4865"/>
    <x v="1444"/>
    <x v="5790"/>
    <x v="2576"/>
    <n v="0"/>
    <x v="2880"/>
    <x v="0"/>
    <x v="0"/>
    <d v="2014-12-10T15:55:00"/>
  </r>
  <r>
    <x v="5944"/>
    <x v="63"/>
    <x v="1445"/>
    <x v="5791"/>
    <x v="2576"/>
    <n v="0"/>
    <x v="2881"/>
    <x v="0"/>
    <x v="0"/>
    <d v="2014-12-10T15:56:00"/>
  </r>
  <r>
    <x v="5945"/>
    <x v="2255"/>
    <x v="1446"/>
    <x v="5792"/>
    <x v="2576"/>
    <n v="0"/>
    <x v="2882"/>
    <x v="0"/>
    <x v="0"/>
    <d v="2014-12-10T15:56:00"/>
  </r>
  <r>
    <x v="5946"/>
    <x v="4866"/>
    <x v="1447"/>
    <x v="5793"/>
    <x v="2576"/>
    <n v="0"/>
    <x v="2883"/>
    <x v="0"/>
    <x v="0"/>
    <d v="2014-12-10T15:56:00"/>
  </r>
  <r>
    <x v="5947"/>
    <x v="4867"/>
    <x v="1448"/>
    <x v="5794"/>
    <x v="2576"/>
    <n v="0"/>
    <x v="2884"/>
    <x v="0"/>
    <x v="0"/>
    <d v="2014-12-10T15:56:00"/>
  </r>
  <r>
    <x v="5948"/>
    <x v="4815"/>
    <x v="1449"/>
    <x v="5795"/>
    <x v="2576"/>
    <n v="0"/>
    <x v="2885"/>
    <x v="0"/>
    <x v="0"/>
    <d v="2014-12-10T15:56:00"/>
  </r>
  <r>
    <x v="5949"/>
    <x v="4868"/>
    <x v="1450"/>
    <x v="5796"/>
    <x v="2576"/>
    <n v="0"/>
    <x v="2886"/>
    <x v="0"/>
    <x v="0"/>
    <d v="2014-12-10T15:56:00"/>
  </r>
  <r>
    <x v="5950"/>
    <x v="4869"/>
    <x v="1451"/>
    <x v="5797"/>
    <x v="2576"/>
    <n v="0"/>
    <x v="2887"/>
    <x v="0"/>
    <x v="0"/>
    <d v="2014-12-10T15:56:00"/>
  </r>
  <r>
    <x v="5951"/>
    <x v="4870"/>
    <x v="1452"/>
    <x v="5798"/>
    <x v="2576"/>
    <n v="0"/>
    <x v="2888"/>
    <x v="0"/>
    <x v="0"/>
    <d v="2014-12-10T15:56:00"/>
  </r>
  <r>
    <x v="5952"/>
    <x v="4871"/>
    <x v="1453"/>
    <x v="5799"/>
    <x v="2576"/>
    <n v="0"/>
    <x v="2889"/>
    <x v="0"/>
    <x v="0"/>
    <d v="2014-12-10T15:56:00"/>
  </r>
  <r>
    <x v="5953"/>
    <x v="4872"/>
    <x v="1454"/>
    <x v="5800"/>
    <x v="2576"/>
    <n v="0"/>
    <x v="2890"/>
    <x v="0"/>
    <x v="0"/>
    <d v="2014-12-10T15:56:00"/>
  </r>
  <r>
    <x v="5954"/>
    <x v="4873"/>
    <x v="1455"/>
    <x v="5801"/>
    <x v="2576"/>
    <n v="0"/>
    <x v="2891"/>
    <x v="0"/>
    <x v="0"/>
    <d v="2014-12-10T15:56:00"/>
  </r>
  <r>
    <x v="5955"/>
    <x v="2258"/>
    <x v="1456"/>
    <x v="5802"/>
    <x v="2576"/>
    <n v="0"/>
    <x v="2892"/>
    <x v="0"/>
    <x v="0"/>
    <d v="2014-12-10T15:56:00"/>
  </r>
  <r>
    <x v="5956"/>
    <x v="4874"/>
    <x v="1457"/>
    <x v="5803"/>
    <x v="2576"/>
    <n v="0"/>
    <x v="2893"/>
    <x v="0"/>
    <x v="0"/>
    <d v="2014-12-10T15:56:00"/>
  </r>
  <r>
    <x v="5957"/>
    <x v="4875"/>
    <x v="1458"/>
    <x v="5804"/>
    <x v="2576"/>
    <n v="0"/>
    <x v="2894"/>
    <x v="0"/>
    <x v="0"/>
    <d v="2014-12-10T15:56:00"/>
  </r>
  <r>
    <x v="5958"/>
    <x v="4004"/>
    <x v="1459"/>
    <x v="5805"/>
    <x v="2576"/>
    <n v="0"/>
    <x v="2895"/>
    <x v="0"/>
    <x v="0"/>
    <d v="2014-12-10T15:56:00"/>
  </r>
  <r>
    <x v="5959"/>
    <x v="4876"/>
    <x v="1460"/>
    <x v="5806"/>
    <x v="2576"/>
    <n v="0"/>
    <x v="5"/>
    <x v="0"/>
    <x v="0"/>
    <d v="2014-12-10T15:56:00"/>
  </r>
  <r>
    <x v="5960"/>
    <x v="1622"/>
    <x v="1461"/>
    <x v="5807"/>
    <x v="2576"/>
    <n v="0"/>
    <x v="2896"/>
    <x v="0"/>
    <x v="0"/>
    <d v="2014-12-10T15:56:00"/>
  </r>
  <r>
    <x v="5961"/>
    <x v="4877"/>
    <x v="1462"/>
    <x v="5808"/>
    <x v="2576"/>
    <n v="0"/>
    <x v="2897"/>
    <x v="0"/>
    <x v="0"/>
    <d v="2014-12-10T15:57:00"/>
  </r>
  <r>
    <x v="5962"/>
    <x v="4878"/>
    <x v="1463"/>
    <x v="5809"/>
    <x v="2576"/>
    <n v="0"/>
    <x v="2898"/>
    <x v="0"/>
    <x v="0"/>
    <d v="2014-12-10T15:57:00"/>
  </r>
  <r>
    <x v="5963"/>
    <x v="4879"/>
    <x v="1464"/>
    <x v="5810"/>
    <x v="2576"/>
    <n v="0"/>
    <x v="2899"/>
    <x v="0"/>
    <x v="0"/>
    <d v="2014-12-10T15:57:00"/>
  </r>
  <r>
    <x v="5964"/>
    <x v="143"/>
    <x v="1465"/>
    <x v="5811"/>
    <x v="2576"/>
    <n v="0"/>
    <x v="2900"/>
    <x v="0"/>
    <x v="0"/>
    <d v="2014-12-10T15:57:00"/>
  </r>
  <r>
    <x v="5965"/>
    <x v="1506"/>
    <x v="1466"/>
    <x v="5812"/>
    <x v="2576"/>
    <n v="0"/>
    <x v="2901"/>
    <x v="0"/>
    <x v="0"/>
    <d v="2014-12-10T15:57:00"/>
  </r>
  <r>
    <x v="5966"/>
    <x v="4880"/>
    <x v="1467"/>
    <x v="5813"/>
    <x v="2576"/>
    <n v="0"/>
    <x v="2902"/>
    <x v="0"/>
    <x v="0"/>
    <d v="2014-12-10T15:57:00"/>
  </r>
  <r>
    <x v="5967"/>
    <x v="4881"/>
    <x v="1468"/>
    <x v="5814"/>
    <x v="2576"/>
    <n v="0"/>
    <x v="2903"/>
    <x v="0"/>
    <x v="0"/>
    <d v="2014-12-10T15:57:00"/>
  </r>
  <r>
    <x v="5968"/>
    <x v="63"/>
    <x v="1469"/>
    <x v="5815"/>
    <x v="2576"/>
    <n v="0"/>
    <x v="2904"/>
    <x v="0"/>
    <x v="0"/>
    <d v="2014-12-10T15:57:00"/>
  </r>
  <r>
    <x v="5969"/>
    <x v="4882"/>
    <x v="1470"/>
    <x v="5816"/>
    <x v="2576"/>
    <n v="0"/>
    <x v="2905"/>
    <x v="0"/>
    <x v="0"/>
    <d v="2014-12-10T15:57:00"/>
  </r>
  <r>
    <x v="5970"/>
    <x v="4883"/>
    <x v="1471"/>
    <x v="5817"/>
    <x v="2576"/>
    <n v="0"/>
    <x v="2906"/>
    <x v="0"/>
    <x v="0"/>
    <d v="2014-12-10T15:57:00"/>
  </r>
  <r>
    <x v="5971"/>
    <x v="4884"/>
    <x v="1472"/>
    <x v="5818"/>
    <x v="2576"/>
    <n v="0"/>
    <x v="2907"/>
    <x v="0"/>
    <x v="0"/>
    <d v="2014-12-10T15:57:00"/>
  </r>
  <r>
    <x v="5972"/>
    <x v="4885"/>
    <x v="1473"/>
    <x v="5819"/>
    <x v="2576"/>
    <n v="0"/>
    <x v="2908"/>
    <x v="0"/>
    <x v="0"/>
    <d v="2014-12-10T15:57:00"/>
  </r>
  <r>
    <x v="5973"/>
    <x v="4886"/>
    <x v="1474"/>
    <x v="5820"/>
    <x v="2576"/>
    <n v="0"/>
    <x v="2909"/>
    <x v="0"/>
    <x v="0"/>
    <d v="2014-12-10T15:57:00"/>
  </r>
  <r>
    <x v="5974"/>
    <x v="124"/>
    <x v="1475"/>
    <x v="5821"/>
    <x v="2576"/>
    <n v="0"/>
    <x v="2910"/>
    <x v="3109"/>
    <x v="0"/>
    <d v="2014-12-10T15:57:00"/>
  </r>
  <r>
    <x v="5975"/>
    <x v="4887"/>
    <x v="1476"/>
    <x v="5822"/>
    <x v="2576"/>
    <n v="0"/>
    <x v="2911"/>
    <x v="3110"/>
    <x v="0"/>
    <d v="2014-12-10T15:57:00"/>
  </r>
  <r>
    <x v="5976"/>
    <x v="742"/>
    <x v="1477"/>
    <x v="5823"/>
    <x v="2576"/>
    <n v="0"/>
    <x v="2912"/>
    <x v="3111"/>
    <x v="0"/>
    <d v="2014-12-10T15:58:00"/>
  </r>
  <r>
    <x v="5977"/>
    <x v="1316"/>
    <x v="1478"/>
    <x v="5824"/>
    <x v="2576"/>
    <n v="0"/>
    <x v="2913"/>
    <x v="3112"/>
    <x v="0"/>
    <d v="2014-12-10T15:58:00"/>
  </r>
  <r>
    <x v="5978"/>
    <x v="63"/>
    <x v="1479"/>
    <x v="5825"/>
    <x v="2576"/>
    <n v="0"/>
    <x v="2914"/>
    <x v="3113"/>
    <x v="0"/>
    <d v="2014-12-10T15:58:00"/>
  </r>
  <r>
    <x v="5979"/>
    <x v="593"/>
    <x v="1480"/>
    <x v="5826"/>
    <x v="2576"/>
    <n v="0"/>
    <x v="2915"/>
    <x v="3114"/>
    <x v="0"/>
    <d v="2014-12-10T15:58:00"/>
  </r>
  <r>
    <x v="5980"/>
    <x v="159"/>
    <x v="1481"/>
    <x v="5827"/>
    <x v="2576"/>
    <n v="0"/>
    <x v="2916"/>
    <x v="3115"/>
    <x v="0"/>
    <d v="2014-12-10T15:58:00"/>
  </r>
  <r>
    <x v="5981"/>
    <x v="4888"/>
    <x v="1482"/>
    <x v="5828"/>
    <x v="2576"/>
    <n v="0"/>
    <x v="2917"/>
    <x v="3116"/>
    <x v="0"/>
    <d v="2014-12-10T15:58:00"/>
  </r>
  <r>
    <x v="5982"/>
    <x v="1323"/>
    <x v="1483"/>
    <x v="5829"/>
    <x v="2576"/>
    <n v="0"/>
    <x v="2918"/>
    <x v="3117"/>
    <x v="0"/>
    <d v="2014-12-10T15:58:00"/>
  </r>
  <r>
    <x v="5983"/>
    <x v="4889"/>
    <x v="1484"/>
    <x v="5830"/>
    <x v="2576"/>
    <n v="0"/>
    <x v="2919"/>
    <x v="1"/>
    <x v="0"/>
    <d v="2014-12-10T15:58:00"/>
  </r>
  <r>
    <x v="5984"/>
    <x v="4890"/>
    <x v="1485"/>
    <x v="5831"/>
    <x v="2576"/>
    <n v="0"/>
    <x v="2920"/>
    <x v="3118"/>
    <x v="0"/>
    <d v="2014-12-10T15:58:00"/>
  </r>
  <r>
    <x v="5985"/>
    <x v="4891"/>
    <x v="1486"/>
    <x v="5832"/>
    <x v="2576"/>
    <n v="0"/>
    <x v="18"/>
    <x v="3119"/>
    <x v="0"/>
    <d v="2014-12-10T15:58:00"/>
  </r>
  <r>
    <x v="5986"/>
    <x v="2061"/>
    <x v="1487"/>
    <x v="5833"/>
    <x v="2576"/>
    <n v="0"/>
    <x v="18"/>
    <x v="3120"/>
    <x v="0"/>
    <d v="2014-12-10T15:59:00"/>
  </r>
  <r>
    <x v="5987"/>
    <x v="155"/>
    <x v="1488"/>
    <x v="5834"/>
    <x v="2576"/>
    <n v="0"/>
    <x v="18"/>
    <x v="3121"/>
    <x v="0"/>
    <d v="2014-12-10T15:59:00"/>
  </r>
  <r>
    <x v="5988"/>
    <x v="4892"/>
    <x v="1489"/>
    <x v="5835"/>
    <x v="2576"/>
    <n v="0"/>
    <x v="18"/>
    <x v="3122"/>
    <x v="0"/>
    <d v="2014-12-10T15:59:00"/>
  </r>
  <r>
    <x v="5989"/>
    <x v="4159"/>
    <x v="1490"/>
    <x v="5836"/>
    <x v="2576"/>
    <n v="0"/>
    <x v="18"/>
    <x v="3123"/>
    <x v="0"/>
    <d v="2014-12-10T15:59:00"/>
  </r>
  <r>
    <x v="5990"/>
    <x v="4893"/>
    <x v="1491"/>
    <x v="5837"/>
    <x v="2576"/>
    <n v="0"/>
    <x v="18"/>
    <x v="3124"/>
    <x v="0"/>
    <d v="2014-12-10T15:59:00"/>
  </r>
  <r>
    <x v="5991"/>
    <x v="4894"/>
    <x v="1492"/>
    <x v="5838"/>
    <x v="2576"/>
    <n v="0"/>
    <x v="18"/>
    <x v="0"/>
    <x v="0"/>
    <d v="2014-12-10T15:59:00"/>
  </r>
  <r>
    <x v="5992"/>
    <x v="4895"/>
    <x v="1493"/>
    <x v="5839"/>
    <x v="2576"/>
    <n v="0"/>
    <x v="18"/>
    <x v="0"/>
    <x v="0"/>
    <d v="2014-12-10T15:59:00"/>
  </r>
  <r>
    <x v="5993"/>
    <x v="830"/>
    <x v="1494"/>
    <x v="5840"/>
    <x v="2576"/>
    <n v="0"/>
    <x v="18"/>
    <x v="0"/>
    <x v="0"/>
    <d v="2014-12-10T15:59:00"/>
  </r>
  <r>
    <x v="5994"/>
    <x v="4896"/>
    <x v="1495"/>
    <x v="5841"/>
    <x v="2576"/>
    <n v="0"/>
    <x v="18"/>
    <x v="0"/>
    <x v="0"/>
    <d v="2014-12-10T15:59:00"/>
  </r>
  <r>
    <x v="5995"/>
    <x v="63"/>
    <x v="1496"/>
    <x v="5842"/>
    <x v="2576"/>
    <n v="0"/>
    <x v="18"/>
    <x v="0"/>
    <x v="0"/>
    <d v="2014-12-10T15:59:00"/>
  </r>
  <r>
    <x v="5996"/>
    <x v="4897"/>
    <x v="1497"/>
    <x v="5843"/>
    <x v="2576"/>
    <n v="0"/>
    <x v="18"/>
    <x v="0"/>
    <x v="0"/>
    <d v="2014-12-10T15:59:00"/>
  </r>
  <r>
    <x v="5997"/>
    <x v="4898"/>
    <x v="1498"/>
    <x v="5844"/>
    <x v="2576"/>
    <n v="0"/>
    <x v="18"/>
    <x v="0"/>
    <x v="0"/>
    <d v="2014-12-10T15:59:00"/>
  </r>
  <r>
    <x v="5998"/>
    <x v="4899"/>
    <x v="1499"/>
    <x v="5845"/>
    <x v="2576"/>
    <n v="0"/>
    <x v="18"/>
    <x v="0"/>
    <x v="0"/>
    <d v="2014-12-10T15:59:00"/>
  </r>
  <r>
    <x v="5999"/>
    <x v="4900"/>
    <x v="1500"/>
    <x v="5846"/>
    <x v="2576"/>
    <n v="0"/>
    <x v="18"/>
    <x v="0"/>
    <x v="0"/>
    <d v="2014-12-10T16:00:00"/>
  </r>
  <r>
    <x v="6000"/>
    <x v="2849"/>
    <x v="1501"/>
    <x v="5847"/>
    <x v="2576"/>
    <n v="0"/>
    <x v="18"/>
    <x v="0"/>
    <x v="0"/>
    <d v="2014-12-10T16:00:00"/>
  </r>
  <r>
    <x v="6001"/>
    <x v="297"/>
    <x v="1502"/>
    <x v="5848"/>
    <x v="2576"/>
    <n v="0"/>
    <x v="18"/>
    <x v="0"/>
    <x v="0"/>
    <d v="2014-12-10T16:00:00"/>
  </r>
  <r>
    <x v="6002"/>
    <x v="4901"/>
    <x v="1503"/>
    <x v="5849"/>
    <x v="2576"/>
    <n v="0"/>
    <x v="18"/>
    <x v="0"/>
    <x v="0"/>
    <d v="2014-12-10T16:00:00"/>
  </r>
  <r>
    <x v="6003"/>
    <x v="1683"/>
    <x v="1504"/>
    <x v="5850"/>
    <x v="2576"/>
    <n v="0"/>
    <x v="18"/>
    <x v="3125"/>
    <x v="0"/>
    <d v="2014-12-10T16:00:00"/>
  </r>
  <r>
    <x v="6004"/>
    <x v="2439"/>
    <x v="1505"/>
    <x v="5851"/>
    <x v="2576"/>
    <n v="0"/>
    <x v="18"/>
    <x v="3126"/>
    <x v="0"/>
    <d v="2014-12-10T16:00:00"/>
  </r>
  <r>
    <x v="6005"/>
    <x v="143"/>
    <x v="1506"/>
    <x v="5852"/>
    <x v="2576"/>
    <n v="0"/>
    <x v="18"/>
    <x v="3127"/>
    <x v="0"/>
    <d v="2014-12-10T16:00:00"/>
  </r>
  <r>
    <x v="6006"/>
    <x v="194"/>
    <x v="1507"/>
    <x v="5853"/>
    <x v="2576"/>
    <n v="0"/>
    <x v="18"/>
    <x v="3128"/>
    <x v="0"/>
    <d v="2014-12-10T16:00:00"/>
  </r>
  <r>
    <x v="6007"/>
    <x v="2376"/>
    <x v="1508"/>
    <x v="5854"/>
    <x v="2576"/>
    <n v="0"/>
    <x v="18"/>
    <x v="3129"/>
    <x v="0"/>
    <d v="2014-12-10T16:00:00"/>
  </r>
  <r>
    <x v="6008"/>
    <x v="1258"/>
    <x v="1509"/>
    <x v="5855"/>
    <x v="2576"/>
    <n v="0"/>
    <x v="18"/>
    <x v="3130"/>
    <x v="0"/>
    <d v="2014-12-10T16:00:00"/>
  </r>
  <r>
    <x v="6009"/>
    <x v="4902"/>
    <x v="1510"/>
    <x v="5856"/>
    <x v="2576"/>
    <n v="0"/>
    <x v="18"/>
    <x v="3131"/>
    <x v="0"/>
    <d v="2014-12-10T16:01:00"/>
  </r>
  <r>
    <x v="6010"/>
    <x v="4903"/>
    <x v="1511"/>
    <x v="5857"/>
    <x v="2576"/>
    <n v="0"/>
    <x v="18"/>
    <x v="3132"/>
    <x v="0"/>
    <d v="2014-12-10T16:01:00"/>
  </r>
  <r>
    <x v="6011"/>
    <x v="4904"/>
    <x v="1512"/>
    <x v="5858"/>
    <x v="2576"/>
    <n v="0"/>
    <x v="18"/>
    <x v="3133"/>
    <x v="0"/>
    <d v="2014-12-10T16:01:00"/>
  </r>
  <r>
    <x v="6012"/>
    <x v="4905"/>
    <x v="1513"/>
    <x v="5859"/>
    <x v="2576"/>
    <n v="0"/>
    <x v="18"/>
    <x v="3134"/>
    <x v="0"/>
    <d v="2014-12-10T16:01:00"/>
  </r>
  <r>
    <x v="6013"/>
    <x v="4906"/>
    <x v="1514"/>
    <x v="5860"/>
    <x v="2576"/>
    <n v="0"/>
    <x v="18"/>
    <x v="3135"/>
    <x v="0"/>
    <d v="2014-12-10T16:01:00"/>
  </r>
  <r>
    <x v="6014"/>
    <x v="4907"/>
    <x v="1515"/>
    <x v="5861"/>
    <x v="2576"/>
    <n v="0"/>
    <x v="18"/>
    <x v="3136"/>
    <x v="0"/>
    <d v="2014-12-10T16:01:00"/>
  </r>
  <r>
    <x v="6015"/>
    <x v="4908"/>
    <x v="1516"/>
    <x v="5862"/>
    <x v="2576"/>
    <n v="0"/>
    <x v="18"/>
    <x v="3137"/>
    <x v="0"/>
    <d v="2014-12-10T16:01:00"/>
  </r>
  <r>
    <x v="6016"/>
    <x v="4909"/>
    <x v="1517"/>
    <x v="5863"/>
    <x v="2576"/>
    <n v="0"/>
    <x v="18"/>
    <x v="3138"/>
    <x v="0"/>
    <d v="2014-12-10T16:01:00"/>
  </r>
  <r>
    <x v="6017"/>
    <x v="678"/>
    <x v="1518"/>
    <x v="5864"/>
    <x v="2576"/>
    <n v="0"/>
    <x v="18"/>
    <x v="3139"/>
    <x v="0"/>
    <d v="2014-12-10T16:01:00"/>
  </r>
  <r>
    <x v="6018"/>
    <x v="4910"/>
    <x v="1519"/>
    <x v="5865"/>
    <x v="2576"/>
    <n v="0"/>
    <x v="18"/>
    <x v="3140"/>
    <x v="0"/>
    <d v="2014-12-10T16:01:00"/>
  </r>
  <r>
    <x v="6019"/>
    <x v="4911"/>
    <x v="1520"/>
    <x v="5866"/>
    <x v="2576"/>
    <n v="0"/>
    <x v="18"/>
    <x v="3141"/>
    <x v="0"/>
    <d v="2014-12-10T16:01:00"/>
  </r>
  <r>
    <x v="6020"/>
    <x v="4912"/>
    <x v="1521"/>
    <x v="5867"/>
    <x v="2576"/>
    <n v="0"/>
    <x v="18"/>
    <x v="3142"/>
    <x v="0"/>
    <d v="2014-12-10T16:01:00"/>
  </r>
  <r>
    <x v="6021"/>
    <x v="4913"/>
    <x v="1522"/>
    <x v="5868"/>
    <x v="2576"/>
    <n v="0"/>
    <x v="18"/>
    <x v="3143"/>
    <x v="0"/>
    <d v="2014-12-10T16:01:00"/>
  </r>
  <r>
    <x v="6022"/>
    <x v="4914"/>
    <x v="1523"/>
    <x v="5869"/>
    <x v="2576"/>
    <n v="0"/>
    <x v="18"/>
    <x v="3144"/>
    <x v="0"/>
    <d v="2014-12-10T16:01:00"/>
  </r>
  <r>
    <x v="6023"/>
    <x v="4915"/>
    <x v="1524"/>
    <x v="5870"/>
    <x v="2576"/>
    <n v="0"/>
    <x v="18"/>
    <x v="3145"/>
    <x v="0"/>
    <d v="2014-12-10T16:01:00"/>
  </r>
  <r>
    <x v="6024"/>
    <x v="4916"/>
    <x v="1525"/>
    <x v="5871"/>
    <x v="2576"/>
    <n v="0"/>
    <x v="18"/>
    <x v="3146"/>
    <x v="0"/>
    <d v="2014-12-10T16:01:00"/>
  </r>
  <r>
    <x v="6025"/>
    <x v="4917"/>
    <x v="1526"/>
    <x v="5872"/>
    <x v="2576"/>
    <n v="0"/>
    <x v="18"/>
    <x v="3147"/>
    <x v="0"/>
    <d v="2014-12-10T16:01:00"/>
  </r>
  <r>
    <x v="6026"/>
    <x v="1326"/>
    <x v="1527"/>
    <x v="5873"/>
    <x v="2576"/>
    <n v="0"/>
    <x v="18"/>
    <x v="3148"/>
    <x v="0"/>
    <d v="2014-12-10T16:01:00"/>
  </r>
  <r>
    <x v="6027"/>
    <x v="4918"/>
    <x v="1528"/>
    <x v="5874"/>
    <x v="2576"/>
    <n v="0"/>
    <x v="18"/>
    <x v="3149"/>
    <x v="0"/>
    <d v="2014-12-10T16:01:00"/>
  </r>
  <r>
    <x v="6028"/>
    <x v="4919"/>
    <x v="1529"/>
    <x v="5875"/>
    <x v="2576"/>
    <n v="0"/>
    <x v="18"/>
    <x v="3150"/>
    <x v="0"/>
    <d v="2014-12-10T16:01:00"/>
  </r>
  <r>
    <x v="6029"/>
    <x v="4920"/>
    <x v="1530"/>
    <x v="5876"/>
    <x v="2576"/>
    <n v="0"/>
    <x v="18"/>
    <x v="0"/>
    <x v="0"/>
    <d v="2014-12-10T16:01:00"/>
  </r>
  <r>
    <x v="6030"/>
    <x v="4921"/>
    <x v="1531"/>
    <x v="5877"/>
    <x v="2576"/>
    <n v="0"/>
    <x v="18"/>
    <x v="3151"/>
    <x v="0"/>
    <d v="2014-12-10T16:01:00"/>
  </r>
  <r>
    <x v="6031"/>
    <x v="4922"/>
    <x v="1532"/>
    <x v="5878"/>
    <x v="2576"/>
    <n v="0"/>
    <x v="18"/>
    <x v="3152"/>
    <x v="0"/>
    <d v="2014-12-10T16:01:00"/>
  </r>
  <r>
    <x v="6032"/>
    <x v="4923"/>
    <x v="1533"/>
    <x v="5879"/>
    <x v="2576"/>
    <n v="0"/>
    <x v="18"/>
    <x v="3153"/>
    <x v="0"/>
    <d v="2014-12-10T16:01:00"/>
  </r>
  <r>
    <x v="6033"/>
    <x v="4924"/>
    <x v="1534"/>
    <x v="5880"/>
    <x v="2576"/>
    <n v="0"/>
    <x v="2921"/>
    <x v="3154"/>
    <x v="0"/>
    <d v="2014-12-10T16:02:00"/>
  </r>
  <r>
    <x v="6034"/>
    <x v="4925"/>
    <x v="1535"/>
    <x v="5881"/>
    <x v="2576"/>
    <n v="0"/>
    <x v="2922"/>
    <x v="3155"/>
    <x v="0"/>
    <d v="2014-12-10T16:02:00"/>
  </r>
  <r>
    <x v="6035"/>
    <x v="4926"/>
    <x v="1536"/>
    <x v="5882"/>
    <x v="2576"/>
    <n v="0"/>
    <x v="2923"/>
    <x v="3156"/>
    <x v="0"/>
    <d v="2014-12-10T16:02:00"/>
  </r>
  <r>
    <x v="6036"/>
    <x v="4927"/>
    <x v="1537"/>
    <x v="5883"/>
    <x v="2576"/>
    <n v="0"/>
    <x v="2924"/>
    <x v="3157"/>
    <x v="0"/>
    <d v="2014-12-10T16:02:00"/>
  </r>
  <r>
    <x v="6037"/>
    <x v="4928"/>
    <x v="1538"/>
    <x v="5884"/>
    <x v="2576"/>
    <n v="0"/>
    <x v="2925"/>
    <x v="3158"/>
    <x v="0"/>
    <d v="2014-12-10T16:02:00"/>
  </r>
  <r>
    <x v="6038"/>
    <x v="4929"/>
    <x v="1539"/>
    <x v="5885"/>
    <x v="2576"/>
    <n v="0"/>
    <x v="2926"/>
    <x v="3159"/>
    <x v="0"/>
    <d v="2014-12-10T16:02:00"/>
  </r>
  <r>
    <x v="6039"/>
    <x v="4930"/>
    <x v="1540"/>
    <x v="5886"/>
    <x v="2576"/>
    <n v="0"/>
    <x v="2927"/>
    <x v="3160"/>
    <x v="0"/>
    <d v="2014-12-10T16:02:00"/>
  </r>
  <r>
    <x v="6040"/>
    <x v="4931"/>
    <x v="1541"/>
    <x v="5887"/>
    <x v="2576"/>
    <n v="0"/>
    <x v="2928"/>
    <x v="3161"/>
    <x v="0"/>
    <d v="2014-12-10T16:02:00"/>
  </r>
  <r>
    <x v="6041"/>
    <x v="4932"/>
    <x v="1542"/>
    <x v="5888"/>
    <x v="2576"/>
    <n v="0"/>
    <x v="2929"/>
    <x v="3162"/>
    <x v="0"/>
    <d v="2014-12-10T16:02:00"/>
  </r>
  <r>
    <x v="6042"/>
    <x v="805"/>
    <x v="1543"/>
    <x v="5889"/>
    <x v="2576"/>
    <n v="0"/>
    <x v="2930"/>
    <x v="3163"/>
    <x v="0"/>
    <d v="2014-12-10T16:02:00"/>
  </r>
  <r>
    <x v="6043"/>
    <x v="4933"/>
    <x v="1544"/>
    <x v="5890"/>
    <x v="2576"/>
    <n v="0"/>
    <x v="2931"/>
    <x v="3164"/>
    <x v="0"/>
    <d v="2014-12-10T16:02:00"/>
  </r>
  <r>
    <x v="6044"/>
    <x v="102"/>
    <x v="1545"/>
    <x v="5891"/>
    <x v="2576"/>
    <n v="0"/>
    <x v="2932"/>
    <x v="3165"/>
    <x v="0"/>
    <d v="2014-12-10T16:02:00"/>
  </r>
  <r>
    <x v="6045"/>
    <x v="4934"/>
    <x v="1546"/>
    <x v="5892"/>
    <x v="2576"/>
    <n v="0"/>
    <x v="2933"/>
    <x v="1"/>
    <x v="0"/>
    <d v="2014-12-10T16:02:00"/>
  </r>
  <r>
    <x v="6046"/>
    <x v="2722"/>
    <x v="1547"/>
    <x v="5893"/>
    <x v="2576"/>
    <n v="0"/>
    <x v="2934"/>
    <x v="3166"/>
    <x v="0"/>
    <d v="2014-12-10T16:02:00"/>
  </r>
  <r>
    <x v="6047"/>
    <x v="1600"/>
    <x v="1548"/>
    <x v="5894"/>
    <x v="2576"/>
    <n v="0"/>
    <x v="2935"/>
    <x v="3167"/>
    <x v="0"/>
    <d v="2014-12-10T16:02:00"/>
  </r>
  <r>
    <x v="6048"/>
    <x v="4935"/>
    <x v="1549"/>
    <x v="5895"/>
    <x v="2576"/>
    <n v="0"/>
    <x v="2936"/>
    <x v="3168"/>
    <x v="0"/>
    <d v="2014-12-10T16:02:00"/>
  </r>
  <r>
    <x v="6049"/>
    <x v="143"/>
    <x v="1550"/>
    <x v="5896"/>
    <x v="2576"/>
    <n v="0"/>
    <x v="2937"/>
    <x v="3169"/>
    <x v="0"/>
    <d v="2014-12-10T16:02:00"/>
  </r>
  <r>
    <x v="6050"/>
    <x v="1324"/>
    <x v="1551"/>
    <x v="5897"/>
    <x v="2576"/>
    <n v="0"/>
    <x v="2938"/>
    <x v="3170"/>
    <x v="0"/>
    <d v="2014-12-10T16:02:00"/>
  </r>
  <r>
    <x v="6051"/>
    <x v="4936"/>
    <x v="1552"/>
    <x v="5898"/>
    <x v="2576"/>
    <n v="0"/>
    <x v="340"/>
    <x v="3171"/>
    <x v="0"/>
    <d v="2014-12-10T16:03:00"/>
  </r>
  <r>
    <x v="6052"/>
    <x v="4937"/>
    <x v="1553"/>
    <x v="5899"/>
    <x v="2576"/>
    <n v="0"/>
    <x v="2939"/>
    <x v="3172"/>
    <x v="0"/>
    <d v="2014-12-10T16:03:00"/>
  </r>
  <r>
    <x v="6053"/>
    <x v="2502"/>
    <x v="1554"/>
    <x v="5900"/>
    <x v="2576"/>
    <n v="0"/>
    <x v="2940"/>
    <x v="3173"/>
    <x v="0"/>
    <d v="2014-12-10T16:03:00"/>
  </r>
  <r>
    <x v="6054"/>
    <x v="4938"/>
    <x v="1555"/>
    <x v="5901"/>
    <x v="2576"/>
    <n v="0"/>
    <x v="2941"/>
    <x v="0"/>
    <x v="0"/>
    <d v="2014-12-10T16:03:00"/>
  </r>
  <r>
    <x v="6055"/>
    <x v="4939"/>
    <x v="1556"/>
    <x v="5902"/>
    <x v="2576"/>
    <n v="0"/>
    <x v="2942"/>
    <x v="0"/>
    <x v="0"/>
    <d v="2014-12-10T16:03:00"/>
  </r>
  <r>
    <x v="6056"/>
    <x v="4940"/>
    <x v="1557"/>
    <x v="5903"/>
    <x v="2576"/>
    <n v="0"/>
    <x v="2943"/>
    <x v="0"/>
    <x v="0"/>
    <d v="2014-12-10T16:03:00"/>
  </r>
  <r>
    <x v="6057"/>
    <x v="4840"/>
    <x v="1558"/>
    <x v="5904"/>
    <x v="2576"/>
    <n v="0"/>
    <x v="2944"/>
    <x v="0"/>
    <x v="0"/>
    <d v="2014-12-10T16:03:00"/>
  </r>
  <r>
    <x v="6058"/>
    <x v="4941"/>
    <x v="1559"/>
    <x v="5905"/>
    <x v="2576"/>
    <n v="0"/>
    <x v="2945"/>
    <x v="0"/>
    <x v="0"/>
    <d v="2014-12-10T16:03:00"/>
  </r>
  <r>
    <x v="6059"/>
    <x v="4942"/>
    <x v="1560"/>
    <x v="5906"/>
    <x v="2576"/>
    <n v="0"/>
    <x v="2946"/>
    <x v="0"/>
    <x v="0"/>
    <d v="2014-12-10T16:03:00"/>
  </r>
  <r>
    <x v="6060"/>
    <x v="4943"/>
    <x v="1561"/>
    <x v="5907"/>
    <x v="2576"/>
    <n v="0"/>
    <x v="2947"/>
    <x v="0"/>
    <x v="0"/>
    <d v="2014-12-10T16:03:00"/>
  </r>
  <r>
    <x v="6061"/>
    <x v="120"/>
    <x v="1562"/>
    <x v="5908"/>
    <x v="2576"/>
    <n v="0"/>
    <x v="2948"/>
    <x v="0"/>
    <x v="0"/>
    <d v="2014-12-10T16:03:00"/>
  </r>
  <r>
    <x v="6062"/>
    <x v="4944"/>
    <x v="1563"/>
    <x v="5909"/>
    <x v="2576"/>
    <n v="0"/>
    <x v="2949"/>
    <x v="0"/>
    <x v="0"/>
    <d v="2014-12-10T16:03:00"/>
  </r>
  <r>
    <x v="6063"/>
    <x v="4945"/>
    <x v="1564"/>
    <x v="5910"/>
    <x v="2576"/>
    <n v="0"/>
    <x v="2950"/>
    <x v="0"/>
    <x v="0"/>
    <d v="2014-12-10T16:03:00"/>
  </r>
  <r>
    <x v="6064"/>
    <x v="739"/>
    <x v="1565"/>
    <x v="5911"/>
    <x v="2576"/>
    <n v="0"/>
    <x v="2951"/>
    <x v="0"/>
    <x v="0"/>
    <d v="2014-12-10T16:03:00"/>
  </r>
  <r>
    <x v="6065"/>
    <x v="536"/>
    <x v="1566"/>
    <x v="5912"/>
    <x v="2576"/>
    <n v="0"/>
    <x v="2952"/>
    <x v="0"/>
    <x v="0"/>
    <d v="2014-12-10T16:03:00"/>
  </r>
  <r>
    <x v="6066"/>
    <x v="4946"/>
    <x v="1567"/>
    <x v="5913"/>
    <x v="2576"/>
    <n v="0"/>
    <x v="2953"/>
    <x v="0"/>
    <x v="0"/>
    <d v="2014-12-10T16:04:00"/>
  </r>
  <r>
    <x v="6067"/>
    <x v="4947"/>
    <x v="1568"/>
    <x v="5914"/>
    <x v="2576"/>
    <n v="0"/>
    <x v="2954"/>
    <x v="0"/>
    <x v="0"/>
    <d v="2014-12-10T16:04:00"/>
  </r>
  <r>
    <x v="6068"/>
    <x v="21"/>
    <x v="1569"/>
    <x v="5915"/>
    <x v="2576"/>
    <n v="0"/>
    <x v="2955"/>
    <x v="3174"/>
    <x v="0"/>
    <d v="2014-12-10T16:04:00"/>
  </r>
  <r>
    <x v="6069"/>
    <x v="4948"/>
    <x v="1570"/>
    <x v="5916"/>
    <x v="2576"/>
    <n v="0"/>
    <x v="2956"/>
    <x v="1"/>
    <x v="0"/>
    <d v="2014-12-10T16:04:00"/>
  </r>
  <r>
    <x v="6070"/>
    <x v="1539"/>
    <x v="1571"/>
    <x v="5917"/>
    <x v="2576"/>
    <n v="0"/>
    <x v="2957"/>
    <x v="3175"/>
    <x v="0"/>
    <d v="2014-12-10T16:04:00"/>
  </r>
  <r>
    <x v="6071"/>
    <x v="4949"/>
    <x v="1572"/>
    <x v="5918"/>
    <x v="2576"/>
    <n v="0"/>
    <x v="2958"/>
    <x v="3176"/>
    <x v="0"/>
    <d v="2014-12-10T16:04:00"/>
  </r>
  <r>
    <x v="6072"/>
    <x v="4950"/>
    <x v="1573"/>
    <x v="5919"/>
    <x v="2576"/>
    <n v="0"/>
    <x v="2959"/>
    <x v="3177"/>
    <x v="0"/>
    <d v="2014-12-10T16:04:00"/>
  </r>
  <r>
    <x v="6073"/>
    <x v="650"/>
    <x v="1574"/>
    <x v="5920"/>
    <x v="2576"/>
    <n v="0"/>
    <x v="2960"/>
    <x v="3178"/>
    <x v="0"/>
    <d v="2014-12-10T16:04:00"/>
  </r>
  <r>
    <x v="6074"/>
    <x v="4951"/>
    <x v="1575"/>
    <x v="5921"/>
    <x v="2576"/>
    <n v="0"/>
    <x v="2961"/>
    <x v="3179"/>
    <x v="0"/>
    <d v="2014-12-10T16:04:00"/>
  </r>
  <r>
    <x v="6075"/>
    <x v="4952"/>
    <x v="1576"/>
    <x v="5922"/>
    <x v="2576"/>
    <n v="0"/>
    <x v="2962"/>
    <x v="0"/>
    <x v="0"/>
    <d v="2014-12-10T16:04:00"/>
  </r>
  <r>
    <x v="6076"/>
    <x v="4953"/>
    <x v="1577"/>
    <x v="5923"/>
    <x v="2576"/>
    <n v="0"/>
    <x v="2963"/>
    <x v="3180"/>
    <x v="0"/>
    <d v="2014-12-10T16:04:00"/>
  </r>
  <r>
    <x v="6077"/>
    <x v="4954"/>
    <x v="1578"/>
    <x v="5924"/>
    <x v="2576"/>
    <n v="0"/>
    <x v="2964"/>
    <x v="1"/>
    <x v="0"/>
    <d v="2014-12-10T16:04:00"/>
  </r>
  <r>
    <x v="6078"/>
    <x v="445"/>
    <x v="1579"/>
    <x v="5925"/>
    <x v="2576"/>
    <n v="0"/>
    <x v="2965"/>
    <x v="3181"/>
    <x v="0"/>
    <d v="2014-12-10T16:04:00"/>
  </r>
  <r>
    <x v="6079"/>
    <x v="4955"/>
    <x v="1580"/>
    <x v="5926"/>
    <x v="2576"/>
    <n v="0"/>
    <x v="2966"/>
    <x v="3182"/>
    <x v="0"/>
    <d v="2014-12-10T16:04:00"/>
  </r>
  <r>
    <x v="6080"/>
    <x v="4956"/>
    <x v="1581"/>
    <x v="5927"/>
    <x v="2576"/>
    <n v="0"/>
    <x v="2967"/>
    <x v="3183"/>
    <x v="0"/>
    <d v="2014-12-10T16:04:00"/>
  </r>
  <r>
    <x v="6081"/>
    <x v="2450"/>
    <x v="1582"/>
    <x v="5928"/>
    <x v="2576"/>
    <n v="0"/>
    <x v="2968"/>
    <x v="3184"/>
    <x v="0"/>
    <d v="2014-12-10T16:04:00"/>
  </r>
  <r>
    <x v="6082"/>
    <x v="4957"/>
    <x v="1583"/>
    <x v="5929"/>
    <x v="2576"/>
    <n v="0"/>
    <x v="2969"/>
    <x v="3185"/>
    <x v="0"/>
    <d v="2014-12-10T16:05:00"/>
  </r>
  <r>
    <x v="6083"/>
    <x v="414"/>
    <x v="1584"/>
    <x v="5930"/>
    <x v="2576"/>
    <n v="0"/>
    <x v="2970"/>
    <x v="3186"/>
    <x v="0"/>
    <d v="2014-12-10T16:05:00"/>
  </r>
  <r>
    <x v="6084"/>
    <x v="4958"/>
    <x v="1585"/>
    <x v="5931"/>
    <x v="2576"/>
    <n v="0"/>
    <x v="2971"/>
    <x v="3187"/>
    <x v="0"/>
    <d v="2014-12-10T16:05:00"/>
  </r>
  <r>
    <x v="6085"/>
    <x v="4959"/>
    <x v="1586"/>
    <x v="5932"/>
    <x v="2576"/>
    <n v="0"/>
    <x v="2972"/>
    <x v="3188"/>
    <x v="0"/>
    <d v="2014-12-10T16:05:00"/>
  </r>
  <r>
    <x v="6086"/>
    <x v="4960"/>
    <x v="1587"/>
    <x v="5933"/>
    <x v="2576"/>
    <n v="0"/>
    <x v="2973"/>
    <x v="0"/>
    <x v="0"/>
    <d v="2014-12-10T16:05:00"/>
  </r>
  <r>
    <x v="6087"/>
    <x v="4961"/>
    <x v="1588"/>
    <x v="5934"/>
    <x v="2576"/>
    <n v="0"/>
    <x v="2974"/>
    <x v="0"/>
    <x v="0"/>
    <d v="2014-12-10T16:05:00"/>
  </r>
  <r>
    <x v="6088"/>
    <x v="4962"/>
    <x v="1589"/>
    <x v="5935"/>
    <x v="2576"/>
    <n v="0"/>
    <x v="2975"/>
    <x v="0"/>
    <x v="0"/>
    <d v="2014-12-10T16:05:00"/>
  </r>
  <r>
    <x v="6089"/>
    <x v="4963"/>
    <x v="1590"/>
    <x v="5936"/>
    <x v="2576"/>
    <n v="0"/>
    <x v="2976"/>
    <x v="0"/>
    <x v="0"/>
    <d v="2014-12-10T16:05:00"/>
  </r>
  <r>
    <x v="6090"/>
    <x v="4964"/>
    <x v="1591"/>
    <x v="5937"/>
    <x v="2576"/>
    <n v="0"/>
    <x v="2977"/>
    <x v="0"/>
    <x v="0"/>
    <d v="2014-12-10T16:05:00"/>
  </r>
  <r>
    <x v="6091"/>
    <x v="4965"/>
    <x v="1592"/>
    <x v="5938"/>
    <x v="2576"/>
    <n v="0"/>
    <x v="2978"/>
    <x v="0"/>
    <x v="0"/>
    <d v="2014-12-10T16:05:00"/>
  </r>
  <r>
    <x v="6092"/>
    <x v="4966"/>
    <x v="1593"/>
    <x v="5939"/>
    <x v="2576"/>
    <n v="0"/>
    <x v="2979"/>
    <x v="0"/>
    <x v="0"/>
    <d v="2014-12-10T16:05:00"/>
  </r>
  <r>
    <x v="6093"/>
    <x v="4967"/>
    <x v="1594"/>
    <x v="5940"/>
    <x v="2576"/>
    <n v="0"/>
    <x v="2980"/>
    <x v="0"/>
    <x v="0"/>
    <d v="2014-12-10T16:05:00"/>
  </r>
  <r>
    <x v="6094"/>
    <x v="4330"/>
    <x v="1595"/>
    <x v="5941"/>
    <x v="2576"/>
    <n v="0"/>
    <x v="2981"/>
    <x v="0"/>
    <x v="0"/>
    <d v="2014-12-10T16:05:00"/>
  </r>
  <r>
    <x v="6095"/>
    <x v="4229"/>
    <x v="1596"/>
    <x v="5942"/>
    <x v="2576"/>
    <n v="0"/>
    <x v="2982"/>
    <x v="0"/>
    <x v="0"/>
    <d v="2014-12-10T16:05:00"/>
  </r>
  <r>
    <x v="6096"/>
    <x v="4968"/>
    <x v="1597"/>
    <x v="5943"/>
    <x v="2576"/>
    <n v="0"/>
    <x v="2983"/>
    <x v="0"/>
    <x v="0"/>
    <d v="2014-12-10T16:05:00"/>
  </r>
  <r>
    <x v="6097"/>
    <x v="143"/>
    <x v="1598"/>
    <x v="5944"/>
    <x v="2576"/>
    <n v="0"/>
    <x v="2984"/>
    <x v="0"/>
    <x v="0"/>
    <d v="2014-12-10T16:05:00"/>
  </r>
  <r>
    <x v="6098"/>
    <x v="4969"/>
    <x v="1599"/>
    <x v="5945"/>
    <x v="2576"/>
    <n v="0"/>
    <x v="2985"/>
    <x v="0"/>
    <x v="0"/>
    <d v="2014-12-10T16:06:00"/>
  </r>
  <r>
    <x v="6099"/>
    <x v="4970"/>
    <x v="1600"/>
    <x v="5946"/>
    <x v="2576"/>
    <n v="0"/>
    <x v="2986"/>
    <x v="0"/>
    <x v="0"/>
    <d v="2014-12-10T16:06:00"/>
  </r>
  <r>
    <x v="6100"/>
    <x v="4971"/>
    <x v="1601"/>
    <x v="5947"/>
    <x v="2576"/>
    <n v="0"/>
    <x v="2987"/>
    <x v="0"/>
    <x v="0"/>
    <d v="2014-12-10T16:06:00"/>
  </r>
  <r>
    <x v="6101"/>
    <x v="4972"/>
    <x v="1602"/>
    <x v="5948"/>
    <x v="2576"/>
    <n v="0"/>
    <x v="2988"/>
    <x v="0"/>
    <x v="0"/>
    <d v="2014-12-10T16:06:00"/>
  </r>
  <r>
    <x v="6102"/>
    <x v="168"/>
    <x v="1603"/>
    <x v="5949"/>
    <x v="2576"/>
    <n v="0"/>
    <x v="2989"/>
    <x v="0"/>
    <x v="0"/>
    <d v="2014-12-10T16:06:00"/>
  </r>
  <r>
    <x v="6103"/>
    <x v="4973"/>
    <x v="1604"/>
    <x v="5950"/>
    <x v="2576"/>
    <n v="0"/>
    <x v="2990"/>
    <x v="0"/>
    <x v="0"/>
    <d v="2014-12-10T16:06:00"/>
  </r>
  <r>
    <x v="6104"/>
    <x v="20"/>
    <x v="1605"/>
    <x v="5951"/>
    <x v="2576"/>
    <n v="0"/>
    <x v="2991"/>
    <x v="0"/>
    <x v="0"/>
    <d v="2014-12-10T16:06:00"/>
  </r>
  <r>
    <x v="6105"/>
    <x v="4879"/>
    <x v="1606"/>
    <x v="5952"/>
    <x v="2576"/>
    <n v="0"/>
    <x v="2992"/>
    <x v="0"/>
    <x v="0"/>
    <d v="2014-12-10T16:06:00"/>
  </r>
  <r>
    <x v="6106"/>
    <x v="63"/>
    <x v="1607"/>
    <x v="5953"/>
    <x v="2576"/>
    <n v="0"/>
    <x v="2993"/>
    <x v="0"/>
    <x v="0"/>
    <d v="2014-12-10T16:06:00"/>
  </r>
  <r>
    <x v="6107"/>
    <x v="4974"/>
    <x v="1608"/>
    <x v="5954"/>
    <x v="2576"/>
    <n v="0"/>
    <x v="2994"/>
    <x v="0"/>
    <x v="0"/>
    <d v="2014-12-10T16:06:00"/>
  </r>
  <r>
    <x v="6108"/>
    <x v="4975"/>
    <x v="1609"/>
    <x v="5955"/>
    <x v="2576"/>
    <n v="0"/>
    <x v="2995"/>
    <x v="0"/>
    <x v="0"/>
    <d v="2014-12-10T16:06:00"/>
  </r>
  <r>
    <x v="6109"/>
    <x v="4976"/>
    <x v="1610"/>
    <x v="5956"/>
    <x v="2576"/>
    <n v="0"/>
    <x v="2996"/>
    <x v="0"/>
    <x v="0"/>
    <d v="2014-12-10T16:06:00"/>
  </r>
  <r>
    <x v="6110"/>
    <x v="63"/>
    <x v="1611"/>
    <x v="5957"/>
    <x v="2576"/>
    <n v="0"/>
    <x v="2997"/>
    <x v="0"/>
    <x v="0"/>
    <d v="2014-12-10T16:06:00"/>
  </r>
  <r>
    <x v="6111"/>
    <x v="4977"/>
    <x v="1612"/>
    <x v="5958"/>
    <x v="2576"/>
    <n v="0"/>
    <x v="18"/>
    <x v="0"/>
    <x v="0"/>
    <d v="2014-12-10T16:06:00"/>
  </r>
  <r>
    <x v="6112"/>
    <x v="870"/>
    <x v="1613"/>
    <x v="5959"/>
    <x v="2576"/>
    <n v="0"/>
    <x v="2998"/>
    <x v="0"/>
    <x v="0"/>
    <d v="2014-12-10T16:06:00"/>
  </r>
  <r>
    <x v="6113"/>
    <x v="4978"/>
    <x v="1614"/>
    <x v="5960"/>
    <x v="2576"/>
    <n v="0"/>
    <x v="2999"/>
    <x v="0"/>
    <x v="0"/>
    <d v="2014-12-10T16:06:00"/>
  </r>
  <r>
    <x v="6114"/>
    <x v="4979"/>
    <x v="1615"/>
    <x v="5961"/>
    <x v="2576"/>
    <n v="0"/>
    <x v="3000"/>
    <x v="0"/>
    <x v="0"/>
    <d v="2014-12-10T16:06:00"/>
  </r>
  <r>
    <x v="6115"/>
    <x v="4980"/>
    <x v="1616"/>
    <x v="5962"/>
    <x v="2576"/>
    <n v="0"/>
    <x v="3001"/>
    <x v="0"/>
    <x v="0"/>
    <d v="2014-12-10T16:06:00"/>
  </r>
  <r>
    <x v="6116"/>
    <x v="4981"/>
    <x v="1617"/>
    <x v="5963"/>
    <x v="2576"/>
    <n v="0"/>
    <x v="3002"/>
    <x v="0"/>
    <x v="0"/>
    <d v="2014-12-10T16:06:00"/>
  </r>
  <r>
    <x v="6117"/>
    <x v="120"/>
    <x v="1618"/>
    <x v="5964"/>
    <x v="2576"/>
    <n v="0"/>
    <x v="3003"/>
    <x v="0"/>
    <x v="0"/>
    <d v="2014-12-10T16:06:00"/>
  </r>
  <r>
    <x v="6118"/>
    <x v="4872"/>
    <x v="1619"/>
    <x v="5965"/>
    <x v="2576"/>
    <n v="0"/>
    <x v="3004"/>
    <x v="0"/>
    <x v="0"/>
    <d v="2014-12-10T16:06:00"/>
  </r>
  <r>
    <x v="6119"/>
    <x v="4982"/>
    <x v="1620"/>
    <x v="5966"/>
    <x v="2576"/>
    <n v="0"/>
    <x v="3005"/>
    <x v="0"/>
    <x v="0"/>
    <d v="2014-12-10T16:06:00"/>
  </r>
  <r>
    <x v="6120"/>
    <x v="4983"/>
    <x v="1621"/>
    <x v="5967"/>
    <x v="2576"/>
    <n v="0"/>
    <x v="3006"/>
    <x v="0"/>
    <x v="0"/>
    <d v="2014-12-10T16:06:00"/>
  </r>
  <r>
    <x v="6121"/>
    <x v="4984"/>
    <x v="1622"/>
    <x v="5968"/>
    <x v="2576"/>
    <n v="0"/>
    <x v="3007"/>
    <x v="0"/>
    <x v="0"/>
    <d v="2014-12-10T16:06:00"/>
  </r>
  <r>
    <x v="6122"/>
    <x v="519"/>
    <x v="1623"/>
    <x v="5969"/>
    <x v="2576"/>
    <n v="0"/>
    <x v="3008"/>
    <x v="0"/>
    <x v="0"/>
    <d v="2014-12-10T16:06:00"/>
  </r>
  <r>
    <x v="6123"/>
    <x v="63"/>
    <x v="1624"/>
    <x v="5970"/>
    <x v="2576"/>
    <n v="0"/>
    <x v="3009"/>
    <x v="0"/>
    <x v="0"/>
    <d v="2014-12-10T16:07:00"/>
  </r>
  <r>
    <x v="6124"/>
    <x v="4985"/>
    <x v="1625"/>
    <x v="5971"/>
    <x v="2576"/>
    <n v="0"/>
    <x v="3010"/>
    <x v="0"/>
    <x v="0"/>
    <d v="2014-12-10T16:07:00"/>
  </r>
  <r>
    <x v="6125"/>
    <x v="376"/>
    <x v="1626"/>
    <x v="5972"/>
    <x v="2576"/>
    <n v="0"/>
    <x v="3011"/>
    <x v="3189"/>
    <x v="0"/>
    <d v="2014-12-10T16:07:00"/>
  </r>
  <r>
    <x v="6126"/>
    <x v="4986"/>
    <x v="1627"/>
    <x v="5973"/>
    <x v="2576"/>
    <n v="0"/>
    <x v="3012"/>
    <x v="1"/>
    <x v="0"/>
    <d v="2014-12-10T16:07:00"/>
  </r>
  <r>
    <x v="6127"/>
    <x v="4874"/>
    <x v="1628"/>
    <x v="5974"/>
    <x v="2576"/>
    <n v="0"/>
    <x v="3013"/>
    <x v="3190"/>
    <x v="0"/>
    <d v="2014-12-10T16:07:00"/>
  </r>
  <r>
    <x v="6128"/>
    <x v="280"/>
    <x v="1629"/>
    <x v="5975"/>
    <x v="2576"/>
    <n v="0"/>
    <x v="3014"/>
    <x v="3191"/>
    <x v="0"/>
    <d v="2014-12-10T16:08:00"/>
  </r>
  <r>
    <x v="6129"/>
    <x v="791"/>
    <x v="1630"/>
    <x v="5976"/>
    <x v="2576"/>
    <n v="0"/>
    <x v="3015"/>
    <x v="3192"/>
    <x v="0"/>
    <d v="2014-12-10T16:08:00"/>
  </r>
  <r>
    <x v="6130"/>
    <x v="4987"/>
    <x v="1631"/>
    <x v="5977"/>
    <x v="2576"/>
    <n v="0"/>
    <x v="3016"/>
    <x v="3193"/>
    <x v="0"/>
    <d v="2014-12-10T16:08:00"/>
  </r>
  <r>
    <x v="6131"/>
    <x v="4988"/>
    <x v="1632"/>
    <x v="5978"/>
    <x v="2576"/>
    <n v="0"/>
    <x v="3017"/>
    <x v="3194"/>
    <x v="0"/>
    <d v="2014-12-10T16:08:00"/>
  </r>
  <r>
    <x v="6132"/>
    <x v="4989"/>
    <x v="1633"/>
    <x v="5979"/>
    <x v="2576"/>
    <n v="0"/>
    <x v="3018"/>
    <x v="3195"/>
    <x v="0"/>
    <d v="2014-12-10T16:08:00"/>
  </r>
  <r>
    <x v="6133"/>
    <x v="4990"/>
    <x v="1634"/>
    <x v="5980"/>
    <x v="2576"/>
    <n v="0"/>
    <x v="3019"/>
    <x v="3196"/>
    <x v="0"/>
    <d v="2014-12-10T16:08:00"/>
  </r>
  <r>
    <x v="6134"/>
    <x v="4991"/>
    <x v="1635"/>
    <x v="5981"/>
    <x v="2576"/>
    <n v="0"/>
    <x v="3020"/>
    <x v="3197"/>
    <x v="0"/>
    <d v="2014-12-10T16:08:00"/>
  </r>
  <r>
    <x v="6135"/>
    <x v="4992"/>
    <x v="1636"/>
    <x v="5982"/>
    <x v="2576"/>
    <n v="0"/>
    <x v="3021"/>
    <x v="3198"/>
    <x v="0"/>
    <d v="2014-12-10T16:08:00"/>
  </r>
  <r>
    <x v="6136"/>
    <x v="4993"/>
    <x v="1637"/>
    <x v="5983"/>
    <x v="2576"/>
    <n v="0"/>
    <x v="3022"/>
    <x v="3199"/>
    <x v="0"/>
    <d v="2014-12-10T16:08:00"/>
  </r>
  <r>
    <x v="6137"/>
    <x v="1580"/>
    <x v="1638"/>
    <x v="5984"/>
    <x v="2576"/>
    <n v="0"/>
    <x v="3023"/>
    <x v="3200"/>
    <x v="0"/>
    <d v="2014-12-10T16:08:00"/>
  </r>
  <r>
    <x v="6138"/>
    <x v="4994"/>
    <x v="1639"/>
    <x v="5985"/>
    <x v="2576"/>
    <n v="0"/>
    <x v="3024"/>
    <x v="1"/>
    <x v="0"/>
    <d v="2014-12-10T16:08:00"/>
  </r>
  <r>
    <x v="6139"/>
    <x v="143"/>
    <x v="1640"/>
    <x v="5986"/>
    <x v="2576"/>
    <n v="0"/>
    <x v="3025"/>
    <x v="3201"/>
    <x v="0"/>
    <d v="2014-12-10T16:08:00"/>
  </r>
  <r>
    <x v="6140"/>
    <x v="4995"/>
    <x v="1641"/>
    <x v="5987"/>
    <x v="2576"/>
    <n v="0"/>
    <x v="690"/>
    <x v="3202"/>
    <x v="0"/>
    <d v="2014-12-10T16:08:00"/>
  </r>
  <r>
    <x v="6141"/>
    <x v="4996"/>
    <x v="1642"/>
    <x v="5988"/>
    <x v="2576"/>
    <n v="0"/>
    <x v="18"/>
    <x v="3203"/>
    <x v="0"/>
    <d v="2014-12-10T16:08:00"/>
  </r>
  <r>
    <x v="6142"/>
    <x v="287"/>
    <x v="1643"/>
    <x v="5989"/>
    <x v="2576"/>
    <n v="0"/>
    <x v="18"/>
    <x v="3204"/>
    <x v="0"/>
    <d v="2014-12-10T16:09:00"/>
  </r>
  <r>
    <x v="6143"/>
    <x v="4997"/>
    <x v="1644"/>
    <x v="5990"/>
    <x v="2576"/>
    <n v="0"/>
    <x v="18"/>
    <x v="3205"/>
    <x v="0"/>
    <d v="2014-12-10T16:09:00"/>
  </r>
  <r>
    <x v="6144"/>
    <x v="2583"/>
    <x v="1645"/>
    <x v="5991"/>
    <x v="2576"/>
    <n v="0"/>
    <x v="18"/>
    <x v="3206"/>
    <x v="0"/>
    <d v="2014-12-10T16:09:00"/>
  </r>
  <r>
    <x v="6145"/>
    <x v="4998"/>
    <x v="1646"/>
    <x v="5992"/>
    <x v="2576"/>
    <n v="0"/>
    <x v="18"/>
    <x v="3207"/>
    <x v="0"/>
    <d v="2014-12-10T16:09:00"/>
  </r>
  <r>
    <x v="6146"/>
    <x v="120"/>
    <x v="1647"/>
    <x v="5993"/>
    <x v="2576"/>
    <n v="0"/>
    <x v="18"/>
    <x v="3208"/>
    <x v="0"/>
    <d v="2014-12-10T16:09:00"/>
  </r>
  <r>
    <x v="6147"/>
    <x v="40"/>
    <x v="1648"/>
    <x v="5994"/>
    <x v="2576"/>
    <n v="0"/>
    <x v="18"/>
    <x v="3209"/>
    <x v="0"/>
    <d v="2014-12-10T16:10:00"/>
  </r>
  <r>
    <x v="6148"/>
    <x v="120"/>
    <x v="1649"/>
    <x v="5995"/>
    <x v="2576"/>
    <n v="0"/>
    <x v="18"/>
    <x v="3210"/>
    <x v="0"/>
    <d v="2014-12-10T16:10:00"/>
  </r>
  <r>
    <x v="6149"/>
    <x v="4999"/>
    <x v="1650"/>
    <x v="5996"/>
    <x v="2576"/>
    <n v="0"/>
    <x v="18"/>
    <x v="3211"/>
    <x v="0"/>
    <d v="2014-12-10T16:10:00"/>
  </r>
  <r>
    <x v="6150"/>
    <x v="142"/>
    <x v="1651"/>
    <x v="5997"/>
    <x v="2576"/>
    <n v="0"/>
    <x v="18"/>
    <x v="3212"/>
    <x v="0"/>
    <d v="2014-12-10T16:10:00"/>
  </r>
  <r>
    <x v="6151"/>
    <x v="68"/>
    <x v="1652"/>
    <x v="5998"/>
    <x v="2576"/>
    <n v="0"/>
    <x v="18"/>
    <x v="3213"/>
    <x v="0"/>
    <d v="2014-12-10T16:10:00"/>
  </r>
  <r>
    <x v="6152"/>
    <x v="414"/>
    <x v="1653"/>
    <x v="5999"/>
    <x v="2576"/>
    <n v="0"/>
    <x v="18"/>
    <x v="3214"/>
    <x v="0"/>
    <d v="2014-12-10T16:10:00"/>
  </r>
  <r>
    <x v="6153"/>
    <x v="593"/>
    <x v="1654"/>
    <x v="6000"/>
    <x v="2576"/>
    <n v="0"/>
    <x v="18"/>
    <x v="3215"/>
    <x v="0"/>
    <d v="2014-12-10T16:11:00"/>
  </r>
  <r>
    <x v="6154"/>
    <x v="111"/>
    <x v="1655"/>
    <x v="6001"/>
    <x v="2576"/>
    <n v="0"/>
    <x v="18"/>
    <x v="3216"/>
    <x v="0"/>
    <d v="2014-12-10T16:11:00"/>
  </r>
  <r>
    <x v="6155"/>
    <x v="5000"/>
    <x v="1656"/>
    <x v="6002"/>
    <x v="2576"/>
    <n v="0"/>
    <x v="18"/>
    <x v="3217"/>
    <x v="0"/>
    <d v="2014-12-10T16:11:00"/>
  </r>
  <r>
    <x v="6156"/>
    <x v="23"/>
    <x v="1657"/>
    <x v="6003"/>
    <x v="2576"/>
    <n v="0"/>
    <x v="18"/>
    <x v="3218"/>
    <x v="0"/>
    <d v="2014-12-10T16:11:00"/>
  </r>
  <r>
    <x v="6157"/>
    <x v="63"/>
    <x v="1658"/>
    <x v="6004"/>
    <x v="2576"/>
    <n v="0"/>
    <x v="18"/>
    <x v="3219"/>
    <x v="0"/>
    <d v="2014-12-10T16:11:00"/>
  </r>
  <r>
    <x v="6158"/>
    <x v="319"/>
    <x v="1659"/>
    <x v="6005"/>
    <x v="2576"/>
    <n v="0"/>
    <x v="18"/>
    <x v="3220"/>
    <x v="0"/>
    <d v="2014-12-10T16:11:00"/>
  </r>
  <r>
    <x v="6159"/>
    <x v="1760"/>
    <x v="1660"/>
    <x v="6006"/>
    <x v="2576"/>
    <n v="0"/>
    <x v="18"/>
    <x v="3221"/>
    <x v="0"/>
    <d v="2014-12-10T16:11:00"/>
  </r>
  <r>
    <x v="6160"/>
    <x v="2144"/>
    <x v="1661"/>
    <x v="6007"/>
    <x v="2576"/>
    <n v="0"/>
    <x v="18"/>
    <x v="3222"/>
    <x v="0"/>
    <d v="2014-12-10T16:11:00"/>
  </r>
  <r>
    <x v="6161"/>
    <x v="5001"/>
    <x v="1662"/>
    <x v="6008"/>
    <x v="2576"/>
    <n v="0"/>
    <x v="18"/>
    <x v="3223"/>
    <x v="0"/>
    <d v="2014-12-10T16:12:00"/>
  </r>
  <r>
    <x v="6162"/>
    <x v="2935"/>
    <x v="1663"/>
    <x v="6009"/>
    <x v="2576"/>
    <n v="0"/>
    <x v="18"/>
    <x v="3224"/>
    <x v="0"/>
    <d v="2014-12-10T16:12:00"/>
  </r>
  <r>
    <x v="6163"/>
    <x v="5002"/>
    <x v="1664"/>
    <x v="6010"/>
    <x v="2576"/>
    <n v="0"/>
    <x v="18"/>
    <x v="3225"/>
    <x v="0"/>
    <d v="2014-12-10T16:12:00"/>
  </r>
  <r>
    <x v="6164"/>
    <x v="5003"/>
    <x v="1665"/>
    <x v="6011"/>
    <x v="2576"/>
    <n v="0"/>
    <x v="18"/>
    <x v="3226"/>
    <x v="0"/>
    <d v="2014-12-10T16:12:00"/>
  </r>
  <r>
    <x v="6165"/>
    <x v="5004"/>
    <x v="1666"/>
    <x v="6012"/>
    <x v="2576"/>
    <n v="0"/>
    <x v="18"/>
    <x v="3227"/>
    <x v="0"/>
    <d v="2014-12-10T16:12:00"/>
  </r>
  <r>
    <x v="6166"/>
    <x v="5005"/>
    <x v="1667"/>
    <x v="6013"/>
    <x v="2576"/>
    <n v="0"/>
    <x v="18"/>
    <x v="3228"/>
    <x v="0"/>
    <d v="2014-12-10T16:12:00"/>
  </r>
  <r>
    <x v="6167"/>
    <x v="2160"/>
    <x v="1668"/>
    <x v="6014"/>
    <x v="2576"/>
    <n v="0"/>
    <x v="18"/>
    <x v="3229"/>
    <x v="0"/>
    <d v="2014-12-10T16:12:00"/>
  </r>
  <r>
    <x v="6168"/>
    <x v="5006"/>
    <x v="1669"/>
    <x v="6015"/>
    <x v="2576"/>
    <n v="0"/>
    <x v="18"/>
    <x v="0"/>
    <x v="0"/>
    <d v="2014-12-10T16:12:00"/>
  </r>
  <r>
    <x v="6169"/>
    <x v="1722"/>
    <x v="1670"/>
    <x v="6016"/>
    <x v="2576"/>
    <n v="0"/>
    <x v="18"/>
    <x v="3230"/>
    <x v="0"/>
    <d v="2014-12-10T16:12:00"/>
  </r>
  <r>
    <x v="6170"/>
    <x v="1580"/>
    <x v="1671"/>
    <x v="6017"/>
    <x v="2576"/>
    <n v="0"/>
    <x v="18"/>
    <x v="3231"/>
    <x v="0"/>
    <d v="2014-12-10T16:13:00"/>
  </r>
  <r>
    <x v="6171"/>
    <x v="63"/>
    <x v="1672"/>
    <x v="6018"/>
    <x v="2576"/>
    <n v="0"/>
    <x v="18"/>
    <x v="3232"/>
    <x v="0"/>
    <d v="2014-12-10T16:13:00"/>
  </r>
  <r>
    <x v="6172"/>
    <x v="5007"/>
    <x v="1673"/>
    <x v="6019"/>
    <x v="2576"/>
    <n v="0"/>
    <x v="18"/>
    <x v="3233"/>
    <x v="0"/>
    <d v="2014-12-10T16:13:00"/>
  </r>
  <r>
    <x v="6173"/>
    <x v="5008"/>
    <x v="1674"/>
    <x v="6020"/>
    <x v="2576"/>
    <n v="0"/>
    <x v="18"/>
    <x v="3234"/>
    <x v="0"/>
    <d v="2014-12-10T16:13:00"/>
  </r>
  <r>
    <x v="6174"/>
    <x v="5009"/>
    <x v="1675"/>
    <x v="6021"/>
    <x v="2576"/>
    <n v="0"/>
    <x v="18"/>
    <x v="3235"/>
    <x v="0"/>
    <d v="2014-12-10T16:13:00"/>
  </r>
  <r>
    <x v="6175"/>
    <x v="5010"/>
    <x v="1676"/>
    <x v="6022"/>
    <x v="2576"/>
    <n v="0"/>
    <x v="18"/>
    <x v="1"/>
    <x v="0"/>
    <d v="2014-12-10T16:13:00"/>
  </r>
  <r>
    <x v="6176"/>
    <x v="108"/>
    <x v="1677"/>
    <x v="6023"/>
    <x v="2576"/>
    <n v="0"/>
    <x v="18"/>
    <x v="1"/>
    <x v="0"/>
    <d v="2014-12-10T16:13:00"/>
  </r>
  <r>
    <x v="6177"/>
    <x v="1689"/>
    <x v="1678"/>
    <x v="6024"/>
    <x v="2576"/>
    <n v="0"/>
    <x v="18"/>
    <x v="1"/>
    <x v="0"/>
    <d v="2014-12-10T16:14:00"/>
  </r>
  <r>
    <x v="6178"/>
    <x v="63"/>
    <x v="1679"/>
    <x v="6025"/>
    <x v="2576"/>
    <n v="0"/>
    <x v="18"/>
    <x v="1"/>
    <x v="0"/>
    <d v="2014-12-10T16:14:00"/>
  </r>
  <r>
    <x v="6179"/>
    <x v="5011"/>
    <x v="1680"/>
    <x v="6026"/>
    <x v="2576"/>
    <n v="0"/>
    <x v="18"/>
    <x v="1"/>
    <x v="0"/>
    <d v="2014-12-10T16:14:00"/>
  </r>
  <r>
    <x v="6180"/>
    <x v="2427"/>
    <x v="1681"/>
    <x v="6027"/>
    <x v="2576"/>
    <n v="0"/>
    <x v="18"/>
    <x v="1"/>
    <x v="0"/>
    <d v="2014-12-10T16:15:00"/>
  </r>
  <r>
    <x v="6181"/>
    <x v="4589"/>
    <x v="1682"/>
    <x v="6028"/>
    <x v="2576"/>
    <n v="0"/>
    <x v="18"/>
    <x v="1"/>
    <x v="0"/>
    <d v="2014-12-10T16:15:00"/>
  </r>
  <r>
    <x v="6182"/>
    <x v="63"/>
    <x v="1683"/>
    <x v="6029"/>
    <x v="2576"/>
    <n v="0"/>
    <x v="18"/>
    <x v="1"/>
    <x v="0"/>
    <d v="2014-12-10T16:15:00"/>
  </r>
  <r>
    <x v="6183"/>
    <x v="5012"/>
    <x v="1684"/>
    <x v="6030"/>
    <x v="2576"/>
    <n v="0"/>
    <x v="18"/>
    <x v="1"/>
    <x v="0"/>
    <d v="2014-12-10T16:15:00"/>
  </r>
  <r>
    <x v="6184"/>
    <x v="315"/>
    <x v="1685"/>
    <x v="6031"/>
    <x v="2576"/>
    <n v="0"/>
    <x v="18"/>
    <x v="3236"/>
    <x v="0"/>
    <d v="2014-12-10T16:15:00"/>
  </r>
  <r>
    <x v="6185"/>
    <x v="5013"/>
    <x v="1686"/>
    <x v="6032"/>
    <x v="2576"/>
    <n v="0"/>
    <x v="18"/>
    <x v="3237"/>
    <x v="0"/>
    <d v="2014-12-10T16:15:00"/>
  </r>
  <r>
    <x v="6186"/>
    <x v="5014"/>
    <x v="1687"/>
    <x v="6033"/>
    <x v="2576"/>
    <n v="0"/>
    <x v="18"/>
    <x v="3238"/>
    <x v="0"/>
    <d v="2014-12-10T16:15:00"/>
  </r>
  <r>
    <x v="6187"/>
    <x v="5015"/>
    <x v="1688"/>
    <x v="6034"/>
    <x v="2576"/>
    <n v="0"/>
    <x v="18"/>
    <x v="0"/>
    <x v="0"/>
    <d v="2014-12-10T16:15:00"/>
  </r>
  <r>
    <x v="6188"/>
    <x v="120"/>
    <x v="1689"/>
    <x v="6035"/>
    <x v="2576"/>
    <n v="0"/>
    <x v="18"/>
    <x v="0"/>
    <x v="0"/>
    <d v="2014-12-10T16:15:00"/>
  </r>
  <r>
    <x v="6189"/>
    <x v="674"/>
    <x v="1690"/>
    <x v="6036"/>
    <x v="2576"/>
    <n v="0"/>
    <x v="18"/>
    <x v="0"/>
    <x v="0"/>
    <d v="2014-12-10T16:16:00"/>
  </r>
  <r>
    <x v="6190"/>
    <x v="4335"/>
    <x v="1691"/>
    <x v="6037"/>
    <x v="2576"/>
    <n v="0"/>
    <x v="18"/>
    <x v="0"/>
    <x v="0"/>
    <d v="2014-12-10T16:16:00"/>
  </r>
  <r>
    <x v="6191"/>
    <x v="63"/>
    <x v="1692"/>
    <x v="6038"/>
    <x v="2576"/>
    <n v="0"/>
    <x v="18"/>
    <x v="0"/>
    <x v="0"/>
    <d v="2014-12-10T16:16:00"/>
  </r>
  <r>
    <x v="6192"/>
    <x v="1758"/>
    <x v="1693"/>
    <x v="6039"/>
    <x v="2576"/>
    <n v="0"/>
    <x v="18"/>
    <x v="0"/>
    <x v="0"/>
    <d v="2014-12-10T16:16:00"/>
  </r>
  <r>
    <x v="6193"/>
    <x v="285"/>
    <x v="1694"/>
    <x v="6040"/>
    <x v="2576"/>
    <n v="0"/>
    <x v="18"/>
    <x v="0"/>
    <x v="0"/>
    <d v="2014-12-10T16:16:00"/>
  </r>
  <r>
    <x v="6194"/>
    <x v="5016"/>
    <x v="1695"/>
    <x v="6041"/>
    <x v="2576"/>
    <n v="0"/>
    <x v="18"/>
    <x v="0"/>
    <x v="0"/>
    <d v="2014-12-10T16:16:00"/>
  </r>
  <r>
    <x v="6195"/>
    <x v="2912"/>
    <x v="1696"/>
    <x v="6042"/>
    <x v="2576"/>
    <n v="0"/>
    <x v="18"/>
    <x v="0"/>
    <x v="0"/>
    <d v="2014-12-10T16:16:00"/>
  </r>
  <r>
    <x v="6196"/>
    <x v="1460"/>
    <x v="1697"/>
    <x v="6043"/>
    <x v="2576"/>
    <n v="0"/>
    <x v="18"/>
    <x v="0"/>
    <x v="0"/>
    <d v="2014-12-10T16:16:00"/>
  </r>
  <r>
    <x v="6197"/>
    <x v="5017"/>
    <x v="1698"/>
    <x v="6044"/>
    <x v="2576"/>
    <n v="0"/>
    <x v="18"/>
    <x v="0"/>
    <x v="0"/>
    <d v="2014-12-10T16:16:00"/>
  </r>
  <r>
    <x v="6198"/>
    <x v="614"/>
    <x v="1699"/>
    <x v="6045"/>
    <x v="2576"/>
    <n v="0"/>
    <x v="18"/>
    <x v="0"/>
    <x v="0"/>
    <d v="2014-12-10T16:16:00"/>
  </r>
  <r>
    <x v="6199"/>
    <x v="63"/>
    <x v="1700"/>
    <x v="6046"/>
    <x v="2576"/>
    <n v="0"/>
    <x v="18"/>
    <x v="0"/>
    <x v="0"/>
    <d v="2014-12-10T16:16:00"/>
  </r>
  <r>
    <x v="6200"/>
    <x v="4703"/>
    <x v="1701"/>
    <x v="6047"/>
    <x v="2576"/>
    <n v="0"/>
    <x v="18"/>
    <x v="0"/>
    <x v="0"/>
    <d v="2014-12-10T16:16:00"/>
  </r>
  <r>
    <x v="6201"/>
    <x v="5018"/>
    <x v="1702"/>
    <x v="6048"/>
    <x v="2576"/>
    <n v="0"/>
    <x v="18"/>
    <x v="0"/>
    <x v="0"/>
    <d v="2014-12-10T16:16:00"/>
  </r>
  <r>
    <x v="6202"/>
    <x v="204"/>
    <x v="1703"/>
    <x v="6049"/>
    <x v="2576"/>
    <n v="0"/>
    <x v="18"/>
    <x v="3239"/>
    <x v="0"/>
    <d v="2014-12-10T16:16:00"/>
  </r>
  <r>
    <x v="6203"/>
    <x v="63"/>
    <x v="1704"/>
    <x v="6050"/>
    <x v="2576"/>
    <n v="0"/>
    <x v="18"/>
    <x v="3240"/>
    <x v="0"/>
    <d v="2014-12-10T16:17:00"/>
  </r>
  <r>
    <x v="6204"/>
    <x v="5019"/>
    <x v="1705"/>
    <x v="6051"/>
    <x v="2576"/>
    <n v="0"/>
    <x v="18"/>
    <x v="3241"/>
    <x v="0"/>
    <d v="2014-12-10T16:17:00"/>
  </r>
  <r>
    <x v="6205"/>
    <x v="5020"/>
    <x v="1706"/>
    <x v="6052"/>
    <x v="2576"/>
    <n v="0"/>
    <x v="18"/>
    <x v="3242"/>
    <x v="0"/>
    <d v="2014-12-10T16:17:00"/>
  </r>
  <r>
    <x v="6206"/>
    <x v="5021"/>
    <x v="1707"/>
    <x v="6053"/>
    <x v="2576"/>
    <n v="0"/>
    <x v="18"/>
    <x v="3243"/>
    <x v="0"/>
    <d v="2014-12-10T16:17:00"/>
  </r>
  <r>
    <x v="6207"/>
    <x v="5022"/>
    <x v="1708"/>
    <x v="6054"/>
    <x v="2576"/>
    <n v="0"/>
    <x v="18"/>
    <x v="3244"/>
    <x v="0"/>
    <d v="2014-12-10T16:17:00"/>
  </r>
  <r>
    <x v="6208"/>
    <x v="5023"/>
    <x v="1709"/>
    <x v="6055"/>
    <x v="2576"/>
    <n v="0"/>
    <x v="18"/>
    <x v="3245"/>
    <x v="0"/>
    <d v="2014-12-10T16:17:00"/>
  </r>
  <r>
    <x v="6209"/>
    <x v="410"/>
    <x v="1710"/>
    <x v="6056"/>
    <x v="2576"/>
    <n v="0"/>
    <x v="18"/>
    <x v="3246"/>
    <x v="0"/>
    <d v="2014-12-10T16:17:00"/>
  </r>
  <r>
    <x v="6210"/>
    <x v="5024"/>
    <x v="1711"/>
    <x v="6057"/>
    <x v="2576"/>
    <n v="0"/>
    <x v="18"/>
    <x v="1"/>
    <x v="0"/>
    <d v="2014-12-10T16:17:00"/>
  </r>
  <r>
    <x v="6211"/>
    <x v="575"/>
    <x v="1712"/>
    <x v="6058"/>
    <x v="2576"/>
    <n v="0"/>
    <x v="18"/>
    <x v="1"/>
    <x v="0"/>
    <d v="2014-12-10T16:17:00"/>
  </r>
  <r>
    <x v="6212"/>
    <x v="1509"/>
    <x v="1713"/>
    <x v="6059"/>
    <x v="2576"/>
    <n v="0"/>
    <x v="18"/>
    <x v="1"/>
    <x v="0"/>
    <d v="2014-12-10T16:17:00"/>
  </r>
  <r>
    <x v="6213"/>
    <x v="5025"/>
    <x v="1714"/>
    <x v="6060"/>
    <x v="2576"/>
    <n v="0"/>
    <x v="18"/>
    <x v="1"/>
    <x v="0"/>
    <d v="2014-12-10T16:17:00"/>
  </r>
  <r>
    <x v="6214"/>
    <x v="63"/>
    <x v="1715"/>
    <x v="6061"/>
    <x v="2576"/>
    <n v="0"/>
    <x v="18"/>
    <x v="1"/>
    <x v="0"/>
    <d v="2014-12-10T16:17:00"/>
  </r>
  <r>
    <x v="6215"/>
    <x v="1939"/>
    <x v="1716"/>
    <x v="6062"/>
    <x v="2576"/>
    <n v="0"/>
    <x v="18"/>
    <x v="1"/>
    <x v="0"/>
    <d v="2014-12-10T16:18:00"/>
  </r>
  <r>
    <x v="6216"/>
    <x v="5026"/>
    <x v="1717"/>
    <x v="6063"/>
    <x v="2576"/>
    <n v="0"/>
    <x v="18"/>
    <x v="1"/>
    <x v="0"/>
    <d v="2014-12-10T16:18:00"/>
  </r>
  <r>
    <x v="6217"/>
    <x v="1814"/>
    <x v="1718"/>
    <x v="6064"/>
    <x v="2576"/>
    <n v="0"/>
    <x v="18"/>
    <x v="3247"/>
    <x v="0"/>
    <d v="2014-12-10T16:18:00"/>
  </r>
  <r>
    <x v="6218"/>
    <x v="120"/>
    <x v="1719"/>
    <x v="6065"/>
    <x v="2576"/>
    <n v="0"/>
    <x v="18"/>
    <x v="3248"/>
    <x v="0"/>
    <d v="2014-12-10T16:18:00"/>
  </r>
  <r>
    <x v="6219"/>
    <x v="5027"/>
    <x v="1720"/>
    <x v="6066"/>
    <x v="2576"/>
    <n v="0"/>
    <x v="3026"/>
    <x v="3249"/>
    <x v="0"/>
    <d v="2014-12-10T16:18:00"/>
  </r>
  <r>
    <x v="6220"/>
    <x v="1629"/>
    <x v="1721"/>
    <x v="6067"/>
    <x v="2576"/>
    <n v="0"/>
    <x v="3027"/>
    <x v="3250"/>
    <x v="0"/>
    <d v="2014-12-10T16:18:00"/>
  </r>
  <r>
    <x v="6221"/>
    <x v="5028"/>
    <x v="1722"/>
    <x v="6068"/>
    <x v="2576"/>
    <n v="0"/>
    <x v="3028"/>
    <x v="3251"/>
    <x v="0"/>
    <d v="2014-12-10T16:18:00"/>
  </r>
  <r>
    <x v="6222"/>
    <x v="5029"/>
    <x v="1723"/>
    <x v="6069"/>
    <x v="2576"/>
    <n v="0"/>
    <x v="3029"/>
    <x v="3252"/>
    <x v="0"/>
    <d v="2014-12-10T16:19:00"/>
  </r>
  <r>
    <x v="6223"/>
    <x v="5030"/>
    <x v="1724"/>
    <x v="6070"/>
    <x v="2576"/>
    <n v="0"/>
    <x v="3030"/>
    <x v="3253"/>
    <x v="0"/>
    <d v="2014-12-10T16:19:00"/>
  </r>
  <r>
    <x v="6224"/>
    <x v="5031"/>
    <x v="1725"/>
    <x v="6071"/>
    <x v="2576"/>
    <n v="0"/>
    <x v="3031"/>
    <x v="0"/>
    <x v="0"/>
    <d v="2014-12-10T16:19:00"/>
  </r>
  <r>
    <x v="6225"/>
    <x v="5032"/>
    <x v="1726"/>
    <x v="6072"/>
    <x v="2576"/>
    <n v="0"/>
    <x v="3032"/>
    <x v="3254"/>
    <x v="0"/>
    <d v="2014-12-10T16:19:00"/>
  </r>
  <r>
    <x v="6226"/>
    <x v="5033"/>
    <x v="1727"/>
    <x v="6073"/>
    <x v="2576"/>
    <n v="0"/>
    <x v="3033"/>
    <x v="3255"/>
    <x v="0"/>
    <d v="2014-12-10T16:19:00"/>
  </r>
  <r>
    <x v="6227"/>
    <x v="5034"/>
    <x v="1728"/>
    <x v="6074"/>
    <x v="2576"/>
    <n v="0"/>
    <x v="3034"/>
    <x v="3256"/>
    <x v="0"/>
    <d v="2014-12-10T16:20:00"/>
  </r>
  <r>
    <x v="6228"/>
    <x v="5035"/>
    <x v="1729"/>
    <x v="6075"/>
    <x v="2576"/>
    <n v="0"/>
    <x v="3035"/>
    <x v="3257"/>
    <x v="0"/>
    <d v="2014-12-10T16:20:00"/>
  </r>
  <r>
    <x v="6229"/>
    <x v="5036"/>
    <x v="1730"/>
    <x v="6076"/>
    <x v="2576"/>
    <n v="0"/>
    <x v="3036"/>
    <x v="1"/>
    <x v="0"/>
    <d v="2014-12-10T16:20:00"/>
  </r>
  <r>
    <x v="6230"/>
    <x v="360"/>
    <x v="1731"/>
    <x v="6077"/>
    <x v="2576"/>
    <n v="0"/>
    <x v="3037"/>
    <x v="3258"/>
    <x v="0"/>
    <d v="2014-12-10T16:20:00"/>
  </r>
  <r>
    <x v="6231"/>
    <x v="252"/>
    <x v="1732"/>
    <x v="6078"/>
    <x v="2576"/>
    <n v="0"/>
    <x v="3038"/>
    <x v="3259"/>
    <x v="0"/>
    <d v="2014-12-10T16:20:00"/>
  </r>
  <r>
    <x v="6232"/>
    <x v="63"/>
    <x v="1733"/>
    <x v="6079"/>
    <x v="2576"/>
    <n v="0"/>
    <x v="3039"/>
    <x v="3260"/>
    <x v="0"/>
    <d v="2014-12-10T16:20:00"/>
  </r>
  <r>
    <x v="6233"/>
    <x v="1953"/>
    <x v="1734"/>
    <x v="6080"/>
    <x v="2576"/>
    <n v="0"/>
    <x v="3040"/>
    <x v="3261"/>
    <x v="0"/>
    <d v="2014-12-10T16:20:00"/>
  </r>
  <r>
    <x v="6234"/>
    <x v="143"/>
    <x v="1735"/>
    <x v="6081"/>
    <x v="2576"/>
    <n v="0"/>
    <x v="3041"/>
    <x v="3262"/>
    <x v="0"/>
    <d v="2014-12-10T16:20:00"/>
  </r>
  <r>
    <x v="6235"/>
    <x v="5037"/>
    <x v="1736"/>
    <x v="6082"/>
    <x v="2576"/>
    <n v="0"/>
    <x v="3042"/>
    <x v="3263"/>
    <x v="0"/>
    <d v="2014-12-10T16:20:00"/>
  </r>
  <r>
    <x v="6236"/>
    <x v="98"/>
    <x v="1737"/>
    <x v="6083"/>
    <x v="2576"/>
    <n v="0"/>
    <x v="3043"/>
    <x v="3264"/>
    <x v="0"/>
    <d v="2014-12-10T16:20:00"/>
  </r>
  <r>
    <x v="6237"/>
    <x v="5038"/>
    <x v="1738"/>
    <x v="6084"/>
    <x v="2576"/>
    <n v="0"/>
    <x v="3044"/>
    <x v="3265"/>
    <x v="0"/>
    <d v="2014-12-10T16:20:00"/>
  </r>
  <r>
    <x v="6238"/>
    <x v="5039"/>
    <x v="1739"/>
    <x v="6085"/>
    <x v="2576"/>
    <n v="0"/>
    <x v="3045"/>
    <x v="3266"/>
    <x v="0"/>
    <d v="2014-12-10T16:20:00"/>
  </r>
  <r>
    <x v="6239"/>
    <x v="5040"/>
    <x v="1740"/>
    <x v="6086"/>
    <x v="2576"/>
    <n v="0"/>
    <x v="3046"/>
    <x v="3267"/>
    <x v="0"/>
    <d v="2014-12-10T16:20:00"/>
  </r>
  <r>
    <x v="6240"/>
    <x v="5041"/>
    <x v="1741"/>
    <x v="6087"/>
    <x v="2576"/>
    <n v="0"/>
    <x v="3047"/>
    <x v="0"/>
    <x v="0"/>
    <d v="2014-12-10T16:20:00"/>
  </r>
  <r>
    <x v="6241"/>
    <x v="5042"/>
    <x v="1742"/>
    <x v="6088"/>
    <x v="2576"/>
    <n v="0"/>
    <x v="3048"/>
    <x v="0"/>
    <x v="0"/>
    <d v="2014-12-10T16:20:00"/>
  </r>
  <r>
    <x v="6242"/>
    <x v="5043"/>
    <x v="1743"/>
    <x v="6089"/>
    <x v="2576"/>
    <n v="0"/>
    <x v="3049"/>
    <x v="0"/>
    <x v="0"/>
    <d v="2014-12-10T16:21:00"/>
  </r>
  <r>
    <x v="6243"/>
    <x v="5044"/>
    <x v="1744"/>
    <x v="6090"/>
    <x v="2576"/>
    <n v="0"/>
    <x v="3050"/>
    <x v="0"/>
    <x v="0"/>
    <d v="2014-12-10T16:21:00"/>
  </r>
  <r>
    <x v="6244"/>
    <x v="5045"/>
    <x v="1745"/>
    <x v="6091"/>
    <x v="2576"/>
    <n v="0"/>
    <x v="3051"/>
    <x v="0"/>
    <x v="0"/>
    <d v="2014-12-10T16:21:00"/>
  </r>
  <r>
    <x v="6245"/>
    <x v="120"/>
    <x v="1746"/>
    <x v="6092"/>
    <x v="2576"/>
    <n v="0"/>
    <x v="3052"/>
    <x v="0"/>
    <x v="0"/>
    <d v="2014-12-10T16:21:00"/>
  </r>
  <r>
    <x v="6246"/>
    <x v="443"/>
    <x v="1747"/>
    <x v="6093"/>
    <x v="2576"/>
    <n v="0"/>
    <x v="3053"/>
    <x v="0"/>
    <x v="0"/>
    <d v="2014-12-10T16:21:00"/>
  </r>
  <r>
    <x v="6247"/>
    <x v="4837"/>
    <x v="1748"/>
    <x v="6094"/>
    <x v="2576"/>
    <n v="0"/>
    <x v="3054"/>
    <x v="0"/>
    <x v="0"/>
    <d v="2014-12-10T16:21:00"/>
  </r>
  <r>
    <x v="6248"/>
    <x v="5046"/>
    <x v="1749"/>
    <x v="6095"/>
    <x v="2576"/>
    <n v="0"/>
    <x v="3055"/>
    <x v="0"/>
    <x v="0"/>
    <d v="2014-12-10T16:21:00"/>
  </r>
  <r>
    <x v="6249"/>
    <x v="177"/>
    <x v="1750"/>
    <x v="6096"/>
    <x v="2576"/>
    <n v="0"/>
    <x v="3056"/>
    <x v="3268"/>
    <x v="0"/>
    <d v="2014-12-10T16:22:00"/>
  </r>
  <r>
    <x v="6250"/>
    <x v="245"/>
    <x v="1751"/>
    <x v="6097"/>
    <x v="2576"/>
    <n v="0"/>
    <x v="3057"/>
    <x v="3269"/>
    <x v="0"/>
    <d v="2014-12-10T16:22:00"/>
  </r>
  <r>
    <x v="6251"/>
    <x v="5047"/>
    <x v="1752"/>
    <x v="6098"/>
    <x v="2576"/>
    <n v="0"/>
    <x v="3058"/>
    <x v="3270"/>
    <x v="0"/>
    <d v="2014-12-10T16:22:00"/>
  </r>
  <r>
    <x v="6252"/>
    <x v="5048"/>
    <x v="1753"/>
    <x v="6099"/>
    <x v="2576"/>
    <n v="0"/>
    <x v="3059"/>
    <x v="1"/>
    <x v="0"/>
    <d v="2014-12-10T16:22:00"/>
  </r>
  <r>
    <x v="6253"/>
    <x v="164"/>
    <x v="1754"/>
    <x v="6100"/>
    <x v="2576"/>
    <n v="0"/>
    <x v="3060"/>
    <x v="3271"/>
    <x v="0"/>
    <d v="2014-12-10T16:22:00"/>
  </r>
  <r>
    <x v="6254"/>
    <x v="437"/>
    <x v="1755"/>
    <x v="6101"/>
    <x v="2576"/>
    <n v="0"/>
    <x v="5"/>
    <x v="3272"/>
    <x v="0"/>
    <d v="2014-12-10T16:22:00"/>
  </r>
  <r>
    <x v="6255"/>
    <x v="87"/>
    <x v="1756"/>
    <x v="6102"/>
    <x v="2576"/>
    <n v="0"/>
    <x v="3061"/>
    <x v="3273"/>
    <x v="0"/>
    <d v="2014-12-10T16:22:00"/>
  </r>
  <r>
    <x v="6256"/>
    <x v="5016"/>
    <x v="1757"/>
    <x v="6103"/>
    <x v="2576"/>
    <n v="0"/>
    <x v="3062"/>
    <x v="3274"/>
    <x v="0"/>
    <d v="2014-12-10T16:22:00"/>
  </r>
  <r>
    <x v="6257"/>
    <x v="5049"/>
    <x v="1758"/>
    <x v="6104"/>
    <x v="2576"/>
    <n v="0"/>
    <x v="3063"/>
    <x v="3275"/>
    <x v="0"/>
    <d v="2014-12-10T16:22:00"/>
  </r>
  <r>
    <x v="6258"/>
    <x v="5050"/>
    <x v="1759"/>
    <x v="6105"/>
    <x v="2576"/>
    <n v="0"/>
    <x v="3064"/>
    <x v="3276"/>
    <x v="0"/>
    <d v="2014-12-10T16:22:00"/>
  </r>
  <r>
    <x v="6259"/>
    <x v="1585"/>
    <x v="1760"/>
    <x v="6106"/>
    <x v="2576"/>
    <n v="0"/>
    <x v="3065"/>
    <x v="3277"/>
    <x v="0"/>
    <d v="2014-12-10T16:22:00"/>
  </r>
  <r>
    <x v="6260"/>
    <x v="5051"/>
    <x v="1761"/>
    <x v="6107"/>
    <x v="2576"/>
    <n v="0"/>
    <x v="3066"/>
    <x v="3278"/>
    <x v="0"/>
    <d v="2014-12-10T16:22:00"/>
  </r>
  <r>
    <x v="6261"/>
    <x v="5052"/>
    <x v="1762"/>
    <x v="6108"/>
    <x v="2576"/>
    <n v="0"/>
    <x v="3067"/>
    <x v="0"/>
    <x v="0"/>
    <d v="2014-12-10T16:22:00"/>
  </r>
  <r>
    <x v="6262"/>
    <x v="2132"/>
    <x v="1763"/>
    <x v="6109"/>
    <x v="2576"/>
    <n v="0"/>
    <x v="3068"/>
    <x v="0"/>
    <x v="0"/>
    <d v="2014-12-10T16:22:00"/>
  </r>
  <r>
    <x v="6263"/>
    <x v="5053"/>
    <x v="1764"/>
    <x v="6110"/>
    <x v="2576"/>
    <n v="0"/>
    <x v="1"/>
    <x v="0"/>
    <x v="0"/>
    <d v="2014-12-10T16:22:00"/>
  </r>
  <r>
    <x v="6264"/>
    <x v="1814"/>
    <x v="1765"/>
    <x v="6111"/>
    <x v="2576"/>
    <n v="0"/>
    <x v="340"/>
    <x v="0"/>
    <x v="0"/>
    <d v="2014-12-10T16:22:00"/>
  </r>
  <r>
    <x v="6265"/>
    <x v="5054"/>
    <x v="1766"/>
    <x v="6112"/>
    <x v="2576"/>
    <n v="0"/>
    <x v="3069"/>
    <x v="0"/>
    <x v="0"/>
    <d v="2014-12-10T16:23:00"/>
  </r>
  <r>
    <x v="6266"/>
    <x v="63"/>
    <x v="1767"/>
    <x v="6113"/>
    <x v="2576"/>
    <n v="0"/>
    <x v="3070"/>
    <x v="0"/>
    <x v="0"/>
    <d v="2014-12-10T16:23:00"/>
  </r>
  <r>
    <x v="6267"/>
    <x v="4878"/>
    <x v="1768"/>
    <x v="6114"/>
    <x v="2576"/>
    <n v="0"/>
    <x v="3071"/>
    <x v="0"/>
    <x v="0"/>
    <d v="2014-12-10T16:23:00"/>
  </r>
  <r>
    <x v="6268"/>
    <x v="5055"/>
    <x v="1769"/>
    <x v="6115"/>
    <x v="2576"/>
    <n v="0"/>
    <x v="3072"/>
    <x v="0"/>
    <x v="0"/>
    <d v="2014-12-10T16:23:00"/>
  </r>
  <r>
    <x v="6269"/>
    <x v="5056"/>
    <x v="1770"/>
    <x v="6116"/>
    <x v="2576"/>
    <n v="0"/>
    <x v="3073"/>
    <x v="0"/>
    <x v="0"/>
    <d v="2014-12-10T16:23:00"/>
  </r>
  <r>
    <x v="6270"/>
    <x v="5057"/>
    <x v="1771"/>
    <x v="6117"/>
    <x v="2576"/>
    <n v="0"/>
    <x v="3074"/>
    <x v="0"/>
    <x v="0"/>
    <d v="2014-12-10T16:23:00"/>
  </r>
  <r>
    <x v="6271"/>
    <x v="4820"/>
    <x v="1772"/>
    <x v="6118"/>
    <x v="2576"/>
    <n v="0"/>
    <x v="3075"/>
    <x v="0"/>
    <x v="0"/>
    <d v="2014-12-10T16:23:00"/>
  </r>
  <r>
    <x v="6272"/>
    <x v="5058"/>
    <x v="1773"/>
    <x v="6119"/>
    <x v="2576"/>
    <n v="0"/>
    <x v="3076"/>
    <x v="0"/>
    <x v="0"/>
    <d v="2014-12-10T16:23:00"/>
  </r>
  <r>
    <x v="6273"/>
    <x v="5059"/>
    <x v="1774"/>
    <x v="6120"/>
    <x v="2576"/>
    <n v="0"/>
    <x v="3077"/>
    <x v="0"/>
    <x v="0"/>
    <d v="2014-12-10T16:23:00"/>
  </r>
  <r>
    <x v="6274"/>
    <x v="5060"/>
    <x v="1775"/>
    <x v="6121"/>
    <x v="2576"/>
    <n v="0"/>
    <x v="3078"/>
    <x v="0"/>
    <x v="0"/>
    <d v="2014-12-10T16:23:00"/>
  </r>
  <r>
    <x v="6275"/>
    <x v="5061"/>
    <x v="1776"/>
    <x v="6122"/>
    <x v="2576"/>
    <n v="0"/>
    <x v="3079"/>
    <x v="0"/>
    <x v="0"/>
    <d v="2014-12-10T16:23:00"/>
  </r>
  <r>
    <x v="6276"/>
    <x v="5062"/>
    <x v="1777"/>
    <x v="6123"/>
    <x v="2576"/>
    <n v="0"/>
    <x v="3080"/>
    <x v="0"/>
    <x v="0"/>
    <d v="2014-12-10T16:23:00"/>
  </r>
  <r>
    <x v="6277"/>
    <x v="5063"/>
    <x v="1778"/>
    <x v="6124"/>
    <x v="2576"/>
    <n v="0"/>
    <x v="3081"/>
    <x v="0"/>
    <x v="0"/>
    <d v="2014-12-10T16:23:00"/>
  </r>
  <r>
    <x v="6278"/>
    <x v="665"/>
    <x v="1779"/>
    <x v="6125"/>
    <x v="2576"/>
    <n v="0"/>
    <x v="3082"/>
    <x v="0"/>
    <x v="0"/>
    <d v="2014-12-10T16:24:00"/>
  </r>
  <r>
    <x v="6279"/>
    <x v="2264"/>
    <x v="1780"/>
    <x v="6126"/>
    <x v="2576"/>
    <n v="0"/>
    <x v="3083"/>
    <x v="0"/>
    <x v="0"/>
    <d v="2014-12-10T16:24:00"/>
  </r>
  <r>
    <x v="6280"/>
    <x v="5064"/>
    <x v="1781"/>
    <x v="6127"/>
    <x v="2576"/>
    <n v="0"/>
    <x v="3084"/>
    <x v="0"/>
    <x v="0"/>
    <d v="2014-12-10T16:24:00"/>
  </r>
  <r>
    <x v="6281"/>
    <x v="5065"/>
    <x v="1782"/>
    <x v="6128"/>
    <x v="2576"/>
    <n v="0"/>
    <x v="3085"/>
    <x v="3279"/>
    <x v="0"/>
    <d v="2014-12-10T16:25:00"/>
  </r>
  <r>
    <x v="6282"/>
    <x v="5066"/>
    <x v="1783"/>
    <x v="6129"/>
    <x v="2576"/>
    <n v="0"/>
    <x v="3086"/>
    <x v="3280"/>
    <x v="0"/>
    <d v="2014-12-10T16:25:00"/>
  </r>
  <r>
    <x v="6283"/>
    <x v="5067"/>
    <x v="1784"/>
    <x v="6130"/>
    <x v="2576"/>
    <n v="0"/>
    <x v="3087"/>
    <x v="3281"/>
    <x v="0"/>
    <d v="2014-12-10T16:25:00"/>
  </r>
  <r>
    <x v="6284"/>
    <x v="5068"/>
    <x v="1785"/>
    <x v="6131"/>
    <x v="2576"/>
    <n v="0"/>
    <x v="3088"/>
    <x v="3282"/>
    <x v="0"/>
    <d v="2014-12-10T16:25:00"/>
  </r>
  <r>
    <x v="6285"/>
    <x v="5069"/>
    <x v="1786"/>
    <x v="6132"/>
    <x v="2576"/>
    <n v="0"/>
    <x v="3089"/>
    <x v="3283"/>
    <x v="0"/>
    <d v="2014-12-10T16:25:00"/>
  </r>
  <r>
    <x v="6286"/>
    <x v="5070"/>
    <x v="1787"/>
    <x v="6133"/>
    <x v="2576"/>
    <n v="0"/>
    <x v="3090"/>
    <x v="3284"/>
    <x v="0"/>
    <d v="2014-12-10T16:25:00"/>
  </r>
  <r>
    <x v="6287"/>
    <x v="5071"/>
    <x v="1788"/>
    <x v="6134"/>
    <x v="2576"/>
    <n v="0"/>
    <x v="3091"/>
    <x v="3285"/>
    <x v="0"/>
    <d v="2014-12-10T16:25:00"/>
  </r>
  <r>
    <x v="6288"/>
    <x v="88"/>
    <x v="1789"/>
    <x v="6135"/>
    <x v="2576"/>
    <n v="0"/>
    <x v="3092"/>
    <x v="1"/>
    <x v="0"/>
    <d v="2014-12-10T16:25:00"/>
  </r>
  <r>
    <x v="6289"/>
    <x v="200"/>
    <x v="1790"/>
    <x v="6136"/>
    <x v="2576"/>
    <n v="0"/>
    <x v="3093"/>
    <x v="3286"/>
    <x v="0"/>
    <d v="2014-12-10T16:25:00"/>
  </r>
  <r>
    <x v="6290"/>
    <x v="768"/>
    <x v="1791"/>
    <x v="6137"/>
    <x v="2576"/>
    <n v="0"/>
    <x v="3094"/>
    <x v="3287"/>
    <x v="0"/>
    <d v="2014-12-10T16:25:00"/>
  </r>
  <r>
    <x v="6291"/>
    <x v="5072"/>
    <x v="1792"/>
    <x v="6138"/>
    <x v="2576"/>
    <n v="0"/>
    <x v="3095"/>
    <x v="0"/>
    <x v="0"/>
    <d v="2014-12-10T16:25:00"/>
  </r>
  <r>
    <x v="6292"/>
    <x v="5073"/>
    <x v="1793"/>
    <x v="6139"/>
    <x v="2576"/>
    <n v="0"/>
    <x v="3096"/>
    <x v="0"/>
    <x v="0"/>
    <d v="2014-12-10T16:25:00"/>
  </r>
  <r>
    <x v="6293"/>
    <x v="5074"/>
    <x v="1794"/>
    <x v="6140"/>
    <x v="2576"/>
    <n v="0"/>
    <x v="3097"/>
    <x v="0"/>
    <x v="0"/>
    <d v="2014-12-10T16:26:00"/>
  </r>
  <r>
    <x v="6294"/>
    <x v="5075"/>
    <x v="1795"/>
    <x v="6141"/>
    <x v="2576"/>
    <n v="0"/>
    <x v="3098"/>
    <x v="0"/>
    <x v="0"/>
    <d v="2014-12-10T16:26:00"/>
  </r>
  <r>
    <x v="6295"/>
    <x v="1021"/>
    <x v="1796"/>
    <x v="6142"/>
    <x v="2576"/>
    <n v="0"/>
    <x v="3099"/>
    <x v="0"/>
    <x v="0"/>
    <d v="2014-12-10T16:26:00"/>
  </r>
  <r>
    <x v="6296"/>
    <x v="5076"/>
    <x v="1797"/>
    <x v="6143"/>
    <x v="2576"/>
    <n v="0"/>
    <x v="3100"/>
    <x v="0"/>
    <x v="0"/>
    <d v="2014-12-10T16:26:00"/>
  </r>
  <r>
    <x v="6297"/>
    <x v="5077"/>
    <x v="1798"/>
    <x v="6144"/>
    <x v="2576"/>
    <n v="0"/>
    <x v="3101"/>
    <x v="0"/>
    <x v="0"/>
    <d v="2014-12-10T16:26:00"/>
  </r>
  <r>
    <x v="6298"/>
    <x v="5078"/>
    <x v="1799"/>
    <x v="6145"/>
    <x v="2576"/>
    <n v="0"/>
    <x v="3102"/>
    <x v="0"/>
    <x v="0"/>
    <d v="2014-12-10T16:26:00"/>
  </r>
  <r>
    <x v="6299"/>
    <x v="5079"/>
    <x v="1800"/>
    <x v="6146"/>
    <x v="2576"/>
    <n v="0"/>
    <x v="3103"/>
    <x v="0"/>
    <x v="0"/>
    <d v="2014-12-10T16:26:00"/>
  </r>
  <r>
    <x v="6300"/>
    <x v="2425"/>
    <x v="1801"/>
    <x v="6147"/>
    <x v="2576"/>
    <n v="0"/>
    <x v="3104"/>
    <x v="0"/>
    <x v="0"/>
    <d v="2014-12-10T16:26:00"/>
  </r>
  <r>
    <x v="6301"/>
    <x v="473"/>
    <x v="1802"/>
    <x v="6148"/>
    <x v="2576"/>
    <n v="0"/>
    <x v="3105"/>
    <x v="0"/>
    <x v="0"/>
    <d v="2014-12-10T16:26:00"/>
  </r>
  <r>
    <x v="6302"/>
    <x v="5080"/>
    <x v="1803"/>
    <x v="6149"/>
    <x v="2576"/>
    <n v="0"/>
    <x v="5"/>
    <x v="0"/>
    <x v="0"/>
    <d v="2014-12-10T16:26:00"/>
  </r>
  <r>
    <x v="6303"/>
    <x v="221"/>
    <x v="1804"/>
    <x v="6150"/>
    <x v="2576"/>
    <n v="0"/>
    <x v="5"/>
    <x v="0"/>
    <x v="0"/>
    <d v="2014-12-10T16:26:00"/>
  </r>
  <r>
    <x v="6304"/>
    <x v="5081"/>
    <x v="1805"/>
    <x v="6151"/>
    <x v="2576"/>
    <n v="0"/>
    <x v="5"/>
    <x v="0"/>
    <x v="0"/>
    <d v="2014-12-10T16:26:00"/>
  </r>
  <r>
    <x v="6305"/>
    <x v="63"/>
    <x v="1806"/>
    <x v="6152"/>
    <x v="2576"/>
    <n v="0"/>
    <x v="5"/>
    <x v="0"/>
    <x v="0"/>
    <d v="2014-12-10T16:26:00"/>
  </r>
  <r>
    <x v="6306"/>
    <x v="5082"/>
    <x v="1807"/>
    <x v="6153"/>
    <x v="2576"/>
    <n v="0"/>
    <x v="5"/>
    <x v="0"/>
    <x v="0"/>
    <d v="2014-12-10T16:26:00"/>
  </r>
  <r>
    <x v="6307"/>
    <x v="5083"/>
    <x v="1808"/>
    <x v="6154"/>
    <x v="2576"/>
    <n v="0"/>
    <x v="5"/>
    <x v="1"/>
    <x v="0"/>
    <d v="2014-12-10T16:27:00"/>
  </r>
  <r>
    <x v="6308"/>
    <x v="266"/>
    <x v="1809"/>
    <x v="6155"/>
    <x v="2576"/>
    <n v="0"/>
    <x v="5"/>
    <x v="3288"/>
    <x v="0"/>
    <d v="2014-12-10T16:27:00"/>
  </r>
  <r>
    <x v="6309"/>
    <x v="830"/>
    <x v="1810"/>
    <x v="6156"/>
    <x v="2576"/>
    <n v="0"/>
    <x v="5"/>
    <x v="3289"/>
    <x v="0"/>
    <d v="2014-12-10T16:27:00"/>
  </r>
  <r>
    <x v="6310"/>
    <x v="2052"/>
    <x v="1811"/>
    <x v="6157"/>
    <x v="2576"/>
    <n v="0"/>
    <x v="5"/>
    <x v="3290"/>
    <x v="0"/>
    <d v="2014-12-10T16:27:00"/>
  </r>
  <r>
    <x v="6311"/>
    <x v="657"/>
    <x v="1812"/>
    <x v="6158"/>
    <x v="2576"/>
    <n v="0"/>
    <x v="5"/>
    <x v="3291"/>
    <x v="0"/>
    <d v="2014-12-10T16:27:00"/>
  </r>
  <r>
    <x v="6312"/>
    <x v="5084"/>
    <x v="1813"/>
    <x v="6159"/>
    <x v="2576"/>
    <n v="0"/>
    <x v="5"/>
    <x v="3292"/>
    <x v="0"/>
    <d v="2014-12-10T16:27:00"/>
  </r>
  <r>
    <x v="6313"/>
    <x v="5085"/>
    <x v="1814"/>
    <x v="6160"/>
    <x v="2576"/>
    <n v="0"/>
    <x v="5"/>
    <x v="0"/>
    <x v="0"/>
    <d v="2014-12-10T16:27:00"/>
  </r>
  <r>
    <x v="6314"/>
    <x v="5086"/>
    <x v="1815"/>
    <x v="6161"/>
    <x v="2576"/>
    <n v="0"/>
    <x v="5"/>
    <x v="0"/>
    <x v="0"/>
    <d v="2014-12-10T16:27:00"/>
  </r>
  <r>
    <x v="6315"/>
    <x v="5087"/>
    <x v="1816"/>
    <x v="6162"/>
    <x v="2576"/>
    <n v="0"/>
    <x v="5"/>
    <x v="0"/>
    <x v="0"/>
    <d v="2014-12-10T16:27:00"/>
  </r>
  <r>
    <x v="6316"/>
    <x v="5088"/>
    <x v="1817"/>
    <x v="6163"/>
    <x v="2576"/>
    <n v="0"/>
    <x v="5"/>
    <x v="0"/>
    <x v="0"/>
    <d v="2014-12-10T16:28:00"/>
  </r>
  <r>
    <x v="6317"/>
    <x v="5089"/>
    <x v="1818"/>
    <x v="6164"/>
    <x v="2576"/>
    <n v="0"/>
    <x v="5"/>
    <x v="0"/>
    <x v="0"/>
    <d v="2014-12-10T16:28:00"/>
  </r>
  <r>
    <x v="6318"/>
    <x v="5090"/>
    <x v="1819"/>
    <x v="6165"/>
    <x v="2576"/>
    <n v="0"/>
    <x v="5"/>
    <x v="0"/>
    <x v="0"/>
    <d v="2014-12-10T16:28:00"/>
  </r>
  <r>
    <x v="6319"/>
    <x v="5091"/>
    <x v="1820"/>
    <x v="6166"/>
    <x v="2576"/>
    <n v="0"/>
    <x v="5"/>
    <x v="0"/>
    <x v="0"/>
    <d v="2014-12-10T16:28:00"/>
  </r>
  <r>
    <x v="6320"/>
    <x v="664"/>
    <x v="1821"/>
    <x v="6167"/>
    <x v="2576"/>
    <n v="0"/>
    <x v="5"/>
    <x v="0"/>
    <x v="0"/>
    <d v="2014-12-10T16:28:00"/>
  </r>
  <r>
    <x v="6321"/>
    <x v="2950"/>
    <x v="1822"/>
    <x v="6168"/>
    <x v="2576"/>
    <n v="0"/>
    <x v="5"/>
    <x v="0"/>
    <x v="0"/>
    <d v="2014-12-10T16:28:00"/>
  </r>
  <r>
    <x v="6322"/>
    <x v="5092"/>
    <x v="1823"/>
    <x v="6169"/>
    <x v="2576"/>
    <n v="0"/>
    <x v="5"/>
    <x v="0"/>
    <x v="0"/>
    <d v="2014-12-10T16:28:00"/>
  </r>
  <r>
    <x v="6323"/>
    <x v="929"/>
    <x v="1824"/>
    <x v="6170"/>
    <x v="2576"/>
    <n v="0"/>
    <x v="5"/>
    <x v="0"/>
    <x v="0"/>
    <d v="2014-12-10T16:28:00"/>
  </r>
  <r>
    <x v="6324"/>
    <x v="5093"/>
    <x v="1825"/>
    <x v="6171"/>
    <x v="2576"/>
    <n v="0"/>
    <x v="5"/>
    <x v="0"/>
    <x v="0"/>
    <d v="2014-12-10T16:28:00"/>
  </r>
  <r>
    <x v="6325"/>
    <x v="4641"/>
    <x v="1826"/>
    <x v="6172"/>
    <x v="2576"/>
    <n v="0"/>
    <x v="5"/>
    <x v="0"/>
    <x v="0"/>
    <d v="2014-12-10T16:28:00"/>
  </r>
  <r>
    <x v="6326"/>
    <x v="98"/>
    <x v="1827"/>
    <x v="6173"/>
    <x v="2576"/>
    <n v="0"/>
    <x v="3106"/>
    <x v="0"/>
    <x v="0"/>
    <d v="2014-12-10T16:28:00"/>
  </r>
  <r>
    <x v="6327"/>
    <x v="1622"/>
    <x v="1828"/>
    <x v="6174"/>
    <x v="2576"/>
    <n v="0"/>
    <x v="3107"/>
    <x v="0"/>
    <x v="0"/>
    <d v="2014-12-10T16:28:00"/>
  </r>
  <r>
    <x v="6328"/>
    <x v="4585"/>
    <x v="1829"/>
    <x v="6175"/>
    <x v="2576"/>
    <n v="0"/>
    <x v="3108"/>
    <x v="0"/>
    <x v="0"/>
    <d v="2014-12-10T16:29:00"/>
  </r>
  <r>
    <x v="6329"/>
    <x v="63"/>
    <x v="1830"/>
    <x v="6176"/>
    <x v="2576"/>
    <n v="0"/>
    <x v="3109"/>
    <x v="0"/>
    <x v="0"/>
    <d v="2014-12-10T16:29:00"/>
  </r>
  <r>
    <x v="6330"/>
    <x v="5094"/>
    <x v="1831"/>
    <x v="6177"/>
    <x v="2576"/>
    <n v="0"/>
    <x v="3110"/>
    <x v="0"/>
    <x v="0"/>
    <d v="2014-12-10T16:29:00"/>
  </r>
  <r>
    <x v="6331"/>
    <x v="5095"/>
    <x v="1832"/>
    <x v="6178"/>
    <x v="2576"/>
    <n v="0"/>
    <x v="3111"/>
    <x v="0"/>
    <x v="0"/>
    <d v="2014-12-10T16:29:00"/>
  </r>
  <r>
    <x v="6332"/>
    <x v="5096"/>
    <x v="1833"/>
    <x v="6179"/>
    <x v="2576"/>
    <n v="0"/>
    <x v="3112"/>
    <x v="0"/>
    <x v="0"/>
    <d v="2014-12-10T16:29:00"/>
  </r>
  <r>
    <x v="6333"/>
    <x v="5097"/>
    <x v="1834"/>
    <x v="6180"/>
    <x v="2576"/>
    <n v="0"/>
    <x v="3113"/>
    <x v="0"/>
    <x v="0"/>
    <d v="2014-12-10T16:29:00"/>
  </r>
  <r>
    <x v="6334"/>
    <x v="5098"/>
    <x v="1835"/>
    <x v="6181"/>
    <x v="2576"/>
    <n v="0"/>
    <x v="3114"/>
    <x v="0"/>
    <x v="0"/>
    <d v="2014-12-10T16:29:00"/>
  </r>
  <r>
    <x v="6335"/>
    <x v="5099"/>
    <x v="1836"/>
    <x v="6182"/>
    <x v="2576"/>
    <n v="0"/>
    <x v="3115"/>
    <x v="0"/>
    <x v="0"/>
    <d v="2014-12-10T16:29:00"/>
  </r>
  <r>
    <x v="6336"/>
    <x v="2501"/>
    <x v="1837"/>
    <x v="6183"/>
    <x v="2576"/>
    <n v="0"/>
    <x v="3116"/>
    <x v="0"/>
    <x v="0"/>
    <d v="2014-12-10T16:29:00"/>
  </r>
  <r>
    <x v="6337"/>
    <x v="5100"/>
    <x v="1838"/>
    <x v="6184"/>
    <x v="2576"/>
    <n v="0"/>
    <x v="3117"/>
    <x v="0"/>
    <x v="0"/>
    <d v="2014-12-10T16:29:00"/>
  </r>
  <r>
    <x v="6338"/>
    <x v="583"/>
    <x v="1839"/>
    <x v="6185"/>
    <x v="2576"/>
    <n v="0"/>
    <x v="3118"/>
    <x v="3293"/>
    <x v="0"/>
    <d v="2014-12-10T16:30:00"/>
  </r>
  <r>
    <x v="6339"/>
    <x v="4710"/>
    <x v="1840"/>
    <x v="6186"/>
    <x v="2576"/>
    <n v="0"/>
    <x v="3119"/>
    <x v="3294"/>
    <x v="0"/>
    <d v="2014-12-10T16:30:00"/>
  </r>
  <r>
    <x v="6340"/>
    <x v="213"/>
    <x v="1841"/>
    <x v="6187"/>
    <x v="2576"/>
    <n v="0"/>
    <x v="3120"/>
    <x v="3295"/>
    <x v="0"/>
    <d v="2014-12-10T16:30:00"/>
  </r>
  <r>
    <x v="6341"/>
    <x v="5101"/>
    <x v="1842"/>
    <x v="6188"/>
    <x v="2576"/>
    <n v="0"/>
    <x v="3121"/>
    <x v="3296"/>
    <x v="0"/>
    <d v="2014-12-10T16:30:00"/>
  </r>
  <r>
    <x v="6342"/>
    <x v="5102"/>
    <x v="1843"/>
    <x v="6189"/>
    <x v="2576"/>
    <n v="0"/>
    <x v="3122"/>
    <x v="3297"/>
    <x v="0"/>
    <d v="2014-12-10T16:30:00"/>
  </r>
  <r>
    <x v="6343"/>
    <x v="5103"/>
    <x v="1844"/>
    <x v="6190"/>
    <x v="2576"/>
    <n v="0"/>
    <x v="3123"/>
    <x v="3298"/>
    <x v="0"/>
    <d v="2014-12-10T16:30:00"/>
  </r>
  <r>
    <x v="6344"/>
    <x v="5104"/>
    <x v="1845"/>
    <x v="6191"/>
    <x v="2576"/>
    <n v="0"/>
    <x v="3124"/>
    <x v="3299"/>
    <x v="0"/>
    <d v="2014-12-10T16:30:00"/>
  </r>
  <r>
    <x v="6345"/>
    <x v="5105"/>
    <x v="1846"/>
    <x v="6192"/>
    <x v="2576"/>
    <n v="0"/>
    <x v="3125"/>
    <x v="3300"/>
    <x v="0"/>
    <d v="2014-12-10T16:30:00"/>
  </r>
  <r>
    <x v="6346"/>
    <x v="5106"/>
    <x v="1847"/>
    <x v="6193"/>
    <x v="2576"/>
    <n v="0"/>
    <x v="3126"/>
    <x v="3301"/>
    <x v="0"/>
    <d v="2014-12-10T16:30:00"/>
  </r>
  <r>
    <x v="6347"/>
    <x v="5107"/>
    <x v="1848"/>
    <x v="6194"/>
    <x v="2576"/>
    <n v="0"/>
    <x v="3127"/>
    <x v="3302"/>
    <x v="0"/>
    <d v="2014-12-10T16:30:00"/>
  </r>
  <r>
    <x v="6348"/>
    <x v="5108"/>
    <x v="1849"/>
    <x v="6195"/>
    <x v="2576"/>
    <n v="0"/>
    <x v="3128"/>
    <x v="3303"/>
    <x v="0"/>
    <d v="2014-12-10T16:30:00"/>
  </r>
  <r>
    <x v="6349"/>
    <x v="5109"/>
    <x v="1850"/>
    <x v="6196"/>
    <x v="2576"/>
    <n v="0"/>
    <x v="3129"/>
    <x v="3304"/>
    <x v="0"/>
    <d v="2014-12-10T16:30:00"/>
  </r>
  <r>
    <x v="6350"/>
    <x v="5110"/>
    <x v="1851"/>
    <x v="6197"/>
    <x v="2576"/>
    <n v="0"/>
    <x v="3130"/>
    <x v="1"/>
    <x v="0"/>
    <d v="2014-12-10T16:31:00"/>
  </r>
  <r>
    <x v="6351"/>
    <x v="5111"/>
    <x v="1852"/>
    <x v="6198"/>
    <x v="2576"/>
    <n v="0"/>
    <x v="3131"/>
    <x v="3305"/>
    <x v="0"/>
    <d v="2014-12-10T16:31:00"/>
  </r>
  <r>
    <x v="6352"/>
    <x v="5112"/>
    <x v="1853"/>
    <x v="6199"/>
    <x v="2576"/>
    <n v="0"/>
    <x v="2"/>
    <x v="3306"/>
    <x v="0"/>
    <d v="2014-12-10T16:31:00"/>
  </r>
  <r>
    <x v="6353"/>
    <x v="5113"/>
    <x v="1854"/>
    <x v="6200"/>
    <x v="2576"/>
    <n v="0"/>
    <x v="3132"/>
    <x v="3307"/>
    <x v="0"/>
    <d v="2014-12-10T16:31:00"/>
  </r>
  <r>
    <x v="6354"/>
    <x v="5114"/>
    <x v="1855"/>
    <x v="6201"/>
    <x v="2576"/>
    <n v="0"/>
    <x v="3133"/>
    <x v="1"/>
    <x v="0"/>
    <d v="2014-12-10T16:31:00"/>
  </r>
  <r>
    <x v="6355"/>
    <x v="505"/>
    <x v="1856"/>
    <x v="6202"/>
    <x v="2576"/>
    <n v="0"/>
    <x v="3134"/>
    <x v="3308"/>
    <x v="0"/>
    <d v="2014-12-10T16:31:00"/>
  </r>
  <r>
    <x v="6356"/>
    <x v="5115"/>
    <x v="1857"/>
    <x v="6203"/>
    <x v="2576"/>
    <n v="0"/>
    <x v="5"/>
    <x v="3309"/>
    <x v="0"/>
    <d v="2014-12-10T16:31:00"/>
  </r>
  <r>
    <x v="6357"/>
    <x v="5116"/>
    <x v="1858"/>
    <x v="6204"/>
    <x v="2576"/>
    <n v="0"/>
    <x v="1"/>
    <x v="3310"/>
    <x v="0"/>
    <d v="2014-12-10T16:31:00"/>
  </r>
  <r>
    <x v="6358"/>
    <x v="5117"/>
    <x v="1859"/>
    <x v="6205"/>
    <x v="2576"/>
    <n v="0"/>
    <x v="690"/>
    <x v="3311"/>
    <x v="0"/>
    <d v="2014-12-10T16:31:00"/>
  </r>
  <r>
    <x v="6359"/>
    <x v="1333"/>
    <x v="1860"/>
    <x v="6206"/>
    <x v="2576"/>
    <n v="0"/>
    <x v="3135"/>
    <x v="3312"/>
    <x v="0"/>
    <d v="2014-12-10T16:31:00"/>
  </r>
  <r>
    <x v="6360"/>
    <x v="5118"/>
    <x v="1861"/>
    <x v="6207"/>
    <x v="2576"/>
    <n v="0"/>
    <x v="3136"/>
    <x v="3313"/>
    <x v="0"/>
    <d v="2014-12-10T16:31:00"/>
  </r>
  <r>
    <x v="6361"/>
    <x v="5119"/>
    <x v="1862"/>
    <x v="6208"/>
    <x v="2576"/>
    <n v="0"/>
    <x v="3137"/>
    <x v="0"/>
    <x v="0"/>
    <d v="2014-12-10T16:31:00"/>
  </r>
  <r>
    <x v="6362"/>
    <x v="5120"/>
    <x v="1863"/>
    <x v="6209"/>
    <x v="2576"/>
    <n v="0"/>
    <x v="3138"/>
    <x v="0"/>
    <x v="0"/>
    <d v="2014-12-10T16:31:00"/>
  </r>
  <r>
    <x v="6363"/>
    <x v="5121"/>
    <x v="1864"/>
    <x v="6210"/>
    <x v="2576"/>
    <n v="0"/>
    <x v="3139"/>
    <x v="0"/>
    <x v="0"/>
    <d v="2014-12-10T16:32:00"/>
  </r>
  <r>
    <x v="6364"/>
    <x v="5122"/>
    <x v="1865"/>
    <x v="6211"/>
    <x v="2576"/>
    <n v="0"/>
    <x v="1"/>
    <x v="0"/>
    <x v="0"/>
    <d v="2014-12-10T16:32:00"/>
  </r>
  <r>
    <x v="6365"/>
    <x v="5123"/>
    <x v="1866"/>
    <x v="6212"/>
    <x v="2576"/>
    <n v="0"/>
    <x v="3140"/>
    <x v="0"/>
    <x v="0"/>
    <d v="2014-12-10T16:32:00"/>
  </r>
  <r>
    <x v="6366"/>
    <x v="678"/>
    <x v="1867"/>
    <x v="6213"/>
    <x v="2576"/>
    <n v="0"/>
    <x v="3141"/>
    <x v="0"/>
    <x v="0"/>
    <d v="2014-12-10T16:32:00"/>
  </r>
  <r>
    <x v="6367"/>
    <x v="677"/>
    <x v="1868"/>
    <x v="6214"/>
    <x v="2576"/>
    <n v="0"/>
    <x v="3142"/>
    <x v="0"/>
    <x v="0"/>
    <d v="2014-12-10T16:32:00"/>
  </r>
  <r>
    <x v="6368"/>
    <x v="4674"/>
    <x v="1869"/>
    <x v="6215"/>
    <x v="2576"/>
    <n v="0"/>
    <x v="3143"/>
    <x v="0"/>
    <x v="0"/>
    <d v="2014-12-10T16:32:00"/>
  </r>
  <r>
    <x v="6369"/>
    <x v="5124"/>
    <x v="1870"/>
    <x v="6216"/>
    <x v="2576"/>
    <n v="0"/>
    <x v="3144"/>
    <x v="0"/>
    <x v="0"/>
    <d v="2014-12-10T16:32:00"/>
  </r>
  <r>
    <x v="6370"/>
    <x v="5125"/>
    <x v="1871"/>
    <x v="6217"/>
    <x v="2576"/>
    <n v="0"/>
    <x v="3145"/>
    <x v="0"/>
    <x v="0"/>
    <d v="2014-12-10T16:32:00"/>
  </r>
  <r>
    <x v="6371"/>
    <x v="1506"/>
    <x v="1872"/>
    <x v="6218"/>
    <x v="2576"/>
    <n v="0"/>
    <x v="3146"/>
    <x v="3314"/>
    <x v="0"/>
    <d v="2014-12-10T16:33:00"/>
  </r>
  <r>
    <x v="6372"/>
    <x v="2431"/>
    <x v="1873"/>
    <x v="6219"/>
    <x v="2576"/>
    <n v="0"/>
    <x v="3147"/>
    <x v="3315"/>
    <x v="0"/>
    <d v="2014-12-10T16:33:00"/>
  </r>
  <r>
    <x v="6373"/>
    <x v="5126"/>
    <x v="1874"/>
    <x v="6220"/>
    <x v="2576"/>
    <n v="0"/>
    <x v="3148"/>
    <x v="3316"/>
    <x v="0"/>
    <d v="2014-12-10T16:33:00"/>
  </r>
  <r>
    <x v="6374"/>
    <x v="5127"/>
    <x v="1875"/>
    <x v="6221"/>
    <x v="2576"/>
    <n v="0"/>
    <x v="3149"/>
    <x v="3317"/>
    <x v="0"/>
    <d v="2014-12-10T16:33:00"/>
  </r>
  <r>
    <x v="6375"/>
    <x v="2573"/>
    <x v="1876"/>
    <x v="6222"/>
    <x v="2576"/>
    <n v="0"/>
    <x v="3150"/>
    <x v="3318"/>
    <x v="0"/>
    <d v="2014-12-10T16:33:00"/>
  </r>
  <r>
    <x v="6376"/>
    <x v="5054"/>
    <x v="1877"/>
    <x v="6223"/>
    <x v="2576"/>
    <n v="0"/>
    <x v="3151"/>
    <x v="3319"/>
    <x v="0"/>
    <d v="2014-12-10T16:33:00"/>
  </r>
  <r>
    <x v="6377"/>
    <x v="454"/>
    <x v="1878"/>
    <x v="6224"/>
    <x v="2576"/>
    <n v="0"/>
    <x v="3152"/>
    <x v="3320"/>
    <x v="0"/>
    <d v="2014-12-10T16:33:00"/>
  </r>
  <r>
    <x v="6378"/>
    <x v="63"/>
    <x v="1879"/>
    <x v="6225"/>
    <x v="2576"/>
    <n v="0"/>
    <x v="3153"/>
    <x v="3321"/>
    <x v="0"/>
    <d v="2014-12-10T16:33:00"/>
  </r>
  <r>
    <x v="6379"/>
    <x v="5128"/>
    <x v="1880"/>
    <x v="6226"/>
    <x v="2576"/>
    <n v="0"/>
    <x v="3154"/>
    <x v="3322"/>
    <x v="0"/>
    <d v="2014-12-10T16:33:00"/>
  </r>
  <r>
    <x v="6380"/>
    <x v="5129"/>
    <x v="1881"/>
    <x v="6227"/>
    <x v="2576"/>
    <n v="0"/>
    <x v="3155"/>
    <x v="3323"/>
    <x v="0"/>
    <d v="2014-12-10T16:33:00"/>
  </r>
  <r>
    <x v="6381"/>
    <x v="5130"/>
    <x v="1882"/>
    <x v="6228"/>
    <x v="2576"/>
    <n v="0"/>
    <x v="3156"/>
    <x v="1"/>
    <x v="0"/>
    <d v="2014-12-10T16:33:00"/>
  </r>
  <r>
    <x v="6382"/>
    <x v="4865"/>
    <x v="1883"/>
    <x v="6229"/>
    <x v="2576"/>
    <n v="0"/>
    <x v="3157"/>
    <x v="3324"/>
    <x v="0"/>
    <d v="2014-12-10T16:34:00"/>
  </r>
  <r>
    <x v="6383"/>
    <x v="1814"/>
    <x v="1884"/>
    <x v="6230"/>
    <x v="2576"/>
    <n v="0"/>
    <x v="3158"/>
    <x v="3325"/>
    <x v="0"/>
    <d v="2014-12-10T16:34:00"/>
  </r>
  <r>
    <x v="6384"/>
    <x v="4641"/>
    <x v="1885"/>
    <x v="6231"/>
    <x v="2576"/>
    <n v="0"/>
    <x v="3159"/>
    <x v="3326"/>
    <x v="0"/>
    <d v="2014-12-10T16:34:00"/>
  </r>
  <r>
    <x v="6385"/>
    <x v="1911"/>
    <x v="1886"/>
    <x v="6232"/>
    <x v="2576"/>
    <n v="0"/>
    <x v="3160"/>
    <x v="3327"/>
    <x v="0"/>
    <d v="2014-12-10T16:34:00"/>
  </r>
  <r>
    <x v="6386"/>
    <x v="63"/>
    <x v="1887"/>
    <x v="6233"/>
    <x v="2576"/>
    <n v="0"/>
    <x v="3161"/>
    <x v="3328"/>
    <x v="0"/>
    <d v="2014-12-10T16:34:00"/>
  </r>
  <r>
    <x v="6387"/>
    <x v="1838"/>
    <x v="1888"/>
    <x v="6234"/>
    <x v="2576"/>
    <n v="0"/>
    <x v="3162"/>
    <x v="3329"/>
    <x v="0"/>
    <d v="2014-12-10T16:34:00"/>
  </r>
  <r>
    <x v="6388"/>
    <x v="208"/>
    <x v="1889"/>
    <x v="6235"/>
    <x v="2576"/>
    <n v="0"/>
    <x v="3163"/>
    <x v="3330"/>
    <x v="0"/>
    <d v="2014-12-10T16:35:00"/>
  </r>
  <r>
    <x v="6389"/>
    <x v="5131"/>
    <x v="1890"/>
    <x v="6236"/>
    <x v="2576"/>
    <n v="0"/>
    <x v="5"/>
    <x v="3331"/>
    <x v="0"/>
    <d v="2014-12-10T16:35:00"/>
  </r>
  <r>
    <x v="6390"/>
    <x v="5132"/>
    <x v="1891"/>
    <x v="6237"/>
    <x v="2576"/>
    <n v="0"/>
    <x v="3164"/>
    <x v="3332"/>
    <x v="0"/>
    <d v="2014-12-10T16:35:00"/>
  </r>
  <r>
    <x v="6391"/>
    <x v="5133"/>
    <x v="1892"/>
    <x v="6238"/>
    <x v="2576"/>
    <n v="0"/>
    <x v="3165"/>
    <x v="3333"/>
    <x v="0"/>
    <d v="2014-12-10T16:35:00"/>
  </r>
  <r>
    <x v="6392"/>
    <x v="5134"/>
    <x v="1893"/>
    <x v="6239"/>
    <x v="2576"/>
    <n v="0"/>
    <x v="3166"/>
    <x v="3334"/>
    <x v="0"/>
    <d v="2014-12-10T16:36:00"/>
  </r>
  <r>
    <x v="6393"/>
    <x v="5135"/>
    <x v="1894"/>
    <x v="6240"/>
    <x v="2576"/>
    <n v="0"/>
    <x v="3167"/>
    <x v="3335"/>
    <x v="0"/>
    <d v="2014-12-10T16:36:00"/>
  </r>
  <r>
    <x v="6394"/>
    <x v="5136"/>
    <x v="1895"/>
    <x v="6241"/>
    <x v="2576"/>
    <n v="0"/>
    <x v="3168"/>
    <x v="3336"/>
    <x v="0"/>
    <d v="2014-12-10T16:36:00"/>
  </r>
  <r>
    <x v="6395"/>
    <x v="5137"/>
    <x v="1896"/>
    <x v="6242"/>
    <x v="2576"/>
    <n v="0"/>
    <x v="3169"/>
    <x v="3337"/>
    <x v="0"/>
    <d v="2014-12-10T16:36:00"/>
  </r>
  <r>
    <x v="6396"/>
    <x v="5138"/>
    <x v="1897"/>
    <x v="6243"/>
    <x v="2576"/>
    <n v="0"/>
    <x v="3170"/>
    <x v="3338"/>
    <x v="0"/>
    <d v="2014-12-10T16:36:00"/>
  </r>
  <r>
    <x v="6397"/>
    <x v="5139"/>
    <x v="1898"/>
    <x v="6244"/>
    <x v="2576"/>
    <n v="0"/>
    <x v="3171"/>
    <x v="0"/>
    <x v="0"/>
    <d v="2014-12-10T16:36:00"/>
  </r>
  <r>
    <x v="6398"/>
    <x v="4243"/>
    <x v="1899"/>
    <x v="6245"/>
    <x v="2576"/>
    <n v="0"/>
    <x v="3172"/>
    <x v="3339"/>
    <x v="0"/>
    <d v="2014-12-10T16:36:00"/>
  </r>
  <r>
    <x v="6399"/>
    <x v="5140"/>
    <x v="1900"/>
    <x v="6246"/>
    <x v="2576"/>
    <n v="0"/>
    <x v="3173"/>
    <x v="3340"/>
    <x v="0"/>
    <d v="2014-12-10T16:36:00"/>
  </r>
  <r>
    <x v="6400"/>
    <x v="344"/>
    <x v="1901"/>
    <x v="6247"/>
    <x v="2576"/>
    <n v="0"/>
    <x v="3174"/>
    <x v="3341"/>
    <x v="0"/>
    <d v="2014-12-10T16:36:00"/>
  </r>
  <r>
    <x v="6401"/>
    <x v="5141"/>
    <x v="1902"/>
    <x v="6248"/>
    <x v="2576"/>
    <n v="0"/>
    <x v="3175"/>
    <x v="3342"/>
    <x v="0"/>
    <d v="2014-12-10T16:36:00"/>
  </r>
  <r>
    <x v="6402"/>
    <x v="5142"/>
    <x v="1903"/>
    <x v="6249"/>
    <x v="2576"/>
    <n v="0"/>
    <x v="3176"/>
    <x v="3343"/>
    <x v="0"/>
    <d v="2014-12-10T16:36:00"/>
  </r>
  <r>
    <x v="6403"/>
    <x v="197"/>
    <x v="1904"/>
    <x v="6250"/>
    <x v="2576"/>
    <n v="0"/>
    <x v="3177"/>
    <x v="3344"/>
    <x v="0"/>
    <d v="2014-12-10T16:36:00"/>
  </r>
  <r>
    <x v="6404"/>
    <x v="5143"/>
    <x v="1905"/>
    <x v="6251"/>
    <x v="2576"/>
    <n v="0"/>
    <x v="3178"/>
    <x v="3345"/>
    <x v="0"/>
    <d v="2014-12-10T16:36:00"/>
  </r>
  <r>
    <x v="6405"/>
    <x v="5144"/>
    <x v="1906"/>
    <x v="6252"/>
    <x v="2576"/>
    <n v="0"/>
    <x v="3179"/>
    <x v="3346"/>
    <x v="0"/>
    <d v="2014-12-10T16:36:00"/>
  </r>
  <r>
    <x v="6406"/>
    <x v="5145"/>
    <x v="1907"/>
    <x v="6253"/>
    <x v="2576"/>
    <n v="0"/>
    <x v="3180"/>
    <x v="1"/>
    <x v="0"/>
    <d v="2014-12-10T16:36:00"/>
  </r>
  <r>
    <x v="6407"/>
    <x v="323"/>
    <x v="1908"/>
    <x v="6254"/>
    <x v="2576"/>
    <n v="0"/>
    <x v="3181"/>
    <x v="3347"/>
    <x v="0"/>
    <d v="2014-12-10T16:36:00"/>
  </r>
  <r>
    <x v="6408"/>
    <x v="2071"/>
    <x v="1909"/>
    <x v="6255"/>
    <x v="2576"/>
    <n v="0"/>
    <x v="3182"/>
    <x v="3348"/>
    <x v="0"/>
    <d v="2014-12-10T16:37:00"/>
  </r>
  <r>
    <x v="6409"/>
    <x v="63"/>
    <x v="1910"/>
    <x v="6256"/>
    <x v="2576"/>
    <n v="0"/>
    <x v="3183"/>
    <x v="3349"/>
    <x v="0"/>
    <d v="2014-12-10T16:37:00"/>
  </r>
  <r>
    <x v="6410"/>
    <x v="5146"/>
    <x v="1911"/>
    <x v="6257"/>
    <x v="2576"/>
    <n v="0"/>
    <x v="3184"/>
    <x v="3350"/>
    <x v="0"/>
    <d v="2014-12-10T16:37:00"/>
  </r>
  <r>
    <x v="6411"/>
    <x v="5147"/>
    <x v="1912"/>
    <x v="6258"/>
    <x v="2576"/>
    <n v="0"/>
    <x v="3185"/>
    <x v="3351"/>
    <x v="0"/>
    <d v="2014-12-10T16:37:00"/>
  </r>
  <r>
    <x v="6412"/>
    <x v="5148"/>
    <x v="1913"/>
    <x v="6259"/>
    <x v="2576"/>
    <n v="0"/>
    <x v="3186"/>
    <x v="3352"/>
    <x v="0"/>
    <d v="2014-12-10T16:37:00"/>
  </r>
  <r>
    <x v="6413"/>
    <x v="5149"/>
    <x v="1914"/>
    <x v="6260"/>
    <x v="2576"/>
    <n v="0"/>
    <x v="3187"/>
    <x v="3353"/>
    <x v="0"/>
    <d v="2014-12-10T16:37:00"/>
  </r>
  <r>
    <x v="6414"/>
    <x v="5150"/>
    <x v="1915"/>
    <x v="6261"/>
    <x v="2576"/>
    <n v="0"/>
    <x v="2"/>
    <x v="3354"/>
    <x v="0"/>
    <d v="2014-12-10T16:37:00"/>
  </r>
  <r>
    <x v="6415"/>
    <x v="5151"/>
    <x v="1916"/>
    <x v="6262"/>
    <x v="2576"/>
    <n v="0"/>
    <x v="3188"/>
    <x v="3355"/>
    <x v="0"/>
    <d v="2014-12-10T16:37:00"/>
  </r>
  <r>
    <x v="6416"/>
    <x v="5152"/>
    <x v="1917"/>
    <x v="6263"/>
    <x v="2576"/>
    <n v="0"/>
    <x v="3189"/>
    <x v="0"/>
    <x v="0"/>
    <d v="2014-12-10T16:37:00"/>
  </r>
  <r>
    <x v="6417"/>
    <x v="4239"/>
    <x v="1918"/>
    <x v="6264"/>
    <x v="2576"/>
    <n v="0"/>
    <x v="340"/>
    <x v="0"/>
    <x v="0"/>
    <d v="2014-12-10T16:37:00"/>
  </r>
  <r>
    <x v="6418"/>
    <x v="5153"/>
    <x v="1919"/>
    <x v="6265"/>
    <x v="2576"/>
    <n v="0"/>
    <x v="1"/>
    <x v="0"/>
    <x v="0"/>
    <d v="2014-12-10T16:37:00"/>
  </r>
  <r>
    <x v="6419"/>
    <x v="5154"/>
    <x v="1920"/>
    <x v="6266"/>
    <x v="2576"/>
    <n v="0"/>
    <x v="3190"/>
    <x v="0"/>
    <x v="0"/>
    <d v="2014-12-10T16:37:00"/>
  </r>
  <r>
    <x v="6420"/>
    <x v="66"/>
    <x v="1921"/>
    <x v="6267"/>
    <x v="2576"/>
    <n v="0"/>
    <x v="3191"/>
    <x v="0"/>
    <x v="0"/>
    <d v="2014-12-10T16:37:00"/>
  </r>
  <r>
    <x v="6421"/>
    <x v="745"/>
    <x v="1922"/>
    <x v="6268"/>
    <x v="2576"/>
    <n v="0"/>
    <x v="3192"/>
    <x v="0"/>
    <x v="0"/>
    <d v="2014-12-10T16:37:00"/>
  </r>
  <r>
    <x v="6422"/>
    <x v="159"/>
    <x v="1923"/>
    <x v="6269"/>
    <x v="2576"/>
    <n v="0"/>
    <x v="3193"/>
    <x v="0"/>
    <x v="0"/>
    <d v="2014-12-10T16:37:00"/>
  </r>
  <r>
    <x v="6423"/>
    <x v="4669"/>
    <x v="1924"/>
    <x v="6270"/>
    <x v="2576"/>
    <n v="0"/>
    <x v="2"/>
    <x v="0"/>
    <x v="0"/>
    <d v="2014-12-10T16:37:00"/>
  </r>
  <r>
    <x v="6424"/>
    <x v="5155"/>
    <x v="1925"/>
    <x v="6271"/>
    <x v="2576"/>
    <n v="0"/>
    <x v="3194"/>
    <x v="0"/>
    <x v="0"/>
    <d v="2014-12-10T16:38:00"/>
  </r>
  <r>
    <x v="6425"/>
    <x v="5156"/>
    <x v="1926"/>
    <x v="6272"/>
    <x v="2576"/>
    <n v="0"/>
    <x v="3195"/>
    <x v="0"/>
    <x v="0"/>
    <d v="2014-12-10T16:38:00"/>
  </r>
  <r>
    <x v="6426"/>
    <x v="5157"/>
    <x v="1927"/>
    <x v="6273"/>
    <x v="2576"/>
    <n v="0"/>
    <x v="3196"/>
    <x v="0"/>
    <x v="0"/>
    <d v="2014-12-10T16:38:00"/>
  </r>
  <r>
    <x v="6427"/>
    <x v="5158"/>
    <x v="1928"/>
    <x v="6274"/>
    <x v="2576"/>
    <n v="0"/>
    <x v="3197"/>
    <x v="0"/>
    <x v="0"/>
    <d v="2014-12-10T16:38:00"/>
  </r>
  <r>
    <x v="6428"/>
    <x v="5099"/>
    <x v="1929"/>
    <x v="6275"/>
    <x v="2576"/>
    <n v="0"/>
    <x v="3198"/>
    <x v="0"/>
    <x v="0"/>
    <d v="2014-12-10T16:38:00"/>
  </r>
  <r>
    <x v="6429"/>
    <x v="5159"/>
    <x v="1930"/>
    <x v="6276"/>
    <x v="2576"/>
    <n v="0"/>
    <x v="3199"/>
    <x v="0"/>
    <x v="0"/>
    <d v="2014-12-10T16:38:00"/>
  </r>
  <r>
    <x v="6430"/>
    <x v="5160"/>
    <x v="1931"/>
    <x v="6277"/>
    <x v="2576"/>
    <n v="0"/>
    <x v="3200"/>
    <x v="0"/>
    <x v="0"/>
    <d v="2014-12-10T16:38:00"/>
  </r>
  <r>
    <x v="6431"/>
    <x v="1435"/>
    <x v="1932"/>
    <x v="6278"/>
    <x v="2576"/>
    <n v="0"/>
    <x v="3201"/>
    <x v="3356"/>
    <x v="0"/>
    <d v="2014-12-10T16:38:00"/>
  </r>
  <r>
    <x v="6432"/>
    <x v="5161"/>
    <x v="1933"/>
    <x v="6279"/>
    <x v="2576"/>
    <n v="0"/>
    <x v="3202"/>
    <x v="3357"/>
    <x v="0"/>
    <d v="2014-12-10T16:38:00"/>
  </r>
  <r>
    <x v="6433"/>
    <x v="63"/>
    <x v="1934"/>
    <x v="6280"/>
    <x v="2576"/>
    <n v="0"/>
    <x v="3203"/>
    <x v="3358"/>
    <x v="0"/>
    <d v="2014-12-10T16:38:00"/>
  </r>
  <r>
    <x v="6434"/>
    <x v="574"/>
    <x v="1935"/>
    <x v="6281"/>
    <x v="2576"/>
    <n v="0"/>
    <x v="3204"/>
    <x v="3359"/>
    <x v="0"/>
    <d v="2014-12-10T16:38:00"/>
  </r>
  <r>
    <x v="6435"/>
    <x v="5162"/>
    <x v="1936"/>
    <x v="6282"/>
    <x v="2576"/>
    <n v="0"/>
    <x v="5"/>
    <x v="3360"/>
    <x v="0"/>
    <d v="2014-12-10T16:38:00"/>
  </r>
  <r>
    <x v="6436"/>
    <x v="5163"/>
    <x v="1937"/>
    <x v="6283"/>
    <x v="2576"/>
    <n v="0"/>
    <x v="5"/>
    <x v="3361"/>
    <x v="0"/>
    <d v="2014-12-10T16:39:00"/>
  </r>
  <r>
    <x v="6437"/>
    <x v="454"/>
    <x v="1938"/>
    <x v="6284"/>
    <x v="2576"/>
    <n v="0"/>
    <x v="5"/>
    <x v="3362"/>
    <x v="0"/>
    <d v="2014-12-10T16:39:00"/>
  </r>
  <r>
    <x v="6438"/>
    <x v="5164"/>
    <x v="1939"/>
    <x v="6285"/>
    <x v="2576"/>
    <n v="0"/>
    <x v="5"/>
    <x v="3363"/>
    <x v="0"/>
    <d v="2014-12-10T16:39:00"/>
  </r>
  <r>
    <x v="6439"/>
    <x v="5165"/>
    <x v="1940"/>
    <x v="6286"/>
    <x v="2576"/>
    <n v="0"/>
    <x v="5"/>
    <x v="1"/>
    <x v="0"/>
    <d v="2014-12-10T16:39:00"/>
  </r>
  <r>
    <x v="6440"/>
    <x v="365"/>
    <x v="1941"/>
    <x v="6287"/>
    <x v="2576"/>
    <n v="0"/>
    <x v="5"/>
    <x v="3364"/>
    <x v="0"/>
    <d v="2014-12-10T16:39:00"/>
  </r>
  <r>
    <x v="6441"/>
    <x v="5166"/>
    <x v="1942"/>
    <x v="6288"/>
    <x v="2576"/>
    <n v="0"/>
    <x v="5"/>
    <x v="3365"/>
    <x v="0"/>
    <d v="2014-12-10T16:39:00"/>
  </r>
  <r>
    <x v="6442"/>
    <x v="5167"/>
    <x v="1943"/>
    <x v="6289"/>
    <x v="2576"/>
    <n v="0"/>
    <x v="5"/>
    <x v="3366"/>
    <x v="0"/>
    <d v="2014-12-10T16:39:00"/>
  </r>
  <r>
    <x v="6443"/>
    <x v="5168"/>
    <x v="1944"/>
    <x v="6290"/>
    <x v="2576"/>
    <n v="0"/>
    <x v="5"/>
    <x v="3367"/>
    <x v="0"/>
    <d v="2014-12-10T16:39:00"/>
  </r>
  <r>
    <x v="6444"/>
    <x v="5169"/>
    <x v="1945"/>
    <x v="6291"/>
    <x v="2576"/>
    <n v="0"/>
    <x v="5"/>
    <x v="3368"/>
    <x v="0"/>
    <d v="2014-12-10T16:39:00"/>
  </r>
  <r>
    <x v="6445"/>
    <x v="5170"/>
    <x v="1946"/>
    <x v="6292"/>
    <x v="2576"/>
    <n v="0"/>
    <x v="5"/>
    <x v="3369"/>
    <x v="0"/>
    <d v="2014-12-10T16:39:00"/>
  </r>
  <r>
    <x v="6446"/>
    <x v="5171"/>
    <x v="1947"/>
    <x v="6293"/>
    <x v="2576"/>
    <n v="0"/>
    <x v="5"/>
    <x v="3370"/>
    <x v="0"/>
    <d v="2014-12-10T16:40:00"/>
  </r>
  <r>
    <x v="6447"/>
    <x v="5172"/>
    <x v="1948"/>
    <x v="6294"/>
    <x v="2576"/>
    <n v="0"/>
    <x v="5"/>
    <x v="3371"/>
    <x v="0"/>
    <d v="2014-12-10T16:40:00"/>
  </r>
  <r>
    <x v="6448"/>
    <x v="5173"/>
    <x v="1949"/>
    <x v="6295"/>
    <x v="2576"/>
    <n v="0"/>
    <x v="5"/>
    <x v="3372"/>
    <x v="0"/>
    <d v="2014-12-10T16:40:00"/>
  </r>
  <r>
    <x v="6449"/>
    <x v="5174"/>
    <x v="1950"/>
    <x v="6296"/>
    <x v="2576"/>
    <n v="0"/>
    <x v="5"/>
    <x v="3373"/>
    <x v="0"/>
    <d v="2014-12-10T16:40:00"/>
  </r>
  <r>
    <x v="6450"/>
    <x v="1833"/>
    <x v="1951"/>
    <x v="6297"/>
    <x v="2576"/>
    <n v="0"/>
    <x v="5"/>
    <x v="3374"/>
    <x v="0"/>
    <d v="2014-12-10T16:40:00"/>
  </r>
  <r>
    <x v="6451"/>
    <x v="382"/>
    <x v="1952"/>
    <x v="6298"/>
    <x v="2576"/>
    <n v="0"/>
    <x v="5"/>
    <x v="1"/>
    <x v="0"/>
    <d v="2014-12-10T16:40:00"/>
  </r>
  <r>
    <x v="6452"/>
    <x v="406"/>
    <x v="1953"/>
    <x v="6299"/>
    <x v="2576"/>
    <n v="0"/>
    <x v="5"/>
    <x v="3375"/>
    <x v="0"/>
    <d v="2014-12-10T16:40:00"/>
  </r>
  <r>
    <x v="6453"/>
    <x v="264"/>
    <x v="1954"/>
    <x v="6300"/>
    <x v="2576"/>
    <n v="0"/>
    <x v="5"/>
    <x v="3376"/>
    <x v="0"/>
    <d v="2014-12-10T16:40:00"/>
  </r>
  <r>
    <x v="6454"/>
    <x v="2772"/>
    <x v="1955"/>
    <x v="6301"/>
    <x v="2576"/>
    <n v="0"/>
    <x v="5"/>
    <x v="3377"/>
    <x v="0"/>
    <d v="2014-12-10T16:41:00"/>
  </r>
  <r>
    <x v="6455"/>
    <x v="5175"/>
    <x v="1956"/>
    <x v="6302"/>
    <x v="2576"/>
    <n v="0"/>
    <x v="5"/>
    <x v="3378"/>
    <x v="0"/>
    <d v="2014-12-10T16:41:00"/>
  </r>
  <r>
    <x v="6456"/>
    <x v="5176"/>
    <x v="1957"/>
    <x v="6303"/>
    <x v="2576"/>
    <n v="0"/>
    <x v="5"/>
    <x v="3379"/>
    <x v="0"/>
    <d v="2014-12-10T16:41:00"/>
  </r>
  <r>
    <x v="6457"/>
    <x v="727"/>
    <x v="1958"/>
    <x v="6304"/>
    <x v="2576"/>
    <n v="0"/>
    <x v="5"/>
    <x v="3380"/>
    <x v="0"/>
    <d v="2014-12-10T16:41:00"/>
  </r>
  <r>
    <x v="6458"/>
    <x v="448"/>
    <x v="1959"/>
    <x v="6305"/>
    <x v="2576"/>
    <n v="0"/>
    <x v="5"/>
    <x v="3381"/>
    <x v="0"/>
    <d v="2014-12-10T16:41:00"/>
  </r>
  <r>
    <x v="6459"/>
    <x v="5177"/>
    <x v="1960"/>
    <x v="6306"/>
    <x v="2576"/>
    <n v="0"/>
    <x v="5"/>
    <x v="3382"/>
    <x v="0"/>
    <d v="2014-12-10T16:41:00"/>
  </r>
  <r>
    <x v="6460"/>
    <x v="285"/>
    <x v="1961"/>
    <x v="6307"/>
    <x v="2576"/>
    <n v="0"/>
    <x v="5"/>
    <x v="3383"/>
    <x v="0"/>
    <d v="2014-12-10T16:41:00"/>
  </r>
  <r>
    <x v="6461"/>
    <x v="255"/>
    <x v="1962"/>
    <x v="6308"/>
    <x v="2576"/>
    <n v="0"/>
    <x v="5"/>
    <x v="3384"/>
    <x v="0"/>
    <d v="2014-12-10T16:42:00"/>
  </r>
  <r>
    <x v="6462"/>
    <x v="5178"/>
    <x v="1963"/>
    <x v="6309"/>
    <x v="2576"/>
    <n v="0"/>
    <x v="5"/>
    <x v="3385"/>
    <x v="0"/>
    <d v="2014-12-10T16:42:00"/>
  </r>
  <r>
    <x v="6463"/>
    <x v="5179"/>
    <x v="1964"/>
    <x v="6310"/>
    <x v="2576"/>
    <n v="0"/>
    <x v="5"/>
    <x v="3386"/>
    <x v="0"/>
    <d v="2014-12-10T16:42:00"/>
  </r>
  <r>
    <x v="6464"/>
    <x v="5180"/>
    <x v="1965"/>
    <x v="6311"/>
    <x v="2576"/>
    <n v="0"/>
    <x v="5"/>
    <x v="3387"/>
    <x v="0"/>
    <d v="2014-12-10T16:42:00"/>
  </r>
  <r>
    <x v="6465"/>
    <x v="5181"/>
    <x v="1966"/>
    <x v="6312"/>
    <x v="2576"/>
    <n v="0"/>
    <x v="5"/>
    <x v="3388"/>
    <x v="0"/>
    <d v="2014-12-10T16:42:00"/>
  </r>
  <r>
    <x v="6466"/>
    <x v="227"/>
    <x v="1967"/>
    <x v="6313"/>
    <x v="2576"/>
    <n v="0"/>
    <x v="5"/>
    <x v="3389"/>
    <x v="0"/>
    <d v="2014-12-10T16:42:00"/>
  </r>
  <r>
    <x v="6467"/>
    <x v="5182"/>
    <x v="1968"/>
    <x v="6314"/>
    <x v="2576"/>
    <n v="0"/>
    <x v="5"/>
    <x v="1"/>
    <x v="0"/>
    <d v="2014-12-10T16:42:00"/>
  </r>
  <r>
    <x v="6468"/>
    <x v="5183"/>
    <x v="1969"/>
    <x v="6315"/>
    <x v="2576"/>
    <n v="0"/>
    <x v="5"/>
    <x v="3390"/>
    <x v="0"/>
    <d v="2014-12-10T16:42:00"/>
  </r>
  <r>
    <x v="6469"/>
    <x v="1768"/>
    <x v="1970"/>
    <x v="6316"/>
    <x v="2576"/>
    <n v="0"/>
    <x v="5"/>
    <x v="3391"/>
    <x v="0"/>
    <d v="2014-12-10T16:42:00"/>
  </r>
  <r>
    <x v="6470"/>
    <x v="5184"/>
    <x v="1971"/>
    <x v="6317"/>
    <x v="2576"/>
    <n v="0"/>
    <x v="5"/>
    <x v="3392"/>
    <x v="0"/>
    <d v="2014-12-10T16:43:00"/>
  </r>
  <r>
    <x v="6471"/>
    <x v="1762"/>
    <x v="1972"/>
    <x v="3504"/>
    <x v="2576"/>
    <n v="0"/>
    <x v="5"/>
    <x v="3393"/>
    <x v="0"/>
    <d v="2014-12-10T16:43:00"/>
  </r>
  <r>
    <x v="6472"/>
    <x v="5185"/>
    <x v="1973"/>
    <x v="6318"/>
    <x v="2576"/>
    <n v="0"/>
    <x v="5"/>
    <x v="1"/>
    <x v="0"/>
    <d v="2014-12-10T16:43:00"/>
  </r>
  <r>
    <x v="6473"/>
    <x v="301"/>
    <x v="1974"/>
    <x v="6319"/>
    <x v="2576"/>
    <n v="0"/>
    <x v="5"/>
    <x v="3394"/>
    <x v="0"/>
    <d v="2014-12-10T16:43:00"/>
  </r>
  <r>
    <x v="6474"/>
    <x v="2438"/>
    <x v="1975"/>
    <x v="6320"/>
    <x v="2576"/>
    <n v="0"/>
    <x v="5"/>
    <x v="3395"/>
    <x v="0"/>
    <d v="2014-12-10T16:43:00"/>
  </r>
  <r>
    <x v="6475"/>
    <x v="5186"/>
    <x v="1976"/>
    <x v="6321"/>
    <x v="2576"/>
    <n v="0"/>
    <x v="5"/>
    <x v="3396"/>
    <x v="0"/>
    <d v="2014-12-10T16:43:00"/>
  </r>
  <r>
    <x v="6476"/>
    <x v="5187"/>
    <x v="1977"/>
    <x v="6322"/>
    <x v="2576"/>
    <n v="0"/>
    <x v="5"/>
    <x v="3397"/>
    <x v="0"/>
    <d v="2014-12-10T16:43:00"/>
  </r>
  <r>
    <x v="6477"/>
    <x v="5188"/>
    <x v="1978"/>
    <x v="6323"/>
    <x v="2576"/>
    <n v="0"/>
    <x v="5"/>
    <x v="3398"/>
    <x v="0"/>
    <d v="2014-12-10T16:43:00"/>
  </r>
  <r>
    <x v="6478"/>
    <x v="5189"/>
    <x v="1979"/>
    <x v="6324"/>
    <x v="2576"/>
    <n v="0"/>
    <x v="5"/>
    <x v="3399"/>
    <x v="0"/>
    <d v="2014-12-10T16:43:00"/>
  </r>
  <r>
    <x v="6479"/>
    <x v="5190"/>
    <x v="1980"/>
    <x v="6325"/>
    <x v="2576"/>
    <n v="0"/>
    <x v="5"/>
    <x v="3400"/>
    <x v="0"/>
    <d v="2014-12-10T16:44:00"/>
  </r>
  <r>
    <x v="6480"/>
    <x v="5191"/>
    <x v="1981"/>
    <x v="6326"/>
    <x v="2576"/>
    <n v="0"/>
    <x v="5"/>
    <x v="3401"/>
    <x v="0"/>
    <d v="2014-12-10T16:44:00"/>
  </r>
  <r>
    <x v="6481"/>
    <x v="5192"/>
    <x v="1982"/>
    <x v="6327"/>
    <x v="2576"/>
    <n v="0"/>
    <x v="5"/>
    <x v="3402"/>
    <x v="0"/>
    <d v="2014-12-10T16:44:00"/>
  </r>
  <r>
    <x v="6482"/>
    <x v="5193"/>
    <x v="1983"/>
    <x v="6328"/>
    <x v="2576"/>
    <n v="0"/>
    <x v="5"/>
    <x v="3403"/>
    <x v="0"/>
    <d v="2014-12-10T16:44:00"/>
  </r>
  <r>
    <x v="6483"/>
    <x v="2132"/>
    <x v="1984"/>
    <x v="6329"/>
    <x v="2576"/>
    <n v="0"/>
    <x v="5"/>
    <x v="3404"/>
    <x v="0"/>
    <d v="2014-12-10T16:44:00"/>
  </r>
  <r>
    <x v="6484"/>
    <x v="5194"/>
    <x v="1985"/>
    <x v="6330"/>
    <x v="2576"/>
    <n v="0"/>
    <x v="5"/>
    <x v="3405"/>
    <x v="0"/>
    <d v="2014-12-10T16:44:00"/>
  </r>
  <r>
    <x v="6485"/>
    <x v="5195"/>
    <x v="1986"/>
    <x v="6331"/>
    <x v="2576"/>
    <n v="0"/>
    <x v="5"/>
    <x v="3406"/>
    <x v="0"/>
    <d v="2014-12-10T16:44:00"/>
  </r>
  <r>
    <x v="6486"/>
    <x v="5196"/>
    <x v="1987"/>
    <x v="6332"/>
    <x v="2576"/>
    <n v="0"/>
    <x v="5"/>
    <x v="3407"/>
    <x v="0"/>
    <d v="2014-12-10T16:44:00"/>
  </r>
  <r>
    <x v="6487"/>
    <x v="5197"/>
    <x v="1988"/>
    <x v="6333"/>
    <x v="2576"/>
    <n v="0"/>
    <x v="5"/>
    <x v="3408"/>
    <x v="0"/>
    <d v="2014-12-10T16:44:00"/>
  </r>
  <r>
    <x v="6488"/>
    <x v="5198"/>
    <x v="1989"/>
    <x v="6334"/>
    <x v="2576"/>
    <n v="0"/>
    <x v="5"/>
    <x v="3409"/>
    <x v="0"/>
    <d v="2014-12-10T16:44:00"/>
  </r>
  <r>
    <x v="6489"/>
    <x v="673"/>
    <x v="1990"/>
    <x v="6335"/>
    <x v="2576"/>
    <n v="0"/>
    <x v="5"/>
    <x v="3410"/>
    <x v="0"/>
    <d v="2014-12-10T16:44:00"/>
  </r>
  <r>
    <x v="6490"/>
    <x v="5199"/>
    <x v="1991"/>
    <x v="6336"/>
    <x v="2576"/>
    <n v="0"/>
    <x v="5"/>
    <x v="0"/>
    <x v="0"/>
    <d v="2014-12-10T16:44:00"/>
  </r>
  <r>
    <x v="6491"/>
    <x v="5200"/>
    <x v="1992"/>
    <x v="6337"/>
    <x v="2576"/>
    <n v="0"/>
    <x v="5"/>
    <x v="0"/>
    <x v="0"/>
    <d v="2014-12-10T16:44:00"/>
  </r>
  <r>
    <x v="6492"/>
    <x v="5201"/>
    <x v="1993"/>
    <x v="6338"/>
    <x v="2576"/>
    <n v="0"/>
    <x v="5"/>
    <x v="0"/>
    <x v="0"/>
    <d v="2014-12-10T16:44:00"/>
  </r>
  <r>
    <x v="6493"/>
    <x v="5202"/>
    <x v="1994"/>
    <x v="6339"/>
    <x v="2576"/>
    <n v="0"/>
    <x v="5"/>
    <x v="0"/>
    <x v="0"/>
    <d v="2014-12-10T16:44:00"/>
  </r>
  <r>
    <x v="6494"/>
    <x v="5203"/>
    <x v="1995"/>
    <x v="6340"/>
    <x v="2576"/>
    <n v="0"/>
    <x v="5"/>
    <x v="0"/>
    <x v="0"/>
    <d v="2014-12-10T16:44:00"/>
  </r>
  <r>
    <x v="6495"/>
    <x v="5204"/>
    <x v="1996"/>
    <x v="6341"/>
    <x v="2576"/>
    <n v="0"/>
    <x v="5"/>
    <x v="0"/>
    <x v="0"/>
    <d v="2014-12-10T16:44:00"/>
  </r>
  <r>
    <x v="6496"/>
    <x v="5205"/>
    <x v="1997"/>
    <x v="6342"/>
    <x v="2576"/>
    <n v="0"/>
    <x v="5"/>
    <x v="0"/>
    <x v="0"/>
    <d v="2014-12-10T16:44:00"/>
  </r>
  <r>
    <x v="6497"/>
    <x v="5206"/>
    <x v="1998"/>
    <x v="6343"/>
    <x v="2576"/>
    <n v="0"/>
    <x v="5"/>
    <x v="0"/>
    <x v="0"/>
    <d v="2014-12-10T16:44:00"/>
  </r>
  <r>
    <x v="6498"/>
    <x v="4831"/>
    <x v="1999"/>
    <x v="6344"/>
    <x v="2576"/>
    <n v="0"/>
    <x v="5"/>
    <x v="0"/>
    <x v="0"/>
    <d v="2014-12-10T16:44:00"/>
  </r>
  <r>
    <x v="6499"/>
    <x v="5207"/>
    <x v="2000"/>
    <x v="6345"/>
    <x v="2576"/>
    <n v="0"/>
    <x v="5"/>
    <x v="0"/>
    <x v="0"/>
    <d v="2014-12-10T16:45:00"/>
  </r>
  <r>
    <x v="6500"/>
    <x v="63"/>
    <x v="2001"/>
    <x v="6346"/>
    <x v="2576"/>
    <n v="0"/>
    <x v="5"/>
    <x v="0"/>
    <x v="0"/>
    <d v="2014-12-10T16:45:00"/>
  </r>
  <r>
    <x v="6501"/>
    <x v="1600"/>
    <x v="2002"/>
    <x v="6347"/>
    <x v="2576"/>
    <n v="0"/>
    <x v="5"/>
    <x v="0"/>
    <x v="0"/>
    <d v="2014-12-10T16:45:00"/>
  </r>
  <r>
    <x v="6502"/>
    <x v="63"/>
    <x v="2003"/>
    <x v="6348"/>
    <x v="2576"/>
    <n v="0"/>
    <x v="5"/>
    <x v="0"/>
    <x v="0"/>
    <d v="2014-12-10T16:45:00"/>
  </r>
  <r>
    <x v="6503"/>
    <x v="5208"/>
    <x v="2004"/>
    <x v="6349"/>
    <x v="2576"/>
    <n v="0"/>
    <x v="5"/>
    <x v="0"/>
    <x v="0"/>
    <d v="2014-12-10T16:45:00"/>
  </r>
  <r>
    <x v="6504"/>
    <x v="5209"/>
    <x v="2005"/>
    <x v="6350"/>
    <x v="2576"/>
    <n v="0"/>
    <x v="5"/>
    <x v="3411"/>
    <x v="0"/>
    <d v="2014-12-10T16:45:00"/>
  </r>
  <r>
    <x v="6505"/>
    <x v="5210"/>
    <x v="2006"/>
    <x v="6351"/>
    <x v="2576"/>
    <n v="0"/>
    <x v="5"/>
    <x v="3412"/>
    <x v="0"/>
    <d v="2014-12-10T16:45:00"/>
  </r>
  <r>
    <x v="6506"/>
    <x v="5211"/>
    <x v="2007"/>
    <x v="6352"/>
    <x v="2576"/>
    <n v="0"/>
    <x v="5"/>
    <x v="1"/>
    <x v="0"/>
    <d v="2014-12-10T16:45:00"/>
  </r>
  <r>
    <x v="6507"/>
    <x v="200"/>
    <x v="2008"/>
    <x v="6353"/>
    <x v="2576"/>
    <n v="0"/>
    <x v="5"/>
    <x v="3413"/>
    <x v="0"/>
    <d v="2014-12-10T16:45:00"/>
  </r>
  <r>
    <x v="6508"/>
    <x v="444"/>
    <x v="2009"/>
    <x v="6354"/>
    <x v="2576"/>
    <n v="0"/>
    <x v="5"/>
    <x v="3414"/>
    <x v="0"/>
    <d v="2014-12-10T16:46:00"/>
  </r>
  <r>
    <x v="6509"/>
    <x v="5212"/>
    <x v="2010"/>
    <x v="6355"/>
    <x v="2576"/>
    <n v="0"/>
    <x v="5"/>
    <x v="3415"/>
    <x v="0"/>
    <d v="2014-12-10T16:46:00"/>
  </r>
  <r>
    <x v="6510"/>
    <x v="5213"/>
    <x v="2011"/>
    <x v="6356"/>
    <x v="2576"/>
    <n v="0"/>
    <x v="5"/>
    <x v="3416"/>
    <x v="0"/>
    <d v="2014-12-10T16:46:00"/>
  </r>
  <r>
    <x v="6511"/>
    <x v="5214"/>
    <x v="2012"/>
    <x v="6357"/>
    <x v="2576"/>
    <n v="0"/>
    <x v="5"/>
    <x v="3417"/>
    <x v="0"/>
    <d v="2014-12-10T16:46:00"/>
  </r>
  <r>
    <x v="6512"/>
    <x v="5215"/>
    <x v="2013"/>
    <x v="6358"/>
    <x v="2576"/>
    <n v="0"/>
    <x v="5"/>
    <x v="3418"/>
    <x v="0"/>
    <d v="2014-12-10T16:46:00"/>
  </r>
  <r>
    <x v="6513"/>
    <x v="5216"/>
    <x v="2014"/>
    <x v="6359"/>
    <x v="2576"/>
    <n v="0"/>
    <x v="5"/>
    <x v="0"/>
    <x v="0"/>
    <d v="2014-12-10T16:46:00"/>
  </r>
  <r>
    <x v="6514"/>
    <x v="2425"/>
    <x v="2015"/>
    <x v="6360"/>
    <x v="2576"/>
    <n v="0"/>
    <x v="5"/>
    <x v="0"/>
    <x v="0"/>
    <d v="2014-12-10T16:46:00"/>
  </r>
  <r>
    <x v="6515"/>
    <x v="20"/>
    <x v="2016"/>
    <x v="6361"/>
    <x v="2576"/>
    <n v="0"/>
    <x v="5"/>
    <x v="0"/>
    <x v="0"/>
    <d v="2014-12-10T16:46:00"/>
  </r>
  <r>
    <x v="6516"/>
    <x v="5217"/>
    <x v="2017"/>
    <x v="6362"/>
    <x v="2576"/>
    <n v="0"/>
    <x v="5"/>
    <x v="0"/>
    <x v="0"/>
    <d v="2014-12-10T16:46:00"/>
  </r>
  <r>
    <x v="6517"/>
    <x v="5218"/>
    <x v="2018"/>
    <x v="6363"/>
    <x v="2576"/>
    <n v="0"/>
    <x v="5"/>
    <x v="0"/>
    <x v="0"/>
    <d v="2014-12-10T16:46:00"/>
  </r>
  <r>
    <x v="6518"/>
    <x v="248"/>
    <x v="2019"/>
    <x v="6364"/>
    <x v="2576"/>
    <n v="0"/>
    <x v="5"/>
    <x v="0"/>
    <x v="0"/>
    <d v="2014-12-10T16:46:00"/>
  </r>
  <r>
    <x v="6519"/>
    <x v="5219"/>
    <x v="2020"/>
    <x v="6365"/>
    <x v="2576"/>
    <n v="0"/>
    <x v="5"/>
    <x v="0"/>
    <x v="0"/>
    <d v="2014-12-10T16:46:00"/>
  </r>
  <r>
    <x v="6520"/>
    <x v="5220"/>
    <x v="2021"/>
    <x v="6366"/>
    <x v="2576"/>
    <n v="0"/>
    <x v="5"/>
    <x v="0"/>
    <x v="0"/>
    <d v="2014-12-10T16:47:00"/>
  </r>
  <r>
    <x v="6521"/>
    <x v="5221"/>
    <x v="2022"/>
    <x v="6367"/>
    <x v="2576"/>
    <n v="0"/>
    <x v="5"/>
    <x v="0"/>
    <x v="0"/>
    <d v="2014-12-10T16:47:00"/>
  </r>
  <r>
    <x v="6522"/>
    <x v="5222"/>
    <x v="2023"/>
    <x v="6368"/>
    <x v="2576"/>
    <n v="0"/>
    <x v="5"/>
    <x v="0"/>
    <x v="0"/>
    <d v="2014-12-10T16:47:00"/>
  </r>
  <r>
    <x v="6523"/>
    <x v="5223"/>
    <x v="2024"/>
    <x v="6369"/>
    <x v="2576"/>
    <n v="0"/>
    <x v="5"/>
    <x v="0"/>
    <x v="0"/>
    <d v="2014-12-10T16:47:00"/>
  </r>
  <r>
    <x v="6524"/>
    <x v="481"/>
    <x v="2025"/>
    <x v="6370"/>
    <x v="2576"/>
    <n v="0"/>
    <x v="5"/>
    <x v="0"/>
    <x v="0"/>
    <d v="2014-12-10T16:47:00"/>
  </r>
  <r>
    <x v="6525"/>
    <x v="327"/>
    <x v="2026"/>
    <x v="6371"/>
    <x v="2576"/>
    <n v="0"/>
    <x v="5"/>
    <x v="0"/>
    <x v="0"/>
    <d v="2014-12-10T16:47:00"/>
  </r>
  <r>
    <x v="6526"/>
    <x v="5057"/>
    <x v="2027"/>
    <x v="6372"/>
    <x v="2576"/>
    <n v="0"/>
    <x v="5"/>
    <x v="0"/>
    <x v="0"/>
    <d v="2014-12-10T16:47:00"/>
  </r>
  <r>
    <x v="6527"/>
    <x v="5224"/>
    <x v="2028"/>
    <x v="6373"/>
    <x v="2576"/>
    <n v="0"/>
    <x v="5"/>
    <x v="0"/>
    <x v="0"/>
    <d v="2014-12-10T16:47:00"/>
  </r>
  <r>
    <x v="6528"/>
    <x v="5223"/>
    <x v="2029"/>
    <x v="6374"/>
    <x v="2576"/>
    <n v="0"/>
    <x v="5"/>
    <x v="0"/>
    <x v="0"/>
    <d v="2014-12-10T16:47:00"/>
  </r>
  <r>
    <x v="6529"/>
    <x v="5225"/>
    <x v="2030"/>
    <x v="6375"/>
    <x v="2576"/>
    <n v="0"/>
    <x v="5"/>
    <x v="0"/>
    <x v="0"/>
    <d v="2014-12-10T16:47:00"/>
  </r>
  <r>
    <x v="6530"/>
    <x v="63"/>
    <x v="2031"/>
    <x v="6376"/>
    <x v="2576"/>
    <n v="0"/>
    <x v="5"/>
    <x v="0"/>
    <x v="0"/>
    <d v="2014-12-10T16:47:00"/>
  </r>
  <r>
    <x v="6531"/>
    <x v="1926"/>
    <x v="2032"/>
    <x v="6377"/>
    <x v="2576"/>
    <n v="0"/>
    <x v="5"/>
    <x v="0"/>
    <x v="0"/>
    <d v="2014-12-10T16:47:00"/>
  </r>
  <r>
    <x v="6532"/>
    <x v="63"/>
    <x v="2033"/>
    <x v="6378"/>
    <x v="2576"/>
    <n v="0"/>
    <x v="5"/>
    <x v="0"/>
    <x v="0"/>
    <d v="2014-12-10T16:47:00"/>
  </r>
  <r>
    <x v="6533"/>
    <x v="5226"/>
    <x v="2034"/>
    <x v="6379"/>
    <x v="2576"/>
    <n v="0"/>
    <x v="5"/>
    <x v="0"/>
    <x v="0"/>
    <d v="2014-12-10T16:47:00"/>
  </r>
  <r>
    <x v="6534"/>
    <x v="5227"/>
    <x v="2035"/>
    <x v="6380"/>
    <x v="2576"/>
    <n v="0"/>
    <x v="5"/>
    <x v="3419"/>
    <x v="0"/>
    <d v="2014-12-10T16:47:00"/>
  </r>
  <r>
    <x v="6535"/>
    <x v="132"/>
    <x v="2036"/>
    <x v="6381"/>
    <x v="2576"/>
    <n v="0"/>
    <x v="5"/>
    <x v="3420"/>
    <x v="0"/>
    <d v="2014-12-10T16:48:00"/>
  </r>
  <r>
    <x v="6536"/>
    <x v="4563"/>
    <x v="2037"/>
    <x v="6382"/>
    <x v="2576"/>
    <n v="0"/>
    <x v="5"/>
    <x v="3421"/>
    <x v="0"/>
    <d v="2014-12-10T16:48:00"/>
  </r>
  <r>
    <x v="6537"/>
    <x v="5228"/>
    <x v="2038"/>
    <x v="6383"/>
    <x v="2576"/>
    <n v="0"/>
    <x v="5"/>
    <x v="3422"/>
    <x v="0"/>
    <d v="2014-12-10T16:48:00"/>
  </r>
  <r>
    <x v="6538"/>
    <x v="5229"/>
    <x v="2039"/>
    <x v="6384"/>
    <x v="2576"/>
    <n v="0"/>
    <x v="5"/>
    <x v="3423"/>
    <x v="0"/>
    <d v="2014-12-10T16:48:00"/>
  </r>
  <r>
    <x v="6539"/>
    <x v="1946"/>
    <x v="2040"/>
    <x v="6385"/>
    <x v="2576"/>
    <n v="0"/>
    <x v="5"/>
    <x v="3424"/>
    <x v="0"/>
    <d v="2014-12-10T16:48:00"/>
  </r>
  <r>
    <x v="6540"/>
    <x v="5230"/>
    <x v="2041"/>
    <x v="6386"/>
    <x v="2576"/>
    <n v="0"/>
    <x v="5"/>
    <x v="0"/>
    <x v="0"/>
    <d v="2014-12-10T16:48:00"/>
  </r>
  <r>
    <x v="6541"/>
    <x v="4833"/>
    <x v="2042"/>
    <x v="6387"/>
    <x v="2576"/>
    <n v="0"/>
    <x v="5"/>
    <x v="3425"/>
    <x v="0"/>
    <d v="2014-12-10T16:48:00"/>
  </r>
  <r>
    <x v="6542"/>
    <x v="5231"/>
    <x v="2043"/>
    <x v="6388"/>
    <x v="2576"/>
    <n v="0"/>
    <x v="5"/>
    <x v="3426"/>
    <x v="0"/>
    <d v="2014-12-10T16:48:00"/>
  </r>
  <r>
    <x v="6543"/>
    <x v="1756"/>
    <x v="2044"/>
    <x v="6389"/>
    <x v="2576"/>
    <n v="0"/>
    <x v="5"/>
    <x v="3427"/>
    <x v="0"/>
    <d v="2014-12-10T16:48:00"/>
  </r>
  <r>
    <x v="6544"/>
    <x v="4410"/>
    <x v="2045"/>
    <x v="6390"/>
    <x v="2576"/>
    <n v="0"/>
    <x v="5"/>
    <x v="3428"/>
    <x v="0"/>
    <d v="2014-12-10T16:49:00"/>
  </r>
  <r>
    <x v="6545"/>
    <x v="155"/>
    <x v="2046"/>
    <x v="6391"/>
    <x v="2576"/>
    <n v="0"/>
    <x v="5"/>
    <x v="3429"/>
    <x v="0"/>
    <d v="2014-12-10T16:49:00"/>
  </r>
  <r>
    <x v="6546"/>
    <x v="5232"/>
    <x v="2047"/>
    <x v="6392"/>
    <x v="2576"/>
    <n v="0"/>
    <x v="5"/>
    <x v="3430"/>
    <x v="0"/>
    <d v="2014-12-10T16:49:00"/>
  </r>
  <r>
    <x v="6547"/>
    <x v="5233"/>
    <x v="2048"/>
    <x v="6393"/>
    <x v="2576"/>
    <n v="0"/>
    <x v="5"/>
    <x v="3431"/>
    <x v="0"/>
    <d v="2014-12-10T16:49:00"/>
  </r>
  <r>
    <x v="6548"/>
    <x v="5234"/>
    <x v="2049"/>
    <x v="6394"/>
    <x v="2576"/>
    <n v="0"/>
    <x v="5"/>
    <x v="1"/>
    <x v="0"/>
    <d v="2014-12-10T16:49:00"/>
  </r>
  <r>
    <x v="6549"/>
    <x v="29"/>
    <x v="2050"/>
    <x v="6395"/>
    <x v="2576"/>
    <n v="0"/>
    <x v="5"/>
    <x v="1"/>
    <x v="0"/>
    <d v="2014-12-10T16:49:00"/>
  </r>
  <r>
    <x v="6550"/>
    <x v="5235"/>
    <x v="2051"/>
    <x v="6396"/>
    <x v="2576"/>
    <n v="0"/>
    <x v="5"/>
    <x v="1"/>
    <x v="0"/>
    <d v="2014-12-10T16:49:00"/>
  </r>
  <r>
    <x v="6551"/>
    <x v="63"/>
    <x v="2052"/>
    <x v="6397"/>
    <x v="2576"/>
    <n v="0"/>
    <x v="5"/>
    <x v="1"/>
    <x v="0"/>
    <d v="2014-12-10T16:49:00"/>
  </r>
  <r>
    <x v="6552"/>
    <x v="5236"/>
    <x v="2053"/>
    <x v="6398"/>
    <x v="2576"/>
    <n v="0"/>
    <x v="5"/>
    <x v="1"/>
    <x v="0"/>
    <d v="2014-12-10T16:50:00"/>
  </r>
  <r>
    <x v="6553"/>
    <x v="5054"/>
    <x v="2054"/>
    <x v="6399"/>
    <x v="2576"/>
    <n v="0"/>
    <x v="5"/>
    <x v="1"/>
    <x v="0"/>
    <d v="2014-12-10T16:50:00"/>
  </r>
  <r>
    <x v="6554"/>
    <x v="2800"/>
    <x v="2055"/>
    <x v="6400"/>
    <x v="2576"/>
    <n v="0"/>
    <x v="5"/>
    <x v="1"/>
    <x v="0"/>
    <d v="2014-12-10T16:50:00"/>
  </r>
  <r>
    <x v="6555"/>
    <x v="1833"/>
    <x v="2056"/>
    <x v="6401"/>
    <x v="2576"/>
    <n v="0"/>
    <x v="5"/>
    <x v="1"/>
    <x v="0"/>
    <d v="2014-12-10T16:50:00"/>
  </r>
  <r>
    <x v="6556"/>
    <x v="5237"/>
    <x v="2057"/>
    <x v="6402"/>
    <x v="2576"/>
    <n v="0"/>
    <x v="5"/>
    <x v="1"/>
    <x v="0"/>
    <d v="2014-12-10T16:50:00"/>
  </r>
  <r>
    <x v="6557"/>
    <x v="5238"/>
    <x v="2058"/>
    <x v="6403"/>
    <x v="2576"/>
    <n v="0"/>
    <x v="5"/>
    <x v="1"/>
    <x v="0"/>
    <d v="2014-12-10T16:50:00"/>
  </r>
  <r>
    <x v="6558"/>
    <x v="1324"/>
    <x v="2059"/>
    <x v="6404"/>
    <x v="2576"/>
    <n v="0"/>
    <x v="5"/>
    <x v="3432"/>
    <x v="0"/>
    <d v="2014-12-10T16:50:00"/>
  </r>
  <r>
    <x v="6559"/>
    <x v="1323"/>
    <x v="2060"/>
    <x v="6405"/>
    <x v="2576"/>
    <n v="0"/>
    <x v="5"/>
    <x v="3433"/>
    <x v="0"/>
    <d v="2014-12-10T16:50:00"/>
  </r>
  <r>
    <x v="6560"/>
    <x v="5239"/>
    <x v="2061"/>
    <x v="6406"/>
    <x v="2576"/>
    <n v="0"/>
    <x v="5"/>
    <x v="3434"/>
    <x v="0"/>
    <d v="2014-12-10T16:50:00"/>
  </r>
  <r>
    <x v="6561"/>
    <x v="365"/>
    <x v="2062"/>
    <x v="6407"/>
    <x v="2576"/>
    <n v="0"/>
    <x v="5"/>
    <x v="3435"/>
    <x v="0"/>
    <d v="2014-12-10T16:50:00"/>
  </r>
  <r>
    <x v="6562"/>
    <x v="5240"/>
    <x v="2063"/>
    <x v="6408"/>
    <x v="2576"/>
    <n v="0"/>
    <x v="5"/>
    <x v="3436"/>
    <x v="0"/>
    <d v="2014-12-10T16:50:00"/>
  </r>
  <r>
    <x v="6563"/>
    <x v="777"/>
    <x v="2064"/>
    <x v="6409"/>
    <x v="2576"/>
    <n v="0"/>
    <x v="5"/>
    <x v="3437"/>
    <x v="0"/>
    <d v="2014-12-10T16:50:00"/>
  </r>
  <r>
    <x v="6564"/>
    <x v="326"/>
    <x v="2065"/>
    <x v="6410"/>
    <x v="2576"/>
    <n v="0"/>
    <x v="5"/>
    <x v="3438"/>
    <x v="0"/>
    <d v="2014-12-10T16:50:00"/>
  </r>
  <r>
    <x v="6565"/>
    <x v="5241"/>
    <x v="2066"/>
    <x v="6411"/>
    <x v="2576"/>
    <n v="0"/>
    <x v="5"/>
    <x v="3439"/>
    <x v="0"/>
    <d v="2014-12-10T16:51:00"/>
  </r>
  <r>
    <x v="6566"/>
    <x v="5242"/>
    <x v="2067"/>
    <x v="6412"/>
    <x v="2576"/>
    <n v="0"/>
    <x v="5"/>
    <x v="3440"/>
    <x v="0"/>
    <d v="2014-12-10T16:51:00"/>
  </r>
  <r>
    <x v="6567"/>
    <x v="5243"/>
    <x v="2068"/>
    <x v="6413"/>
    <x v="2576"/>
    <n v="0"/>
    <x v="5"/>
    <x v="3441"/>
    <x v="0"/>
    <d v="2014-12-10T16:51:00"/>
  </r>
  <r>
    <x v="6568"/>
    <x v="1455"/>
    <x v="2069"/>
    <x v="6414"/>
    <x v="2576"/>
    <n v="0"/>
    <x v="5"/>
    <x v="3442"/>
    <x v="0"/>
    <d v="2014-12-10T16:51:00"/>
  </r>
  <r>
    <x v="6569"/>
    <x v="5244"/>
    <x v="2070"/>
    <x v="6415"/>
    <x v="2576"/>
    <n v="0"/>
    <x v="5"/>
    <x v="3443"/>
    <x v="0"/>
    <d v="2014-12-10T16:51:00"/>
  </r>
  <r>
    <x v="6570"/>
    <x v="155"/>
    <x v="2071"/>
    <x v="6416"/>
    <x v="2576"/>
    <n v="0"/>
    <x v="5"/>
    <x v="3444"/>
    <x v="0"/>
    <d v="2014-12-10T16:51:00"/>
  </r>
  <r>
    <x v="6571"/>
    <x v="5245"/>
    <x v="2072"/>
    <x v="6417"/>
    <x v="2576"/>
    <n v="0"/>
    <x v="5"/>
    <x v="3445"/>
    <x v="0"/>
    <d v="2014-12-10T16:51:00"/>
  </r>
  <r>
    <x v="6572"/>
    <x v="5246"/>
    <x v="2073"/>
    <x v="6418"/>
    <x v="2576"/>
    <n v="0"/>
    <x v="5"/>
    <x v="3446"/>
    <x v="0"/>
    <d v="2014-12-10T16:51:00"/>
  </r>
  <r>
    <x v="6573"/>
    <x v="283"/>
    <x v="2074"/>
    <x v="6419"/>
    <x v="2576"/>
    <n v="0"/>
    <x v="5"/>
    <x v="3447"/>
    <x v="0"/>
    <d v="2014-12-10T16:51:00"/>
  </r>
  <r>
    <x v="6574"/>
    <x v="447"/>
    <x v="2075"/>
    <x v="6420"/>
    <x v="2576"/>
    <n v="0"/>
    <x v="5"/>
    <x v="3448"/>
    <x v="0"/>
    <d v="2014-12-10T16:51:00"/>
  </r>
  <r>
    <x v="6575"/>
    <x v="684"/>
    <x v="2076"/>
    <x v="6421"/>
    <x v="2576"/>
    <n v="0"/>
    <x v="5"/>
    <x v="3449"/>
    <x v="0"/>
    <d v="2014-12-10T16:52:00"/>
  </r>
  <r>
    <x v="6576"/>
    <x v="170"/>
    <x v="2077"/>
    <x v="6422"/>
    <x v="2576"/>
    <n v="0"/>
    <x v="5"/>
    <x v="3450"/>
    <x v="0"/>
    <d v="2014-12-10T16:52:00"/>
  </r>
  <r>
    <x v="6577"/>
    <x v="2772"/>
    <x v="2078"/>
    <x v="6423"/>
    <x v="2576"/>
    <n v="0"/>
    <x v="5"/>
    <x v="3451"/>
    <x v="0"/>
    <d v="2014-12-10T16:52:00"/>
  </r>
  <r>
    <x v="6578"/>
    <x v="1537"/>
    <x v="2079"/>
    <x v="6424"/>
    <x v="2576"/>
    <n v="0"/>
    <x v="5"/>
    <x v="3452"/>
    <x v="0"/>
    <d v="2014-12-10T16:52:00"/>
  </r>
  <r>
    <x v="6579"/>
    <x v="5247"/>
    <x v="2080"/>
    <x v="6425"/>
    <x v="2576"/>
    <n v="0"/>
    <x v="5"/>
    <x v="3453"/>
    <x v="0"/>
    <d v="2014-12-10T16:52:00"/>
  </r>
  <r>
    <x v="6580"/>
    <x v="5248"/>
    <x v="2081"/>
    <x v="6426"/>
    <x v="2576"/>
    <n v="0"/>
    <x v="5"/>
    <x v="3454"/>
    <x v="0"/>
    <d v="2014-12-10T16:52:00"/>
  </r>
  <r>
    <x v="6581"/>
    <x v="5249"/>
    <x v="2082"/>
    <x v="6427"/>
    <x v="2576"/>
    <n v="0"/>
    <x v="5"/>
    <x v="3455"/>
    <x v="0"/>
    <d v="2014-12-10T16:52:00"/>
  </r>
  <r>
    <x v="6582"/>
    <x v="252"/>
    <x v="2083"/>
    <x v="6428"/>
    <x v="2576"/>
    <n v="0"/>
    <x v="5"/>
    <x v="3456"/>
    <x v="0"/>
    <d v="2014-12-10T16:52:00"/>
  </r>
  <r>
    <x v="6583"/>
    <x v="593"/>
    <x v="2084"/>
    <x v="6429"/>
    <x v="2576"/>
    <n v="0"/>
    <x v="5"/>
    <x v="3457"/>
    <x v="0"/>
    <d v="2014-12-10T16:52:00"/>
  </r>
  <r>
    <x v="6584"/>
    <x v="5250"/>
    <x v="2085"/>
    <x v="6430"/>
    <x v="2577"/>
    <m/>
    <x v="3205"/>
    <x v="3458"/>
    <x v="3"/>
    <m/>
  </r>
  <r>
    <x v="6584"/>
    <x v="5250"/>
    <x v="2085"/>
    <x v="6430"/>
    <x v="2577"/>
    <m/>
    <x v="3205"/>
    <x v="3458"/>
    <x v="3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5BD6867-80F3-D241-BF4C-A8B42606DAB1}" name="PivotTable2" cacheId="0" dataOnRows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K3:M20" firstHeaderRow="1" firstDataRow="1" firstDataCol="0"/>
  <pivotFields count="10">
    <pivotField showAll="0">
      <items count="6586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2212"/>
        <item x="2213"/>
        <item x="2214"/>
        <item x="2215"/>
        <item x="2216"/>
        <item x="2217"/>
        <item x="2218"/>
        <item x="2219"/>
        <item x="2220"/>
        <item x="2221"/>
        <item x="63"/>
        <item x="2222"/>
        <item x="2223"/>
        <item x="2224"/>
        <item x="2225"/>
        <item x="2226"/>
        <item x="2227"/>
        <item x="64"/>
        <item x="2228"/>
        <item x="2229"/>
        <item x="2230"/>
        <item x="2231"/>
        <item x="2232"/>
        <item x="65"/>
        <item x="66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11"/>
        <item x="2249"/>
        <item x="2210"/>
        <item x="2250"/>
        <item x="2209"/>
        <item x="67"/>
        <item x="2251"/>
        <item x="2252"/>
        <item x="2253"/>
        <item x="2254"/>
        <item x="2255"/>
        <item x="2256"/>
        <item x="2257"/>
        <item x="2208"/>
        <item x="2258"/>
        <item x="68"/>
        <item x="2259"/>
        <item x="2260"/>
        <item x="2261"/>
        <item x="2262"/>
        <item x="2207"/>
        <item x="2263"/>
        <item x="2264"/>
        <item x="2265"/>
        <item x="2206"/>
        <item x="2266"/>
        <item x="2205"/>
        <item x="69"/>
        <item x="2267"/>
        <item x="2204"/>
        <item x="2268"/>
        <item x="2269"/>
        <item x="2270"/>
        <item x="2271"/>
        <item x="2272"/>
        <item x="2273"/>
        <item x="2203"/>
        <item x="2274"/>
        <item x="2275"/>
        <item x="2276"/>
        <item x="70"/>
        <item x="2277"/>
        <item x="2202"/>
        <item x="71"/>
        <item x="2278"/>
        <item x="72"/>
        <item x="2201"/>
        <item x="2279"/>
        <item x="2280"/>
        <item x="73"/>
        <item x="2281"/>
        <item x="2282"/>
        <item x="2283"/>
        <item x="2284"/>
        <item x="2285"/>
        <item x="74"/>
        <item x="2286"/>
        <item x="2287"/>
        <item x="2200"/>
        <item x="2288"/>
        <item x="75"/>
        <item x="76"/>
        <item x="2199"/>
        <item x="77"/>
        <item x="78"/>
        <item x="2289"/>
        <item x="2198"/>
        <item x="2290"/>
        <item x="2291"/>
        <item x="79"/>
        <item x="80"/>
        <item x="2292"/>
        <item x="81"/>
        <item x="2197"/>
        <item x="2293"/>
        <item x="2294"/>
        <item x="2295"/>
        <item x="2296"/>
        <item x="2297"/>
        <item x="2196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195"/>
        <item x="2316"/>
        <item x="2317"/>
        <item x="2318"/>
        <item x="2319"/>
        <item x="2320"/>
        <item x="2321"/>
        <item x="2322"/>
        <item x="2323"/>
        <item x="2194"/>
        <item x="2193"/>
        <item x="2324"/>
        <item x="2192"/>
        <item x="2325"/>
        <item x="2191"/>
        <item x="2326"/>
        <item x="82"/>
        <item x="2190"/>
        <item x="2189"/>
        <item x="2327"/>
        <item x="2328"/>
        <item x="2329"/>
        <item x="2188"/>
        <item x="2187"/>
        <item x="2330"/>
        <item x="2331"/>
        <item x="2332"/>
        <item x="2333"/>
        <item x="2334"/>
        <item x="2335"/>
        <item x="2186"/>
        <item x="2336"/>
        <item x="2337"/>
        <item x="83"/>
        <item x="2338"/>
        <item x="2339"/>
        <item x="84"/>
        <item x="2340"/>
        <item x="578"/>
        <item x="2341"/>
        <item x="85"/>
        <item x="86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185"/>
        <item x="2354"/>
        <item x="87"/>
        <item x="2355"/>
        <item x="2356"/>
        <item x="2357"/>
        <item x="88"/>
        <item x="2358"/>
        <item x="2359"/>
        <item x="89"/>
        <item x="2360"/>
        <item x="2361"/>
        <item x="2362"/>
        <item x="2184"/>
        <item x="579"/>
        <item x="2363"/>
        <item x="580"/>
        <item x="2364"/>
        <item x="2365"/>
        <item x="2366"/>
        <item x="2367"/>
        <item x="2183"/>
        <item x="581"/>
        <item x="2368"/>
        <item x="2369"/>
        <item x="2370"/>
        <item x="582"/>
        <item x="2182"/>
        <item x="583"/>
        <item x="577"/>
        <item x="2181"/>
        <item x="90"/>
        <item x="2180"/>
        <item x="2371"/>
        <item x="2372"/>
        <item x="91"/>
        <item x="576"/>
        <item x="2179"/>
        <item x="2373"/>
        <item x="575"/>
        <item x="2178"/>
        <item x="584"/>
        <item x="92"/>
        <item x="2374"/>
        <item x="2375"/>
        <item x="574"/>
        <item x="2376"/>
        <item x="93"/>
        <item x="2377"/>
        <item x="94"/>
        <item x="2378"/>
        <item x="95"/>
        <item x="585"/>
        <item x="96"/>
        <item x="586"/>
        <item x="97"/>
        <item x="2379"/>
        <item x="2380"/>
        <item x="2381"/>
        <item x="2382"/>
        <item x="2383"/>
        <item x="2384"/>
        <item x="2385"/>
        <item x="2386"/>
        <item x="2387"/>
        <item x="2388"/>
        <item x="587"/>
        <item x="2389"/>
        <item x="2390"/>
        <item x="2391"/>
        <item x="2392"/>
        <item x="2393"/>
        <item x="2177"/>
        <item x="2394"/>
        <item x="2395"/>
        <item x="2396"/>
        <item x="2397"/>
        <item x="588"/>
        <item x="98"/>
        <item x="589"/>
        <item x="2398"/>
        <item x="2399"/>
        <item x="2400"/>
        <item x="99"/>
        <item x="2401"/>
        <item x="2402"/>
        <item x="2403"/>
        <item x="590"/>
        <item x="100"/>
        <item x="101"/>
        <item x="2404"/>
        <item x="2405"/>
        <item x="2406"/>
        <item x="2176"/>
        <item x="2407"/>
        <item x="2408"/>
        <item x="2409"/>
        <item x="2410"/>
        <item x="102"/>
        <item x="2411"/>
        <item x="2175"/>
        <item x="591"/>
        <item x="2412"/>
        <item x="592"/>
        <item x="2413"/>
        <item x="593"/>
        <item x="2414"/>
        <item x="2415"/>
        <item x="2416"/>
        <item x="2174"/>
        <item x="2417"/>
        <item x="2418"/>
        <item x="2419"/>
        <item x="2173"/>
        <item x="2420"/>
        <item x="2421"/>
        <item x="2422"/>
        <item x="573"/>
        <item x="2423"/>
        <item x="2424"/>
        <item x="2425"/>
        <item x="2426"/>
        <item x="2427"/>
        <item x="2428"/>
        <item x="2172"/>
        <item x="572"/>
        <item x="2429"/>
        <item x="2430"/>
        <item x="2431"/>
        <item x="2432"/>
        <item x="2433"/>
        <item x="2434"/>
        <item x="103"/>
        <item x="2171"/>
        <item x="2435"/>
        <item x="2436"/>
        <item x="2437"/>
        <item x="2438"/>
        <item x="104"/>
        <item x="105"/>
        <item x="594"/>
        <item x="2439"/>
        <item x="106"/>
        <item x="107"/>
        <item x="108"/>
        <item x="595"/>
        <item x="2440"/>
        <item x="596"/>
        <item x="571"/>
        <item x="2441"/>
        <item x="2442"/>
        <item x="2443"/>
        <item x="2444"/>
        <item x="2445"/>
        <item x="597"/>
        <item x="2446"/>
        <item x="109"/>
        <item x="2447"/>
        <item x="110"/>
        <item x="2448"/>
        <item x="2449"/>
        <item x="111"/>
        <item x="2450"/>
        <item x="112"/>
        <item x="2451"/>
        <item x="570"/>
        <item x="113"/>
        <item x="598"/>
        <item x="114"/>
        <item x="2170"/>
        <item x="2452"/>
        <item x="2453"/>
        <item x="599"/>
        <item x="2454"/>
        <item x="2455"/>
        <item x="2456"/>
        <item x="2457"/>
        <item x="115"/>
        <item x="2458"/>
        <item x="2459"/>
        <item x="600"/>
        <item x="2460"/>
        <item x="116"/>
        <item x="2461"/>
        <item x="2169"/>
        <item x="2462"/>
        <item x="2463"/>
        <item x="2464"/>
        <item x="601"/>
        <item x="2465"/>
        <item x="2466"/>
        <item x="2467"/>
        <item x="2468"/>
        <item x="2469"/>
        <item x="2470"/>
        <item x="2168"/>
        <item x="2471"/>
        <item x="602"/>
        <item x="117"/>
        <item x="2167"/>
        <item x="603"/>
        <item x="2472"/>
        <item x="569"/>
        <item x="2473"/>
        <item x="118"/>
        <item x="2474"/>
        <item x="2166"/>
        <item x="2165"/>
        <item x="2475"/>
        <item x="2476"/>
        <item x="568"/>
        <item x="2477"/>
        <item x="567"/>
        <item x="2478"/>
        <item x="2479"/>
        <item x="2164"/>
        <item x="604"/>
        <item x="2480"/>
        <item x="605"/>
        <item x="606"/>
        <item x="2163"/>
        <item x="2481"/>
        <item x="119"/>
        <item x="2162"/>
        <item x="2482"/>
        <item x="2483"/>
        <item x="2484"/>
        <item x="2485"/>
        <item x="2486"/>
        <item x="2161"/>
        <item x="2487"/>
        <item x="120"/>
        <item x="2488"/>
        <item x="2489"/>
        <item x="2490"/>
        <item x="607"/>
        <item x="2491"/>
        <item x="2492"/>
        <item x="2160"/>
        <item x="608"/>
        <item x="2493"/>
        <item x="2494"/>
        <item x="2495"/>
        <item x="609"/>
        <item x="2496"/>
        <item x="2497"/>
        <item x="2498"/>
        <item x="610"/>
        <item x="2499"/>
        <item x="2159"/>
        <item x="611"/>
        <item x="2158"/>
        <item x="566"/>
        <item x="612"/>
        <item x="2500"/>
        <item x="2501"/>
        <item x="613"/>
        <item x="614"/>
        <item x="2502"/>
        <item x="2503"/>
        <item x="565"/>
        <item x="2504"/>
        <item x="2505"/>
        <item x="564"/>
        <item x="2506"/>
        <item x="2157"/>
        <item x="563"/>
        <item x="562"/>
        <item x="121"/>
        <item x="2156"/>
        <item x="2155"/>
        <item x="122"/>
        <item x="2507"/>
        <item x="2154"/>
        <item x="561"/>
        <item x="2508"/>
        <item x="615"/>
        <item x="616"/>
        <item x="2509"/>
        <item x="2510"/>
        <item x="617"/>
        <item x="2511"/>
        <item x="2512"/>
        <item x="2513"/>
        <item x="2514"/>
        <item x="2515"/>
        <item x="2516"/>
        <item x="2517"/>
        <item x="560"/>
        <item x="2518"/>
        <item x="2519"/>
        <item x="2520"/>
        <item x="2521"/>
        <item x="618"/>
        <item x="2522"/>
        <item x="2523"/>
        <item x="2524"/>
        <item x="2525"/>
        <item x="2526"/>
        <item x="2527"/>
        <item x="2528"/>
        <item x="2153"/>
        <item x="2529"/>
        <item x="2530"/>
        <item x="2531"/>
        <item x="123"/>
        <item x="559"/>
        <item x="2532"/>
        <item x="2533"/>
        <item x="2534"/>
        <item x="558"/>
        <item x="2535"/>
        <item x="2536"/>
        <item x="124"/>
        <item x="125"/>
        <item x="2537"/>
        <item x="557"/>
        <item x="126"/>
        <item x="619"/>
        <item x="2538"/>
        <item x="2539"/>
        <item x="127"/>
        <item x="128"/>
        <item x="2540"/>
        <item x="2541"/>
        <item x="2542"/>
        <item x="2543"/>
        <item x="2544"/>
        <item x="2545"/>
        <item x="2546"/>
        <item x="556"/>
        <item x="2547"/>
        <item x="2548"/>
        <item x="620"/>
        <item x="2549"/>
        <item x="621"/>
        <item x="2550"/>
        <item x="2551"/>
        <item x="2552"/>
        <item x="2553"/>
        <item x="2152"/>
        <item x="2554"/>
        <item x="622"/>
        <item x="2555"/>
        <item x="2556"/>
        <item x="2557"/>
        <item x="2558"/>
        <item x="2559"/>
        <item x="2560"/>
        <item x="2151"/>
        <item x="2561"/>
        <item x="2562"/>
        <item x="2563"/>
        <item x="2564"/>
        <item x="2565"/>
        <item x="2566"/>
        <item x="2150"/>
        <item x="623"/>
        <item x="2567"/>
        <item x="2568"/>
        <item x="2569"/>
        <item x="2570"/>
        <item x="2571"/>
        <item x="2572"/>
        <item x="2573"/>
        <item x="2574"/>
        <item x="129"/>
        <item x="624"/>
        <item x="2575"/>
        <item x="2576"/>
        <item x="2577"/>
        <item x="2578"/>
        <item x="2579"/>
        <item x="2580"/>
        <item x="2581"/>
        <item x="555"/>
        <item x="2582"/>
        <item x="2583"/>
        <item x="625"/>
        <item x="2584"/>
        <item x="2585"/>
        <item x="2586"/>
        <item x="62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627"/>
        <item x="2603"/>
        <item x="2604"/>
        <item x="2605"/>
        <item x="2606"/>
        <item x="2607"/>
        <item x="2608"/>
        <item x="2609"/>
        <item x="628"/>
        <item x="2610"/>
        <item x="130"/>
        <item x="2149"/>
        <item x="629"/>
        <item x="2611"/>
        <item x="2148"/>
        <item x="131"/>
        <item x="630"/>
        <item x="2612"/>
        <item x="2147"/>
        <item x="631"/>
        <item x="2613"/>
        <item x="2146"/>
        <item x="632"/>
        <item x="132"/>
        <item x="633"/>
        <item x="2614"/>
        <item x="2615"/>
        <item x="2616"/>
        <item x="2617"/>
        <item x="2618"/>
        <item x="2619"/>
        <item x="634"/>
        <item x="2620"/>
        <item x="2621"/>
        <item x="2622"/>
        <item x="133"/>
        <item x="2623"/>
        <item x="635"/>
        <item x="2624"/>
        <item x="2625"/>
        <item x="2626"/>
        <item x="134"/>
        <item x="2627"/>
        <item x="135"/>
        <item x="2628"/>
        <item x="136"/>
        <item x="2629"/>
        <item x="137"/>
        <item x="2630"/>
        <item x="2145"/>
        <item x="2631"/>
        <item x="138"/>
        <item x="2632"/>
        <item x="2633"/>
        <item x="2634"/>
        <item x="636"/>
        <item x="2635"/>
        <item x="2636"/>
        <item x="2637"/>
        <item x="139"/>
        <item x="2638"/>
        <item x="2639"/>
        <item x="554"/>
        <item x="2640"/>
        <item x="2641"/>
        <item x="2642"/>
        <item x="2643"/>
        <item x="2644"/>
        <item x="2645"/>
        <item x="2646"/>
        <item x="2647"/>
        <item x="140"/>
        <item x="637"/>
        <item x="141"/>
        <item x="2144"/>
        <item x="2648"/>
        <item x="2649"/>
        <item x="638"/>
        <item x="2650"/>
        <item x="639"/>
        <item x="553"/>
        <item x="2651"/>
        <item x="2652"/>
        <item x="640"/>
        <item x="2653"/>
        <item x="2654"/>
        <item x="2655"/>
        <item x="142"/>
        <item x="2656"/>
        <item x="2657"/>
        <item x="2658"/>
        <item x="2659"/>
        <item x="641"/>
        <item x="2660"/>
        <item x="2661"/>
        <item x="2662"/>
        <item x="2663"/>
        <item x="2664"/>
        <item x="2665"/>
        <item x="2666"/>
        <item x="642"/>
        <item x="2667"/>
        <item x="143"/>
        <item x="2668"/>
        <item x="144"/>
        <item x="2669"/>
        <item x="2670"/>
        <item x="2671"/>
        <item x="145"/>
        <item x="2672"/>
        <item x="643"/>
        <item x="2673"/>
        <item x="2143"/>
        <item x="644"/>
        <item x="2674"/>
        <item x="645"/>
        <item x="2675"/>
        <item x="2676"/>
        <item x="2677"/>
        <item x="2678"/>
        <item x="2679"/>
        <item x="646"/>
        <item x="2680"/>
        <item x="647"/>
        <item x="552"/>
        <item x="2681"/>
        <item x="146"/>
        <item x="648"/>
        <item x="2682"/>
        <item x="2683"/>
        <item x="2684"/>
        <item x="147"/>
        <item x="2685"/>
        <item x="2686"/>
        <item x="148"/>
        <item x="2687"/>
        <item x="2688"/>
        <item x="2689"/>
        <item x="149"/>
        <item x="2690"/>
        <item x="649"/>
        <item x="2691"/>
        <item x="2692"/>
        <item x="2693"/>
        <item x="2694"/>
        <item x="2695"/>
        <item x="150"/>
        <item x="2696"/>
        <item x="2697"/>
        <item x="151"/>
        <item x="2698"/>
        <item x="2699"/>
        <item x="650"/>
        <item x="651"/>
        <item x="2700"/>
        <item x="2701"/>
        <item x="2702"/>
        <item x="2703"/>
        <item x="2704"/>
        <item x="2705"/>
        <item x="2706"/>
        <item x="2707"/>
        <item x="2708"/>
        <item x="652"/>
        <item x="152"/>
        <item x="2709"/>
        <item x="653"/>
        <item x="153"/>
        <item x="2710"/>
        <item x="2711"/>
        <item x="2712"/>
        <item x="2713"/>
        <item x="2714"/>
        <item x="2715"/>
        <item x="154"/>
        <item x="2716"/>
        <item x="2717"/>
        <item x="2718"/>
        <item x="2719"/>
        <item x="2720"/>
        <item x="2721"/>
        <item x="2722"/>
        <item x="155"/>
        <item x="2723"/>
        <item x="156"/>
        <item x="551"/>
        <item x="2724"/>
        <item x="2725"/>
        <item x="550"/>
        <item x="2726"/>
        <item x="2727"/>
        <item x="2728"/>
        <item x="549"/>
        <item x="2729"/>
        <item x="2730"/>
        <item x="2731"/>
        <item x="2732"/>
        <item x="2733"/>
        <item x="2734"/>
        <item x="2735"/>
        <item x="2736"/>
        <item x="548"/>
        <item x="2737"/>
        <item x="2738"/>
        <item x="2739"/>
        <item x="654"/>
        <item x="2740"/>
        <item x="2741"/>
        <item x="2742"/>
        <item x="655"/>
        <item x="2743"/>
        <item x="656"/>
        <item x="2142"/>
        <item x="2141"/>
        <item x="2744"/>
        <item x="2140"/>
        <item x="2139"/>
        <item x="2745"/>
        <item x="2746"/>
        <item x="2747"/>
        <item x="2748"/>
        <item x="657"/>
        <item x="2749"/>
        <item x="2750"/>
        <item x="2751"/>
        <item x="2752"/>
        <item x="2753"/>
        <item x="2754"/>
        <item x="547"/>
        <item x="2755"/>
        <item x="2138"/>
        <item x="2756"/>
        <item x="546"/>
        <item x="2757"/>
        <item x="2758"/>
        <item x="2759"/>
        <item x="2760"/>
        <item x="2137"/>
        <item x="2761"/>
        <item x="2762"/>
        <item x="2763"/>
        <item x="2764"/>
        <item x="2765"/>
        <item x="545"/>
        <item x="2766"/>
        <item x="2767"/>
        <item x="2768"/>
        <item x="2769"/>
        <item x="2770"/>
        <item x="157"/>
        <item x="2771"/>
        <item x="658"/>
        <item x="2772"/>
        <item x="2773"/>
        <item x="2774"/>
        <item x="2775"/>
        <item x="2776"/>
        <item x="2777"/>
        <item x="2778"/>
        <item x="2779"/>
        <item x="2136"/>
        <item x="659"/>
        <item x="158"/>
        <item x="159"/>
        <item x="660"/>
        <item x="544"/>
        <item x="2135"/>
        <item x="2780"/>
        <item x="2781"/>
        <item x="543"/>
        <item x="2782"/>
        <item x="2134"/>
        <item x="2783"/>
        <item x="2784"/>
        <item x="2785"/>
        <item x="542"/>
        <item x="2786"/>
        <item x="2787"/>
        <item x="2788"/>
        <item x="541"/>
        <item x="2789"/>
        <item x="2790"/>
        <item x="160"/>
        <item x="161"/>
        <item x="2791"/>
        <item x="2792"/>
        <item x="2793"/>
        <item x="540"/>
        <item x="162"/>
        <item x="2794"/>
        <item x="2795"/>
        <item x="2796"/>
        <item x="2133"/>
        <item x="661"/>
        <item x="163"/>
        <item x="662"/>
        <item x="164"/>
        <item x="2132"/>
        <item x="2797"/>
        <item x="165"/>
        <item x="2798"/>
        <item x="2799"/>
        <item x="2800"/>
        <item x="2801"/>
        <item x="2131"/>
        <item x="2802"/>
        <item x="2803"/>
        <item x="2804"/>
        <item x="663"/>
        <item x="2805"/>
        <item x="2130"/>
        <item x="2129"/>
        <item x="664"/>
        <item x="665"/>
        <item x="666"/>
        <item x="2128"/>
        <item x="667"/>
        <item x="2806"/>
        <item x="539"/>
        <item x="2807"/>
        <item x="2127"/>
        <item x="2808"/>
        <item x="2809"/>
        <item x="668"/>
        <item x="2810"/>
        <item x="538"/>
        <item x="669"/>
        <item x="2811"/>
        <item x="2812"/>
        <item x="2813"/>
        <item x="2814"/>
        <item x="2815"/>
        <item x="166"/>
        <item x="2816"/>
        <item x="2817"/>
        <item x="2818"/>
        <item x="2819"/>
        <item x="537"/>
        <item x="2820"/>
        <item x="2821"/>
        <item x="2822"/>
        <item x="2126"/>
        <item x="536"/>
        <item x="2823"/>
        <item x="2824"/>
        <item x="167"/>
        <item x="2825"/>
        <item x="168"/>
        <item x="2826"/>
        <item x="2827"/>
        <item x="2828"/>
        <item x="2829"/>
        <item x="2830"/>
        <item x="2125"/>
        <item x="2831"/>
        <item x="2832"/>
        <item x="2833"/>
        <item x="2834"/>
        <item x="2835"/>
        <item x="2836"/>
        <item x="2837"/>
        <item x="535"/>
        <item x="2838"/>
        <item x="2839"/>
        <item x="534"/>
        <item x="2124"/>
        <item x="2840"/>
        <item x="169"/>
        <item x="2841"/>
        <item x="2842"/>
        <item x="2123"/>
        <item x="533"/>
        <item x="2843"/>
        <item x="2844"/>
        <item x="170"/>
        <item x="532"/>
        <item x="2845"/>
        <item x="2846"/>
        <item x="531"/>
        <item x="171"/>
        <item x="172"/>
        <item x="2847"/>
        <item x="2848"/>
        <item x="670"/>
        <item x="173"/>
        <item x="671"/>
        <item x="174"/>
        <item x="2849"/>
        <item x="2850"/>
        <item x="2851"/>
        <item x="175"/>
        <item x="176"/>
        <item x="2852"/>
        <item x="2853"/>
        <item x="672"/>
        <item x="177"/>
        <item x="2854"/>
        <item x="178"/>
        <item x="530"/>
        <item x="2855"/>
        <item x="2856"/>
        <item x="2857"/>
        <item x="673"/>
        <item x="2858"/>
        <item x="2859"/>
        <item x="179"/>
        <item x="2860"/>
        <item x="2122"/>
        <item x="674"/>
        <item x="2861"/>
        <item x="675"/>
        <item x="676"/>
        <item x="2862"/>
        <item x="529"/>
        <item x="677"/>
        <item x="2863"/>
        <item x="528"/>
        <item x="2864"/>
        <item x="2865"/>
        <item x="2866"/>
        <item x="2867"/>
        <item x="527"/>
        <item x="2868"/>
        <item x="678"/>
        <item x="180"/>
        <item x="2869"/>
        <item x="2870"/>
        <item x="2871"/>
        <item x="2872"/>
        <item x="2873"/>
        <item x="679"/>
        <item x="2874"/>
        <item x="2875"/>
        <item x="680"/>
        <item x="2876"/>
        <item x="526"/>
        <item x="2121"/>
        <item x="2877"/>
        <item x="2878"/>
        <item x="525"/>
        <item x="2879"/>
        <item x="2880"/>
        <item x="2881"/>
        <item x="2882"/>
        <item x="2120"/>
        <item x="681"/>
        <item x="2883"/>
        <item x="2884"/>
        <item x="2885"/>
        <item x="2886"/>
        <item x="2887"/>
        <item x="524"/>
        <item x="2888"/>
        <item x="682"/>
        <item x="2889"/>
        <item x="2890"/>
        <item x="181"/>
        <item x="2891"/>
        <item x="683"/>
        <item x="182"/>
        <item x="2892"/>
        <item x="2893"/>
        <item x="2894"/>
        <item x="2895"/>
        <item x="684"/>
        <item x="2896"/>
        <item x="2897"/>
        <item x="685"/>
        <item x="523"/>
        <item x="686"/>
        <item x="2119"/>
        <item x="2898"/>
        <item x="2899"/>
        <item x="2900"/>
        <item x="2901"/>
        <item x="2902"/>
        <item x="2903"/>
        <item x="2904"/>
        <item x="2905"/>
        <item x="2906"/>
        <item x="2907"/>
        <item x="522"/>
        <item x="2908"/>
        <item x="521"/>
        <item x="687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520"/>
        <item x="2924"/>
        <item x="2925"/>
        <item x="2926"/>
        <item x="688"/>
        <item x="2927"/>
        <item x="689"/>
        <item x="2928"/>
        <item x="2929"/>
        <item x="2930"/>
        <item x="519"/>
        <item x="2931"/>
        <item x="2932"/>
        <item x="2933"/>
        <item x="2934"/>
        <item x="690"/>
        <item x="518"/>
        <item x="2935"/>
        <item x="183"/>
        <item x="2936"/>
        <item x="2937"/>
        <item x="2938"/>
        <item x="2939"/>
        <item x="2940"/>
        <item x="517"/>
        <item x="2118"/>
        <item x="2941"/>
        <item x="691"/>
        <item x="516"/>
        <item x="692"/>
        <item x="693"/>
        <item x="515"/>
        <item x="2942"/>
        <item x="694"/>
        <item x="514"/>
        <item x="184"/>
        <item x="695"/>
        <item x="2943"/>
        <item x="185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513"/>
        <item x="2956"/>
        <item x="2957"/>
        <item x="512"/>
        <item x="2958"/>
        <item x="2959"/>
        <item x="2960"/>
        <item x="696"/>
        <item x="511"/>
        <item x="2961"/>
        <item x="2962"/>
        <item x="510"/>
        <item x="2963"/>
        <item x="2117"/>
        <item x="2964"/>
        <item x="2965"/>
        <item x="2966"/>
        <item x="186"/>
        <item x="697"/>
        <item x="2967"/>
        <item x="2116"/>
        <item x="2968"/>
        <item x="2969"/>
        <item x="2970"/>
        <item x="2971"/>
        <item x="2972"/>
        <item x="698"/>
        <item x="2973"/>
        <item x="2974"/>
        <item x="2975"/>
        <item x="699"/>
        <item x="2976"/>
        <item x="700"/>
        <item x="509"/>
        <item x="701"/>
        <item x="702"/>
        <item x="703"/>
        <item x="2977"/>
        <item x="704"/>
        <item x="705"/>
        <item x="2978"/>
        <item x="706"/>
        <item x="187"/>
        <item x="2979"/>
        <item x="707"/>
        <item x="2980"/>
        <item x="708"/>
        <item x="2981"/>
        <item x="188"/>
        <item x="508"/>
        <item x="2982"/>
        <item x="189"/>
        <item x="2983"/>
        <item x="2984"/>
        <item x="2115"/>
        <item x="507"/>
        <item x="709"/>
        <item x="2114"/>
        <item x="2985"/>
        <item x="190"/>
        <item x="710"/>
        <item x="191"/>
        <item x="506"/>
        <item x="2986"/>
        <item x="2987"/>
        <item x="192"/>
        <item x="2113"/>
        <item x="2988"/>
        <item x="2989"/>
        <item x="2990"/>
        <item x="711"/>
        <item x="2991"/>
        <item x="2992"/>
        <item x="2993"/>
        <item x="2112"/>
        <item x="2994"/>
        <item x="2995"/>
        <item x="2996"/>
        <item x="2997"/>
        <item x="193"/>
        <item x="194"/>
        <item x="2998"/>
        <item x="2999"/>
        <item x="712"/>
        <item x="3000"/>
        <item x="3001"/>
        <item x="3002"/>
        <item x="3003"/>
        <item x="3004"/>
        <item x="2111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505"/>
        <item x="3016"/>
        <item x="3017"/>
        <item x="3018"/>
        <item x="3019"/>
        <item x="195"/>
        <item x="3020"/>
        <item x="713"/>
        <item x="3021"/>
        <item x="2110"/>
        <item x="3022"/>
        <item x="3023"/>
        <item x="3024"/>
        <item x="3025"/>
        <item x="3026"/>
        <item x="196"/>
        <item x="197"/>
        <item x="2109"/>
        <item x="3027"/>
        <item x="3028"/>
        <item x="3029"/>
        <item x="3030"/>
        <item x="3031"/>
        <item x="3032"/>
        <item x="714"/>
        <item x="715"/>
        <item x="3033"/>
        <item x="3034"/>
        <item x="2108"/>
        <item x="3035"/>
        <item x="3036"/>
        <item x="198"/>
        <item x="3037"/>
        <item x="3038"/>
        <item x="716"/>
        <item x="3039"/>
        <item x="3040"/>
        <item x="717"/>
        <item x="2107"/>
        <item x="3041"/>
        <item x="718"/>
        <item x="3042"/>
        <item x="2106"/>
        <item x="3043"/>
        <item x="3044"/>
        <item x="3045"/>
        <item x="3046"/>
        <item x="3047"/>
        <item x="2105"/>
        <item x="3048"/>
        <item x="3049"/>
        <item x="3050"/>
        <item x="2104"/>
        <item x="3051"/>
        <item x="3052"/>
        <item x="3053"/>
        <item x="3054"/>
        <item x="3055"/>
        <item x="3056"/>
        <item x="3057"/>
        <item x="3058"/>
        <item x="2103"/>
        <item x="3059"/>
        <item x="3060"/>
        <item x="3061"/>
        <item x="719"/>
        <item x="3062"/>
        <item x="3063"/>
        <item x="720"/>
        <item x="3064"/>
        <item x="3065"/>
        <item x="3066"/>
        <item x="3067"/>
        <item x="721"/>
        <item x="3068"/>
        <item x="3069"/>
        <item x="3070"/>
        <item x="3071"/>
        <item x="3072"/>
        <item x="504"/>
        <item x="3073"/>
        <item x="3074"/>
        <item x="2102"/>
        <item x="3075"/>
        <item x="3076"/>
        <item x="3077"/>
        <item x="3078"/>
        <item x="3079"/>
        <item x="503"/>
        <item x="3080"/>
        <item x="3081"/>
        <item x="502"/>
        <item x="3082"/>
        <item x="501"/>
        <item x="2101"/>
        <item x="3083"/>
        <item x="722"/>
        <item x="723"/>
        <item x="3084"/>
        <item x="724"/>
        <item x="2100"/>
        <item x="3085"/>
        <item x="725"/>
        <item x="726"/>
        <item x="3086"/>
        <item x="2099"/>
        <item x="3087"/>
        <item x="727"/>
        <item x="2098"/>
        <item x="500"/>
        <item x="3088"/>
        <item x="3089"/>
        <item x="499"/>
        <item x="728"/>
        <item x="3090"/>
        <item x="2097"/>
        <item x="199"/>
        <item x="2096"/>
        <item x="498"/>
        <item x="3091"/>
        <item x="729"/>
        <item x="3092"/>
        <item x="3093"/>
        <item x="3094"/>
        <item x="3095"/>
        <item x="3096"/>
        <item x="3097"/>
        <item x="3098"/>
        <item x="3099"/>
        <item x="3100"/>
        <item x="2095"/>
        <item x="3101"/>
        <item x="497"/>
        <item x="3102"/>
        <item x="0"/>
        <item x="3103"/>
        <item x="4475"/>
        <item x="4474"/>
        <item x="4476"/>
        <item x="4473"/>
        <item x="4472"/>
        <item x="4471"/>
        <item x="496"/>
        <item x="3104"/>
        <item x="3105"/>
        <item x="2094"/>
        <item x="495"/>
        <item x="4470"/>
        <item x="4469"/>
        <item x="4468"/>
        <item x="4467"/>
        <item x="4466"/>
        <item x="4477"/>
        <item x="3106"/>
        <item x="3107"/>
        <item x="4465"/>
        <item x="4464"/>
        <item x="3108"/>
        <item x="3109"/>
        <item x="4463"/>
        <item x="3110"/>
        <item x="3111"/>
        <item x="200"/>
        <item x="4462"/>
        <item x="4461"/>
        <item x="4460"/>
        <item x="4478"/>
        <item x="201"/>
        <item x="3112"/>
        <item x="4479"/>
        <item x="4480"/>
        <item x="3113"/>
        <item x="3114"/>
        <item x="2093"/>
        <item x="3115"/>
        <item x="4481"/>
        <item x="3116"/>
        <item x="4459"/>
        <item x="4458"/>
        <item x="4457"/>
        <item x="4482"/>
        <item x="4456"/>
        <item x="4455"/>
        <item x="2092"/>
        <item x="4454"/>
        <item x="4453"/>
        <item x="3117"/>
        <item x="4452"/>
        <item x="4451"/>
        <item x="3118"/>
        <item x="730"/>
        <item x="4483"/>
        <item x="4450"/>
        <item x="4449"/>
        <item x="2091"/>
        <item x="4484"/>
        <item x="4485"/>
        <item x="4448"/>
        <item x="4447"/>
        <item x="4486"/>
        <item x="4446"/>
        <item x="4445"/>
        <item x="4444"/>
        <item x="4443"/>
        <item x="4442"/>
        <item x="731"/>
        <item x="4487"/>
        <item x="4441"/>
        <item x="4440"/>
        <item x="4439"/>
        <item x="4438"/>
        <item x="4488"/>
        <item x="4489"/>
        <item x="4437"/>
        <item x="4436"/>
        <item x="4435"/>
        <item x="2090"/>
        <item x="3119"/>
        <item x="4434"/>
        <item x="4433"/>
        <item x="4432"/>
        <item x="4431"/>
        <item x="4490"/>
        <item x="4430"/>
        <item x="2089"/>
        <item x="4429"/>
        <item x="4428"/>
        <item x="732"/>
        <item x="3120"/>
        <item x="4491"/>
        <item x="733"/>
        <item x="4427"/>
        <item x="2088"/>
        <item x="4426"/>
        <item x="734"/>
        <item x="3121"/>
        <item x="4425"/>
        <item x="4492"/>
        <item x="4424"/>
        <item x="2087"/>
        <item x="4423"/>
        <item x="4422"/>
        <item x="4421"/>
        <item x="4493"/>
        <item x="4420"/>
        <item x="4494"/>
        <item x="4419"/>
        <item x="4418"/>
        <item x="4417"/>
        <item x="2086"/>
        <item x="4416"/>
        <item x="3122"/>
        <item x="4495"/>
        <item x="3123"/>
        <item x="4415"/>
        <item x="4414"/>
        <item x="494"/>
        <item x="4413"/>
        <item x="3124"/>
        <item x="4496"/>
        <item x="493"/>
        <item x="3125"/>
        <item x="3126"/>
        <item x="2085"/>
        <item x="492"/>
        <item x="4412"/>
        <item x="3127"/>
        <item x="4411"/>
        <item x="4410"/>
        <item x="3128"/>
        <item x="3129"/>
        <item x="4409"/>
        <item x="4408"/>
        <item x="3130"/>
        <item x="3131"/>
        <item x="735"/>
        <item x="4497"/>
        <item x="3132"/>
        <item x="4498"/>
        <item x="202"/>
        <item x="4407"/>
        <item x="203"/>
        <item x="2084"/>
        <item x="2083"/>
        <item x="4499"/>
        <item x="736"/>
        <item x="4406"/>
        <item x="491"/>
        <item x="4500"/>
        <item x="4405"/>
        <item x="2082"/>
        <item x="4404"/>
        <item x="4501"/>
        <item x="4502"/>
        <item x="4403"/>
        <item x="4402"/>
        <item x="4401"/>
        <item x="737"/>
        <item x="4400"/>
        <item x="2081"/>
        <item x="4399"/>
        <item x="4503"/>
        <item x="490"/>
        <item x="4398"/>
        <item x="2080"/>
        <item x="4397"/>
        <item x="4396"/>
        <item x="4395"/>
        <item x="4394"/>
        <item x="4393"/>
        <item x="4392"/>
        <item x="4391"/>
        <item x="4390"/>
        <item x="4389"/>
        <item x="4388"/>
        <item x="4387"/>
        <item x="4386"/>
        <item x="2079"/>
        <item x="4385"/>
        <item x="4384"/>
        <item x="4383"/>
        <item x="4504"/>
        <item x="4382"/>
        <item x="4505"/>
        <item x="4381"/>
        <item x="4380"/>
        <item x="4506"/>
        <item x="4507"/>
        <item x="3133"/>
        <item x="4379"/>
        <item x="3134"/>
        <item x="4378"/>
        <item x="4377"/>
        <item x="4376"/>
        <item x="4375"/>
        <item x="4374"/>
        <item x="204"/>
        <item x="738"/>
        <item x="4508"/>
        <item x="4373"/>
        <item x="4372"/>
        <item x="4371"/>
        <item x="4370"/>
        <item x="4509"/>
        <item x="4369"/>
        <item x="4368"/>
        <item x="205"/>
        <item x="206"/>
        <item x="4367"/>
        <item x="207"/>
        <item x="489"/>
        <item x="4366"/>
        <item x="4365"/>
        <item x="2078"/>
        <item x="4364"/>
        <item x="208"/>
        <item x="4510"/>
        <item x="4363"/>
        <item x="4362"/>
        <item x="209"/>
        <item x="739"/>
        <item x="4361"/>
        <item x="3135"/>
        <item x="4360"/>
        <item x="4511"/>
        <item x="4359"/>
        <item x="4358"/>
        <item x="2077"/>
        <item x="4357"/>
        <item x="4356"/>
        <item x="4355"/>
        <item x="4354"/>
        <item x="4353"/>
        <item x="3136"/>
        <item x="4352"/>
        <item x="2076"/>
        <item x="4351"/>
        <item x="4350"/>
        <item x="3137"/>
        <item x="4512"/>
        <item x="4513"/>
        <item x="3138"/>
        <item x="4349"/>
        <item x="3139"/>
        <item x="4348"/>
        <item x="3140"/>
        <item x="740"/>
        <item x="2075"/>
        <item x="3141"/>
        <item x="4347"/>
        <item x="4346"/>
        <item x="4514"/>
        <item x="488"/>
        <item x="3142"/>
        <item x="3143"/>
        <item x="4345"/>
        <item x="4344"/>
        <item x="4343"/>
        <item x="4342"/>
        <item x="4341"/>
        <item x="3144"/>
        <item x="4340"/>
        <item x="4515"/>
        <item x="3145"/>
        <item x="2074"/>
        <item x="2073"/>
        <item x="4339"/>
        <item x="4338"/>
        <item x="3146"/>
        <item x="487"/>
        <item x="4337"/>
        <item x="3147"/>
        <item x="3148"/>
        <item x="486"/>
        <item x="4336"/>
        <item x="3149"/>
        <item x="4335"/>
        <item x="4334"/>
        <item x="3150"/>
        <item x="3151"/>
        <item x="4333"/>
        <item x="4332"/>
        <item x="4516"/>
        <item x="3152"/>
        <item x="4517"/>
        <item x="4331"/>
        <item x="4330"/>
        <item x="4329"/>
        <item x="485"/>
        <item x="4328"/>
        <item x="4327"/>
        <item x="4518"/>
        <item x="4326"/>
        <item x="4519"/>
        <item x="4325"/>
        <item x="4324"/>
        <item x="3153"/>
        <item x="4323"/>
        <item x="4322"/>
        <item x="4321"/>
        <item x="484"/>
        <item x="2072"/>
        <item x="4520"/>
        <item x="741"/>
        <item x="4320"/>
        <item x="4521"/>
        <item x="742"/>
        <item x="4319"/>
        <item x="4318"/>
        <item x="4522"/>
        <item x="4317"/>
        <item x="4523"/>
        <item x="4524"/>
        <item x="4316"/>
        <item x="3154"/>
        <item x="4315"/>
        <item x="4314"/>
        <item x="3155"/>
        <item x="4313"/>
        <item x="4312"/>
        <item x="4525"/>
        <item x="4311"/>
        <item x="3156"/>
        <item x="3157"/>
        <item x="4526"/>
        <item x="4310"/>
        <item x="3158"/>
        <item x="4309"/>
        <item x="210"/>
        <item x="3159"/>
        <item x="3160"/>
        <item x="3161"/>
        <item x="4527"/>
        <item x="4528"/>
        <item x="211"/>
        <item x="4308"/>
        <item x="3162"/>
        <item x="3163"/>
        <item x="212"/>
        <item x="4307"/>
        <item x="3164"/>
        <item x="4306"/>
        <item x="4529"/>
        <item x="3165"/>
        <item x="3166"/>
        <item x="2071"/>
        <item x="4305"/>
        <item x="4304"/>
        <item x="4303"/>
        <item x="4302"/>
        <item x="743"/>
        <item x="213"/>
        <item x="744"/>
        <item x="2070"/>
        <item x="2069"/>
        <item x="4301"/>
        <item x="4300"/>
        <item x="4299"/>
        <item x="745"/>
        <item x="4530"/>
        <item x="4298"/>
        <item x="3167"/>
        <item x="4297"/>
        <item x="2068"/>
        <item x="746"/>
        <item x="4296"/>
        <item x="3168"/>
        <item x="4295"/>
        <item x="4294"/>
        <item x="3169"/>
        <item x="3170"/>
        <item x="214"/>
        <item x="3171"/>
        <item x="215"/>
        <item x="3172"/>
        <item x="2067"/>
        <item x="4293"/>
        <item x="4292"/>
        <item x="3173"/>
        <item x="3174"/>
        <item x="4291"/>
        <item x="4290"/>
        <item x="3175"/>
        <item x="4531"/>
        <item x="4289"/>
        <item x="216"/>
        <item x="4288"/>
        <item x="4287"/>
        <item x="4532"/>
        <item x="217"/>
        <item x="4286"/>
        <item x="4285"/>
        <item x="3176"/>
        <item x="218"/>
        <item x="4284"/>
        <item x="2066"/>
        <item x="747"/>
        <item x="4283"/>
        <item x="748"/>
        <item x="4282"/>
        <item x="219"/>
        <item x="4281"/>
        <item x="4280"/>
        <item x="4279"/>
        <item x="4533"/>
        <item x="220"/>
        <item x="749"/>
        <item x="4534"/>
        <item x="4278"/>
        <item x="4277"/>
        <item x="4276"/>
        <item x="4275"/>
        <item x="3177"/>
        <item x="3178"/>
        <item x="4274"/>
        <item x="4273"/>
        <item x="4272"/>
        <item x="4271"/>
        <item x="4270"/>
        <item x="4269"/>
        <item x="2065"/>
        <item x="4268"/>
        <item x="4267"/>
        <item x="4266"/>
        <item x="4265"/>
        <item x="4535"/>
        <item x="4536"/>
        <item x="4264"/>
        <item x="4537"/>
        <item x="483"/>
        <item x="3179"/>
        <item x="4263"/>
        <item x="3180"/>
        <item x="4262"/>
        <item x="4538"/>
        <item x="4261"/>
        <item x="4260"/>
        <item x="2064"/>
        <item x="221"/>
        <item x="4259"/>
        <item x="4258"/>
        <item x="4257"/>
        <item x="4256"/>
        <item x="3181"/>
        <item x="222"/>
        <item x="4255"/>
        <item x="4254"/>
        <item x="4539"/>
        <item x="3182"/>
        <item x="4540"/>
        <item x="4253"/>
        <item x="4252"/>
        <item x="4251"/>
        <item x="4250"/>
        <item x="223"/>
        <item x="4249"/>
        <item x="4541"/>
        <item x="4542"/>
        <item x="4543"/>
        <item x="3183"/>
        <item x="2063"/>
        <item x="3184"/>
        <item x="3185"/>
        <item x="4248"/>
        <item x="4247"/>
        <item x="4246"/>
        <item x="3186"/>
        <item x="3187"/>
        <item x="3188"/>
        <item x="224"/>
        <item x="4245"/>
        <item x="4244"/>
        <item x="4243"/>
        <item x="4242"/>
        <item x="4241"/>
        <item x="4240"/>
        <item x="3189"/>
        <item x="225"/>
        <item x="4239"/>
        <item x="4544"/>
        <item x="4545"/>
        <item x="4238"/>
        <item x="4237"/>
        <item x="226"/>
        <item x="4236"/>
        <item x="4235"/>
        <item x="4234"/>
        <item x="4233"/>
        <item x="4232"/>
        <item x="750"/>
        <item x="3190"/>
        <item x="4231"/>
        <item x="4230"/>
        <item x="2062"/>
        <item x="4229"/>
        <item x="4228"/>
        <item x="4227"/>
        <item x="4226"/>
        <item x="227"/>
        <item x="3191"/>
        <item x="4546"/>
        <item x="2061"/>
        <item x="3192"/>
        <item x="3193"/>
        <item x="3194"/>
        <item x="4225"/>
        <item x="751"/>
        <item x="228"/>
        <item x="4224"/>
        <item x="4223"/>
        <item x="4222"/>
        <item x="4547"/>
        <item x="4221"/>
        <item x="4220"/>
        <item x="4219"/>
        <item x="4548"/>
        <item x="4218"/>
        <item x="2060"/>
        <item x="4549"/>
        <item x="229"/>
        <item x="4217"/>
        <item x="4216"/>
        <item x="4215"/>
        <item x="4214"/>
        <item x="4213"/>
        <item x="4212"/>
        <item x="4211"/>
        <item x="4210"/>
        <item x="4209"/>
        <item x="230"/>
        <item x="4550"/>
        <item x="231"/>
        <item x="2059"/>
        <item x="3195"/>
        <item x="232"/>
        <item x="3196"/>
        <item x="233"/>
        <item x="3197"/>
        <item x="4551"/>
        <item x="482"/>
        <item x="481"/>
        <item x="4552"/>
        <item x="752"/>
        <item x="3198"/>
        <item x="3199"/>
        <item x="4553"/>
        <item x="480"/>
        <item x="4554"/>
        <item x="4555"/>
        <item x="479"/>
        <item x="4556"/>
        <item x="3200"/>
        <item x="4557"/>
        <item x="3201"/>
        <item x="4558"/>
        <item x="4208"/>
        <item x="478"/>
        <item x="477"/>
        <item x="4559"/>
        <item x="4560"/>
        <item x="4561"/>
        <item x="3202"/>
        <item x="4562"/>
        <item x="476"/>
        <item x="2058"/>
        <item x="4563"/>
        <item x="4207"/>
        <item x="4206"/>
        <item x="3203"/>
        <item x="753"/>
        <item x="3204"/>
        <item x="3205"/>
        <item x="3206"/>
        <item x="3207"/>
        <item x="3208"/>
        <item x="3209"/>
        <item x="4564"/>
        <item x="3210"/>
        <item x="3211"/>
        <item x="3212"/>
        <item x="4565"/>
        <item x="234"/>
        <item x="3213"/>
        <item x="3214"/>
        <item x="3215"/>
        <item x="3216"/>
        <item x="4205"/>
        <item x="3217"/>
        <item x="4566"/>
        <item x="3218"/>
        <item x="475"/>
        <item x="4567"/>
        <item x="3219"/>
        <item x="3220"/>
        <item x="235"/>
        <item x="236"/>
        <item x="474"/>
        <item x="4568"/>
        <item x="3221"/>
        <item x="4569"/>
        <item x="3222"/>
        <item x="4570"/>
        <item x="4571"/>
        <item x="3223"/>
        <item x="3224"/>
        <item x="3225"/>
        <item x="3226"/>
        <item x="3227"/>
        <item x="3228"/>
        <item x="237"/>
        <item x="4572"/>
        <item x="3229"/>
        <item x="473"/>
        <item x="3230"/>
        <item x="2057"/>
        <item x="4204"/>
        <item x="3231"/>
        <item x="472"/>
        <item x="3232"/>
        <item x="4573"/>
        <item x="3233"/>
        <item x="3234"/>
        <item x="3235"/>
        <item x="471"/>
        <item x="4574"/>
        <item x="238"/>
        <item x="3236"/>
        <item x="3237"/>
        <item x="3238"/>
        <item x="3239"/>
        <item x="3240"/>
        <item x="3241"/>
        <item x="3242"/>
        <item x="4575"/>
        <item x="4576"/>
        <item x="3243"/>
        <item x="4577"/>
        <item x="3244"/>
        <item x="3245"/>
        <item x="3246"/>
        <item x="3247"/>
        <item x="4578"/>
        <item x="3248"/>
        <item x="470"/>
        <item x="3249"/>
        <item x="3250"/>
        <item x="3251"/>
        <item x="3252"/>
        <item x="3253"/>
        <item x="2056"/>
        <item x="3254"/>
        <item x="3255"/>
        <item x="3256"/>
        <item x="2055"/>
        <item x="469"/>
        <item x="3257"/>
        <item x="3258"/>
        <item x="3259"/>
        <item x="3260"/>
        <item x="3261"/>
        <item x="3262"/>
        <item x="4579"/>
        <item x="2054"/>
        <item x="4580"/>
        <item x="468"/>
        <item x="467"/>
        <item x="3263"/>
        <item x="2053"/>
        <item x="3264"/>
        <item x="3265"/>
        <item x="3266"/>
        <item x="466"/>
        <item x="3267"/>
        <item x="4581"/>
        <item x="4582"/>
        <item x="4583"/>
        <item x="3268"/>
        <item x="3269"/>
        <item x="3270"/>
        <item x="4584"/>
        <item x="4585"/>
        <item x="3271"/>
        <item x="3272"/>
        <item x="3273"/>
        <item x="3274"/>
        <item x="3275"/>
        <item x="3276"/>
        <item x="3277"/>
        <item x="4586"/>
        <item x="2052"/>
        <item x="3278"/>
        <item x="3279"/>
        <item x="3280"/>
        <item x="4203"/>
        <item x="3281"/>
        <item x="4587"/>
        <item x="2051"/>
        <item x="3282"/>
        <item x="4588"/>
        <item x="4589"/>
        <item x="3283"/>
        <item x="3284"/>
        <item x="3285"/>
        <item x="3286"/>
        <item x="3287"/>
        <item x="3288"/>
        <item x="3289"/>
        <item x="4590"/>
        <item x="3290"/>
        <item x="465"/>
        <item x="3291"/>
        <item x="2050"/>
        <item x="3292"/>
        <item x="3293"/>
        <item x="4591"/>
        <item x="3294"/>
        <item x="3295"/>
        <item x="3296"/>
        <item x="2049"/>
        <item x="3297"/>
        <item x="3298"/>
        <item x="4592"/>
        <item x="464"/>
        <item x="3299"/>
        <item x="463"/>
        <item x="3300"/>
        <item x="3301"/>
        <item x="3302"/>
        <item x="3303"/>
        <item x="2048"/>
        <item x="2047"/>
        <item x="3304"/>
        <item x="3305"/>
        <item x="3306"/>
        <item x="4593"/>
        <item x="3307"/>
        <item x="4594"/>
        <item x="4595"/>
        <item x="462"/>
        <item x="239"/>
        <item x="3308"/>
        <item x="4202"/>
        <item x="2046"/>
        <item x="754"/>
        <item x="3309"/>
        <item x="4596"/>
        <item x="755"/>
        <item x="4597"/>
        <item x="2045"/>
        <item x="2044"/>
        <item x="3310"/>
        <item x="3311"/>
        <item x="3312"/>
        <item x="756"/>
        <item x="3313"/>
        <item x="4598"/>
        <item x="3314"/>
        <item x="4599"/>
        <item x="240"/>
        <item x="3315"/>
        <item x="241"/>
        <item x="3316"/>
        <item x="3317"/>
        <item x="4600"/>
        <item x="4201"/>
        <item x="4601"/>
        <item x="242"/>
        <item x="4602"/>
        <item x="4603"/>
        <item x="2043"/>
        <item x="243"/>
        <item x="3318"/>
        <item x="461"/>
        <item x="244"/>
        <item x="4604"/>
        <item x="460"/>
        <item x="2042"/>
        <item x="4605"/>
        <item x="3319"/>
        <item x="3320"/>
        <item x="3321"/>
        <item x="3322"/>
        <item x="3323"/>
        <item x="3324"/>
        <item x="2041"/>
        <item x="3325"/>
        <item x="3326"/>
        <item x="4606"/>
        <item x="3327"/>
        <item x="3328"/>
        <item x="3329"/>
        <item x="2040"/>
        <item x="3330"/>
        <item x="4200"/>
        <item x="3331"/>
        <item x="4607"/>
        <item x="757"/>
        <item x="4608"/>
        <item x="459"/>
        <item x="458"/>
        <item x="2039"/>
        <item x="3332"/>
        <item x="3333"/>
        <item x="457"/>
        <item x="3334"/>
        <item x="3335"/>
        <item x="3336"/>
        <item x="3337"/>
        <item x="3338"/>
        <item x="3339"/>
        <item x="4199"/>
        <item x="3340"/>
        <item x="4198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4609"/>
        <item x="4610"/>
        <item x="758"/>
        <item x="3356"/>
        <item x="4611"/>
        <item x="759"/>
        <item x="3357"/>
        <item x="4197"/>
        <item x="3358"/>
        <item x="4196"/>
        <item x="2038"/>
        <item x="3359"/>
        <item x="4612"/>
        <item x="4195"/>
        <item x="4613"/>
        <item x="245"/>
        <item x="3360"/>
        <item x="3361"/>
        <item x="4194"/>
        <item x="4193"/>
        <item x="3362"/>
        <item x="3363"/>
        <item x="3364"/>
        <item x="4614"/>
        <item x="4615"/>
        <item x="4616"/>
        <item x="3365"/>
        <item x="3366"/>
        <item x="3367"/>
        <item x="456"/>
        <item x="2037"/>
        <item x="246"/>
        <item x="455"/>
        <item x="454"/>
        <item x="760"/>
        <item x="761"/>
        <item x="762"/>
        <item x="3368"/>
        <item x="4617"/>
        <item x="4618"/>
        <item x="4619"/>
        <item x="247"/>
        <item x="248"/>
        <item x="763"/>
        <item x="4620"/>
        <item x="3369"/>
        <item x="764"/>
        <item x="3370"/>
        <item x="3371"/>
        <item x="3372"/>
        <item x="3373"/>
        <item x="3374"/>
        <item x="3375"/>
        <item x="3376"/>
        <item x="3377"/>
        <item x="765"/>
        <item x="453"/>
        <item x="3378"/>
        <item x="249"/>
        <item x="4192"/>
        <item x="250"/>
        <item x="3379"/>
        <item x="2036"/>
        <item x="4621"/>
        <item x="4622"/>
        <item x="4623"/>
        <item x="4624"/>
        <item x="3380"/>
        <item x="4625"/>
        <item x="3381"/>
        <item x="3382"/>
        <item x="251"/>
        <item x="3383"/>
        <item x="766"/>
        <item x="3384"/>
        <item x="4191"/>
        <item x="3385"/>
        <item x="252"/>
        <item x="767"/>
        <item x="768"/>
        <item x="4626"/>
        <item x="4627"/>
        <item x="253"/>
        <item x="769"/>
        <item x="4628"/>
        <item x="4629"/>
        <item x="4630"/>
        <item x="2035"/>
        <item x="4631"/>
        <item x="452"/>
        <item x="4632"/>
        <item x="4633"/>
        <item x="254"/>
        <item x="770"/>
        <item x="451"/>
        <item x="3386"/>
        <item x="771"/>
        <item x="450"/>
        <item x="4634"/>
        <item x="255"/>
        <item x="4635"/>
        <item x="4636"/>
        <item x="4637"/>
        <item x="256"/>
        <item x="3387"/>
        <item x="4190"/>
        <item x="449"/>
        <item x="257"/>
        <item x="3388"/>
        <item x="448"/>
        <item x="4638"/>
        <item x="447"/>
        <item x="446"/>
        <item x="3389"/>
        <item x="4189"/>
        <item x="3390"/>
        <item x="3391"/>
        <item x="3392"/>
        <item x="3393"/>
        <item x="4639"/>
        <item x="3394"/>
        <item x="258"/>
        <item x="4640"/>
        <item x="4188"/>
        <item x="259"/>
        <item x="4641"/>
        <item x="260"/>
        <item x="3395"/>
        <item x="3396"/>
        <item x="3397"/>
        <item x="772"/>
        <item x="3398"/>
        <item x="3399"/>
        <item x="3400"/>
        <item x="3401"/>
        <item x="3402"/>
        <item x="3403"/>
        <item x="3404"/>
        <item x="4642"/>
        <item x="3405"/>
        <item x="4643"/>
        <item x="3406"/>
        <item x="3407"/>
        <item x="3408"/>
        <item x="4644"/>
        <item x="3409"/>
        <item x="3410"/>
        <item x="3411"/>
        <item x="3412"/>
        <item x="3413"/>
        <item x="3414"/>
        <item x="773"/>
        <item x="3415"/>
        <item x="3416"/>
        <item x="3417"/>
        <item x="3418"/>
        <item x="4645"/>
        <item x="3419"/>
        <item x="3420"/>
        <item x="445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4187"/>
        <item x="3433"/>
        <item x="3434"/>
        <item x="3435"/>
        <item x="4646"/>
        <item x="3436"/>
        <item x="3437"/>
        <item x="2034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261"/>
        <item x="262"/>
        <item x="4186"/>
        <item x="4185"/>
        <item x="444"/>
        <item x="263"/>
        <item x="3454"/>
        <item x="4647"/>
        <item x="443"/>
        <item x="3455"/>
        <item x="3456"/>
        <item x="4648"/>
        <item x="442"/>
        <item x="3457"/>
        <item x="264"/>
        <item x="3458"/>
        <item x="3459"/>
        <item x="265"/>
        <item x="3460"/>
        <item x="3461"/>
        <item x="4649"/>
        <item x="4650"/>
        <item x="3462"/>
        <item x="4651"/>
        <item x="266"/>
        <item x="3463"/>
        <item x="4652"/>
        <item x="3464"/>
        <item x="4653"/>
        <item x="4654"/>
        <item x="267"/>
        <item x="3465"/>
        <item x="4184"/>
        <item x="4183"/>
        <item x="3466"/>
        <item x="3467"/>
        <item x="4655"/>
        <item x="4656"/>
        <item x="4657"/>
        <item x="3468"/>
        <item x="3469"/>
        <item x="3470"/>
        <item x="3471"/>
        <item x="3472"/>
        <item x="3473"/>
        <item x="774"/>
        <item x="4658"/>
        <item x="4182"/>
        <item x="3474"/>
        <item x="4659"/>
        <item x="4660"/>
        <item x="3475"/>
        <item x="268"/>
        <item x="4661"/>
        <item x="3476"/>
        <item x="3477"/>
        <item x="4662"/>
        <item x="3478"/>
        <item x="3479"/>
        <item x="441"/>
        <item x="3480"/>
        <item x="4181"/>
        <item x="269"/>
        <item x="4663"/>
        <item x="3481"/>
        <item x="440"/>
        <item x="4664"/>
        <item x="3482"/>
        <item x="270"/>
        <item x="3483"/>
        <item x="4180"/>
        <item x="3484"/>
        <item x="271"/>
        <item x="3485"/>
        <item x="3486"/>
        <item x="3487"/>
        <item x="272"/>
        <item x="3488"/>
        <item x="3489"/>
        <item x="3490"/>
        <item x="3491"/>
        <item x="3492"/>
        <item x="3493"/>
        <item x="3494"/>
        <item x="3495"/>
        <item x="4665"/>
        <item x="3496"/>
        <item x="4666"/>
        <item x="439"/>
        <item x="3497"/>
        <item x="4667"/>
        <item x="273"/>
        <item x="3498"/>
        <item x="775"/>
        <item x="3499"/>
        <item x="3500"/>
        <item x="776"/>
        <item x="4668"/>
        <item x="4669"/>
        <item x="4670"/>
        <item x="777"/>
        <item x="274"/>
        <item x="4671"/>
        <item x="4672"/>
        <item x="4673"/>
        <item x="3501"/>
        <item x="3502"/>
        <item x="3503"/>
        <item x="4179"/>
        <item x="3504"/>
        <item x="3505"/>
        <item x="4674"/>
        <item x="4178"/>
        <item x="3506"/>
        <item x="275"/>
        <item x="3507"/>
        <item x="3508"/>
        <item x="276"/>
        <item x="4675"/>
        <item x="277"/>
        <item x="438"/>
        <item x="3509"/>
        <item x="4676"/>
        <item x="4677"/>
        <item x="3510"/>
        <item x="3511"/>
        <item x="3512"/>
        <item x="3513"/>
        <item x="3514"/>
        <item x="3515"/>
        <item x="278"/>
        <item x="4678"/>
        <item x="3516"/>
        <item x="279"/>
        <item x="4679"/>
        <item x="4680"/>
        <item x="437"/>
        <item x="4177"/>
        <item x="4681"/>
        <item x="280"/>
        <item x="281"/>
        <item x="282"/>
        <item x="436"/>
        <item x="4682"/>
        <item x="4683"/>
        <item x="283"/>
        <item x="284"/>
        <item x="3517"/>
        <item x="3518"/>
        <item x="285"/>
        <item x="4684"/>
        <item x="286"/>
        <item x="287"/>
        <item x="4176"/>
        <item x="288"/>
        <item x="289"/>
        <item x="3519"/>
        <item x="290"/>
        <item x="3520"/>
        <item x="4685"/>
        <item x="3521"/>
        <item x="3522"/>
        <item x="3523"/>
        <item x="3524"/>
        <item x="291"/>
        <item x="3525"/>
        <item x="3526"/>
        <item x="3527"/>
        <item x="3528"/>
        <item x="292"/>
        <item x="3529"/>
        <item x="778"/>
        <item x="3530"/>
        <item x="779"/>
        <item x="3531"/>
        <item x="293"/>
        <item x="3532"/>
        <item x="780"/>
        <item x="3533"/>
        <item x="294"/>
        <item x="435"/>
        <item x="3534"/>
        <item x="4175"/>
        <item x="295"/>
        <item x="781"/>
        <item x="3535"/>
        <item x="296"/>
        <item x="3536"/>
        <item x="4686"/>
        <item x="297"/>
        <item x="782"/>
        <item x="3537"/>
        <item x="783"/>
        <item x="4687"/>
        <item x="4688"/>
        <item x="3538"/>
        <item x="3539"/>
        <item x="784"/>
        <item x="3540"/>
        <item x="3541"/>
        <item x="3542"/>
        <item x="3543"/>
        <item x="4689"/>
        <item x="298"/>
        <item x="4690"/>
        <item x="785"/>
        <item x="434"/>
        <item x="4691"/>
        <item x="433"/>
        <item x="3544"/>
        <item x="299"/>
        <item x="786"/>
        <item x="300"/>
        <item x="432"/>
        <item x="4692"/>
        <item x="3545"/>
        <item x="3546"/>
        <item x="3547"/>
        <item x="3548"/>
        <item x="301"/>
        <item x="3549"/>
        <item x="3550"/>
        <item x="3551"/>
        <item x="431"/>
        <item x="3552"/>
        <item x="3553"/>
        <item x="4693"/>
        <item x="3554"/>
        <item x="4694"/>
        <item x="430"/>
        <item x="302"/>
        <item x="3555"/>
        <item x="3556"/>
        <item x="429"/>
        <item x="3557"/>
        <item x="4695"/>
        <item x="3558"/>
        <item x="4174"/>
        <item x="3559"/>
        <item x="3560"/>
        <item x="3561"/>
        <item x="4173"/>
        <item x="3562"/>
        <item x="4696"/>
        <item x="303"/>
        <item x="3563"/>
        <item x="3564"/>
        <item x="3565"/>
        <item x="3566"/>
        <item x="4697"/>
        <item x="3567"/>
        <item x="4698"/>
        <item x="3568"/>
        <item x="3569"/>
        <item x="4172"/>
        <item x="3570"/>
        <item x="3571"/>
        <item x="4699"/>
        <item x="3572"/>
        <item x="4700"/>
        <item x="3573"/>
        <item x="3574"/>
        <item x="428"/>
        <item x="3575"/>
        <item x="3576"/>
        <item x="787"/>
        <item x="4701"/>
        <item x="3577"/>
        <item x="3578"/>
        <item x="3579"/>
        <item x="304"/>
        <item x="3580"/>
        <item x="788"/>
        <item x="3581"/>
        <item x="4702"/>
        <item x="3582"/>
        <item x="3583"/>
        <item x="3584"/>
        <item x="305"/>
        <item x="3585"/>
        <item x="3586"/>
        <item x="4703"/>
        <item x="3587"/>
        <item x="3588"/>
        <item x="4171"/>
        <item x="306"/>
        <item x="789"/>
        <item x="4704"/>
        <item x="4705"/>
        <item x="4706"/>
        <item x="4707"/>
        <item x="3589"/>
        <item x="4170"/>
        <item x="3590"/>
        <item x="3591"/>
        <item x="3592"/>
        <item x="4708"/>
        <item x="3593"/>
        <item x="4709"/>
        <item x="3594"/>
        <item x="3595"/>
        <item x="4710"/>
        <item x="790"/>
        <item x="4169"/>
        <item x="4711"/>
        <item x="791"/>
        <item x="3596"/>
        <item x="792"/>
        <item x="3597"/>
        <item x="3598"/>
        <item x="3599"/>
        <item x="3600"/>
        <item x="307"/>
        <item x="3601"/>
        <item x="3602"/>
        <item x="308"/>
        <item x="3603"/>
        <item x="309"/>
        <item x="3604"/>
        <item x="4712"/>
        <item x="3605"/>
        <item x="3606"/>
        <item x="3607"/>
        <item x="3608"/>
        <item x="4713"/>
        <item x="3609"/>
        <item x="4714"/>
        <item x="3610"/>
        <item x="4715"/>
        <item x="4716"/>
        <item x="4168"/>
        <item x="3611"/>
        <item x="3612"/>
        <item x="3613"/>
        <item x="3614"/>
        <item x="3615"/>
        <item x="4717"/>
        <item x="3616"/>
        <item x="3617"/>
        <item x="3618"/>
        <item x="3619"/>
        <item x="3620"/>
        <item x="4718"/>
        <item x="310"/>
        <item x="4167"/>
        <item x="4719"/>
        <item x="3621"/>
        <item x="311"/>
        <item x="4166"/>
        <item x="3622"/>
        <item x="312"/>
        <item x="793"/>
        <item x="4720"/>
        <item x="3623"/>
        <item x="3624"/>
        <item x="427"/>
        <item x="794"/>
        <item x="3625"/>
        <item x="4165"/>
        <item x="4721"/>
        <item x="426"/>
        <item x="3626"/>
        <item x="4722"/>
        <item x="795"/>
        <item x="4723"/>
        <item x="425"/>
        <item x="3627"/>
        <item x="3628"/>
        <item x="4724"/>
        <item x="313"/>
        <item x="3629"/>
        <item x="314"/>
        <item x="4725"/>
        <item x="3630"/>
        <item x="3631"/>
        <item x="3632"/>
        <item x="315"/>
        <item x="4726"/>
        <item x="4727"/>
        <item x="3633"/>
        <item x="4728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4729"/>
        <item x="3653"/>
        <item x="3654"/>
        <item x="424"/>
        <item x="3655"/>
        <item x="3656"/>
        <item x="423"/>
        <item x="4164"/>
        <item x="3657"/>
        <item x="3658"/>
        <item x="316"/>
        <item x="3659"/>
        <item x="3660"/>
        <item x="3661"/>
        <item x="3662"/>
        <item x="3663"/>
        <item x="3664"/>
        <item x="317"/>
        <item x="3665"/>
        <item x="3666"/>
        <item x="3667"/>
        <item x="3668"/>
        <item x="3669"/>
        <item x="796"/>
        <item x="3670"/>
        <item x="422"/>
        <item x="318"/>
        <item x="3671"/>
        <item x="3672"/>
        <item x="3673"/>
        <item x="319"/>
        <item x="320"/>
        <item x="3674"/>
        <item x="321"/>
        <item x="322"/>
        <item x="3675"/>
        <item x="3676"/>
        <item x="323"/>
        <item x="3677"/>
        <item x="3678"/>
        <item x="324"/>
        <item x="3679"/>
        <item x="3680"/>
        <item x="325"/>
        <item x="3681"/>
        <item x="3682"/>
        <item x="421"/>
        <item x="3683"/>
        <item x="3684"/>
        <item x="3685"/>
        <item x="4163"/>
        <item x="3686"/>
        <item x="3687"/>
        <item x="3688"/>
        <item x="3689"/>
        <item x="3690"/>
        <item x="3691"/>
        <item x="4162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420"/>
        <item x="797"/>
        <item x="3710"/>
        <item x="3711"/>
        <item x="3712"/>
        <item x="4161"/>
        <item x="798"/>
        <item x="3713"/>
        <item x="3714"/>
        <item x="326"/>
        <item x="3715"/>
        <item x="3716"/>
        <item x="799"/>
        <item x="3717"/>
        <item x="327"/>
        <item x="4730"/>
        <item x="328"/>
        <item x="4160"/>
        <item x="329"/>
        <item x="800"/>
        <item x="330"/>
        <item x="2033"/>
        <item x="331"/>
        <item x="419"/>
        <item x="4159"/>
        <item x="4158"/>
        <item x="801"/>
        <item x="3718"/>
        <item x="4731"/>
        <item x="4157"/>
        <item x="332"/>
        <item x="4156"/>
        <item x="3719"/>
        <item x="4155"/>
        <item x="333"/>
        <item x="418"/>
        <item x="334"/>
        <item x="3720"/>
        <item x="417"/>
        <item x="335"/>
        <item x="3721"/>
        <item x="4154"/>
        <item x="802"/>
        <item x="336"/>
        <item x="3722"/>
        <item x="3723"/>
        <item x="416"/>
        <item x="803"/>
        <item x="415"/>
        <item x="3724"/>
        <item x="3725"/>
        <item x="3726"/>
        <item x="414"/>
        <item x="3727"/>
        <item x="3728"/>
        <item x="3729"/>
        <item x="4153"/>
        <item x="413"/>
        <item x="337"/>
        <item x="338"/>
        <item x="339"/>
        <item x="3730"/>
        <item x="804"/>
        <item x="412"/>
        <item x="4152"/>
        <item x="3731"/>
        <item x="805"/>
        <item x="3732"/>
        <item x="4151"/>
        <item x="3733"/>
        <item x="806"/>
        <item x="3734"/>
        <item x="411"/>
        <item x="3735"/>
        <item x="410"/>
        <item x="3736"/>
        <item x="3737"/>
        <item x="807"/>
        <item x="3738"/>
        <item x="3739"/>
        <item x="808"/>
        <item x="3740"/>
        <item x="809"/>
        <item x="3741"/>
        <item x="4150"/>
        <item x="3742"/>
        <item x="3743"/>
        <item x="3744"/>
        <item x="3745"/>
        <item x="3746"/>
        <item x="3747"/>
        <item x="409"/>
        <item x="340"/>
        <item x="3748"/>
        <item x="3749"/>
        <item x="3750"/>
        <item x="341"/>
        <item x="408"/>
        <item x="3751"/>
        <item x="3752"/>
        <item x="342"/>
        <item x="3753"/>
        <item x="3754"/>
        <item x="3755"/>
        <item x="3756"/>
        <item x="3757"/>
        <item x="3758"/>
        <item x="3759"/>
        <item x="3760"/>
        <item x="810"/>
        <item x="407"/>
        <item x="3761"/>
        <item x="811"/>
        <item x="343"/>
        <item x="4149"/>
        <item x="3762"/>
        <item x="344"/>
        <item x="345"/>
        <item x="3763"/>
        <item x="3764"/>
        <item x="812"/>
        <item x="4148"/>
        <item x="346"/>
        <item x="4147"/>
        <item x="3765"/>
        <item x="347"/>
        <item x="3766"/>
        <item x="3767"/>
        <item x="348"/>
        <item x="3768"/>
        <item x="349"/>
        <item x="3769"/>
        <item x="3770"/>
        <item x="350"/>
        <item x="3771"/>
        <item x="406"/>
        <item x="3772"/>
        <item x="4146"/>
        <item x="3773"/>
        <item x="4145"/>
        <item x="2032"/>
        <item x="3774"/>
        <item x="3775"/>
        <item x="3776"/>
        <item x="813"/>
        <item x="3777"/>
        <item x="3778"/>
        <item x="3779"/>
        <item x="3780"/>
        <item x="3781"/>
        <item x="4144"/>
        <item x="3782"/>
        <item x="3783"/>
        <item x="4732"/>
        <item x="814"/>
        <item x="3784"/>
        <item x="815"/>
        <item x="4733"/>
        <item x="4143"/>
        <item x="4142"/>
        <item x="816"/>
        <item x="3785"/>
        <item x="3786"/>
        <item x="4141"/>
        <item x="3787"/>
        <item x="351"/>
        <item x="817"/>
        <item x="352"/>
        <item x="3788"/>
        <item x="818"/>
        <item x="353"/>
        <item x="354"/>
        <item x="819"/>
        <item x="355"/>
        <item x="4140"/>
        <item x="4139"/>
        <item x="3789"/>
        <item x="405"/>
        <item x="3790"/>
        <item x="3791"/>
        <item x="3792"/>
        <item x="3793"/>
        <item x="3794"/>
        <item x="3795"/>
        <item x="3796"/>
        <item x="4138"/>
        <item x="3797"/>
        <item x="3798"/>
        <item x="3799"/>
        <item x="356"/>
        <item x="357"/>
        <item x="3800"/>
        <item x="3801"/>
        <item x="3802"/>
        <item x="3803"/>
        <item x="820"/>
        <item x="3804"/>
        <item x="3805"/>
        <item x="2031"/>
        <item x="358"/>
        <item x="3806"/>
        <item x="821"/>
        <item x="3807"/>
        <item x="404"/>
        <item x="403"/>
        <item x="822"/>
        <item x="4137"/>
        <item x="4136"/>
        <item x="4135"/>
        <item x="823"/>
        <item x="2030"/>
        <item x="824"/>
        <item x="3808"/>
        <item x="359"/>
        <item x="4134"/>
        <item x="4133"/>
        <item x="4132"/>
        <item x="402"/>
        <item x="4131"/>
        <item x="360"/>
        <item x="825"/>
        <item x="401"/>
        <item x="361"/>
        <item x="400"/>
        <item x="2029"/>
        <item x="399"/>
        <item x="2028"/>
        <item x="362"/>
        <item x="398"/>
        <item x="363"/>
        <item x="4130"/>
        <item x="364"/>
        <item x="365"/>
        <item x="397"/>
        <item x="3809"/>
        <item x="396"/>
        <item x="826"/>
        <item x="366"/>
        <item x="395"/>
        <item x="3810"/>
        <item x="827"/>
        <item x="3811"/>
        <item x="3812"/>
        <item x="367"/>
        <item x="368"/>
        <item x="369"/>
        <item x="394"/>
        <item x="393"/>
        <item x="370"/>
        <item x="371"/>
        <item x="392"/>
        <item x="372"/>
        <item x="391"/>
        <item x="390"/>
        <item x="373"/>
        <item x="374"/>
        <item x="389"/>
        <item x="388"/>
        <item x="375"/>
        <item x="828"/>
        <item x="387"/>
        <item x="829"/>
        <item x="386"/>
        <item x="376"/>
        <item x="830"/>
        <item x="377"/>
        <item x="831"/>
        <item x="4129"/>
        <item x="832"/>
        <item x="833"/>
        <item x="385"/>
        <item x="834"/>
        <item x="4128"/>
        <item x="378"/>
        <item x="379"/>
        <item x="3813"/>
        <item x="380"/>
        <item x="3814"/>
        <item x="384"/>
        <item x="835"/>
        <item x="381"/>
        <item x="4127"/>
        <item x="4126"/>
        <item x="382"/>
        <item x="3815"/>
        <item x="3816"/>
        <item x="836"/>
        <item x="3817"/>
        <item x="4125"/>
        <item x="383"/>
        <item x="2027"/>
        <item x="4124"/>
        <item x="4123"/>
        <item x="2026"/>
        <item x="3818"/>
        <item x="4734"/>
        <item x="3819"/>
        <item x="4122"/>
        <item x="2025"/>
        <item x="837"/>
        <item x="4121"/>
        <item x="3820"/>
        <item x="3821"/>
        <item x="838"/>
        <item x="839"/>
        <item x="4120"/>
        <item x="840"/>
        <item x="841"/>
        <item x="842"/>
        <item x="843"/>
        <item x="844"/>
        <item x="845"/>
        <item x="846"/>
        <item x="3822"/>
        <item x="847"/>
        <item x="4119"/>
        <item x="848"/>
        <item x="4118"/>
        <item x="849"/>
        <item x="850"/>
        <item x="851"/>
        <item x="852"/>
        <item x="853"/>
        <item x="854"/>
        <item x="2024"/>
        <item x="855"/>
        <item x="3823"/>
        <item x="3824"/>
        <item x="4735"/>
        <item x="4117"/>
        <item x="4116"/>
        <item x="3825"/>
        <item x="3826"/>
        <item x="856"/>
        <item x="4115"/>
        <item x="4114"/>
        <item x="857"/>
        <item x="858"/>
        <item x="859"/>
        <item x="3827"/>
        <item x="860"/>
        <item x="3828"/>
        <item x="4113"/>
        <item x="861"/>
        <item x="4112"/>
        <item x="4111"/>
        <item x="862"/>
        <item x="863"/>
        <item x="4110"/>
        <item x="4109"/>
        <item x="864"/>
        <item x="4108"/>
        <item x="865"/>
        <item x="4107"/>
        <item x="866"/>
        <item x="3829"/>
        <item x="867"/>
        <item x="868"/>
        <item x="869"/>
        <item x="4106"/>
        <item x="870"/>
        <item x="4105"/>
        <item x="871"/>
        <item x="872"/>
        <item x="2023"/>
        <item x="3830"/>
        <item x="873"/>
        <item x="4104"/>
        <item x="874"/>
        <item x="4103"/>
        <item x="875"/>
        <item x="4736"/>
        <item x="876"/>
        <item x="4102"/>
        <item x="877"/>
        <item x="878"/>
        <item x="4101"/>
        <item x="879"/>
        <item x="880"/>
        <item x="3831"/>
        <item x="881"/>
        <item x="4100"/>
        <item x="4099"/>
        <item x="882"/>
        <item x="883"/>
        <item x="884"/>
        <item x="4098"/>
        <item x="4097"/>
        <item x="4096"/>
        <item x="885"/>
        <item x="3832"/>
        <item x="886"/>
        <item x="887"/>
        <item x="4095"/>
        <item x="4094"/>
        <item x="2022"/>
        <item x="3833"/>
        <item x="3834"/>
        <item x="3835"/>
        <item x="4093"/>
        <item x="3836"/>
        <item x="3837"/>
        <item x="4092"/>
        <item x="4737"/>
        <item x="4091"/>
        <item x="2021"/>
        <item x="4090"/>
        <item x="4089"/>
        <item x="4088"/>
        <item x="4087"/>
        <item x="3838"/>
        <item x="888"/>
        <item x="4086"/>
        <item x="889"/>
        <item x="3839"/>
        <item x="4085"/>
        <item x="4084"/>
        <item x="4083"/>
        <item x="3840"/>
        <item x="4082"/>
        <item x="890"/>
        <item x="3841"/>
        <item x="891"/>
        <item x="4081"/>
        <item x="892"/>
        <item x="893"/>
        <item x="894"/>
        <item x="895"/>
        <item x="896"/>
        <item x="6583"/>
        <item x="3842"/>
        <item x="6582"/>
        <item x="6581"/>
        <item x="6580"/>
        <item x="6579"/>
        <item x="6578"/>
        <item x="6577"/>
        <item x="897"/>
        <item x="6576"/>
        <item x="6575"/>
        <item x="6574"/>
        <item x="4080"/>
        <item x="6573"/>
        <item x="6572"/>
        <item x="6571"/>
        <item x="6570"/>
        <item x="6569"/>
        <item x="6568"/>
        <item x="6567"/>
        <item x="6566"/>
        <item x="6565"/>
        <item x="6564"/>
        <item x="6563"/>
        <item x="6562"/>
        <item x="6561"/>
        <item x="6560"/>
        <item x="6559"/>
        <item x="6558"/>
        <item x="6557"/>
        <item x="6556"/>
        <item x="6555"/>
        <item x="6554"/>
        <item x="6553"/>
        <item x="6552"/>
        <item x="3843"/>
        <item x="6551"/>
        <item x="6550"/>
        <item x="6549"/>
        <item x="3844"/>
        <item x="6548"/>
        <item x="6547"/>
        <item x="898"/>
        <item x="6546"/>
        <item x="6545"/>
        <item x="6544"/>
        <item x="6543"/>
        <item x="6542"/>
        <item x="6541"/>
        <item x="6540"/>
        <item x="6539"/>
        <item x="6538"/>
        <item x="6537"/>
        <item x="6536"/>
        <item x="6535"/>
        <item x="899"/>
        <item x="900"/>
        <item x="6534"/>
        <item x="6533"/>
        <item x="6532"/>
        <item x="6531"/>
        <item x="6530"/>
        <item x="6529"/>
        <item x="6528"/>
        <item x="6527"/>
        <item x="6526"/>
        <item x="6525"/>
        <item x="6524"/>
        <item x="4079"/>
        <item x="6523"/>
        <item x="6522"/>
        <item x="6521"/>
        <item x="6520"/>
        <item x="6519"/>
        <item x="6518"/>
        <item x="6517"/>
        <item x="6516"/>
        <item x="6515"/>
        <item x="6514"/>
        <item x="6513"/>
        <item x="6512"/>
        <item x="6511"/>
        <item x="6510"/>
        <item x="6509"/>
        <item x="6508"/>
        <item x="901"/>
        <item x="902"/>
        <item x="6507"/>
        <item x="6506"/>
        <item x="6505"/>
        <item x="6504"/>
        <item x="6503"/>
        <item x="6502"/>
        <item x="6501"/>
        <item x="6500"/>
        <item x="6499"/>
        <item x="6498"/>
        <item x="6497"/>
        <item x="6496"/>
        <item x="6495"/>
        <item x="6494"/>
        <item x="6493"/>
        <item x="6492"/>
        <item x="6491"/>
        <item x="6490"/>
        <item x="6489"/>
        <item x="6488"/>
        <item x="6487"/>
        <item x="6486"/>
        <item x="6485"/>
        <item x="6484"/>
        <item x="6483"/>
        <item x="6482"/>
        <item x="6481"/>
        <item x="6480"/>
        <item x="6479"/>
        <item x="6478"/>
        <item x="6477"/>
        <item x="6476"/>
        <item x="6475"/>
        <item x="6474"/>
        <item x="6473"/>
        <item x="6472"/>
        <item x="6471"/>
        <item x="6470"/>
        <item x="6469"/>
        <item x="6468"/>
        <item x="6467"/>
        <item x="6466"/>
        <item x="6465"/>
        <item x="6464"/>
        <item x="6463"/>
        <item x="6462"/>
        <item x="3845"/>
        <item x="6461"/>
        <item x="6460"/>
        <item x="6459"/>
        <item x="6458"/>
        <item x="6457"/>
        <item x="6456"/>
        <item x="6455"/>
        <item x="6454"/>
        <item x="4078"/>
        <item x="6453"/>
        <item x="6452"/>
        <item x="6451"/>
        <item x="6450"/>
        <item x="6449"/>
        <item x="4077"/>
        <item x="6448"/>
        <item x="6447"/>
        <item x="6446"/>
        <item x="6445"/>
        <item x="6444"/>
        <item x="6443"/>
        <item x="6442"/>
        <item x="6441"/>
        <item x="6440"/>
        <item x="6439"/>
        <item x="6438"/>
        <item x="6437"/>
        <item x="6436"/>
        <item x="6435"/>
        <item x="4076"/>
        <item x="6434"/>
        <item x="6433"/>
        <item x="6432"/>
        <item x="6431"/>
        <item x="6430"/>
        <item x="6429"/>
        <item x="6428"/>
        <item x="6427"/>
        <item x="6426"/>
        <item x="6425"/>
        <item x="6424"/>
        <item x="6423"/>
        <item x="6422"/>
        <item x="6421"/>
        <item x="6420"/>
        <item x="6419"/>
        <item x="6418"/>
        <item x="6417"/>
        <item x="903"/>
        <item x="6416"/>
        <item x="6415"/>
        <item x="6414"/>
        <item x="6413"/>
        <item x="6412"/>
        <item x="6411"/>
        <item x="6410"/>
        <item x="6409"/>
        <item x="904"/>
        <item x="6408"/>
        <item x="4075"/>
        <item x="6407"/>
        <item x="6406"/>
        <item x="6405"/>
        <item x="6404"/>
        <item x="6403"/>
        <item x="6402"/>
        <item x="6401"/>
        <item x="6400"/>
        <item x="6399"/>
        <item x="6398"/>
        <item x="6397"/>
        <item x="6396"/>
        <item x="6395"/>
        <item x="6394"/>
        <item x="6393"/>
        <item x="6392"/>
        <item x="6391"/>
        <item x="905"/>
        <item x="6390"/>
        <item x="3846"/>
        <item x="906"/>
        <item x="6389"/>
        <item x="6388"/>
        <item x="6387"/>
        <item x="3847"/>
        <item x="6386"/>
        <item x="6385"/>
        <item x="907"/>
        <item x="6384"/>
        <item x="6383"/>
        <item x="6382"/>
        <item x="908"/>
        <item x="6381"/>
        <item x="6380"/>
        <item x="6379"/>
        <item x="909"/>
        <item x="6378"/>
        <item x="6377"/>
        <item x="6376"/>
        <item x="6375"/>
        <item x="6374"/>
        <item x="6373"/>
        <item x="6372"/>
        <item x="6371"/>
        <item x="6370"/>
        <item x="6369"/>
        <item x="4738"/>
        <item x="6368"/>
        <item x="2020"/>
        <item x="3848"/>
        <item x="3849"/>
        <item x="6367"/>
        <item x="3850"/>
        <item x="6366"/>
        <item x="6365"/>
        <item x="6364"/>
        <item x="6363"/>
        <item x="6362"/>
        <item x="6361"/>
        <item x="6360"/>
        <item x="6359"/>
        <item x="6358"/>
        <item x="6357"/>
        <item x="6356"/>
        <item x="6355"/>
        <item x="6354"/>
        <item x="6353"/>
        <item x="6352"/>
        <item x="6351"/>
        <item x="4074"/>
        <item x="6350"/>
        <item x="6349"/>
        <item x="6348"/>
        <item x="6347"/>
        <item x="6346"/>
        <item x="6345"/>
        <item x="6344"/>
        <item x="6343"/>
        <item x="6342"/>
        <item x="6341"/>
        <item x="6340"/>
        <item x="6339"/>
        <item x="6338"/>
        <item x="910"/>
        <item x="6337"/>
        <item x="911"/>
        <item x="3851"/>
        <item x="3852"/>
        <item x="6336"/>
        <item x="6335"/>
        <item x="6334"/>
        <item x="6333"/>
        <item x="6332"/>
        <item x="6331"/>
        <item x="6330"/>
        <item x="6329"/>
        <item x="6328"/>
        <item x="912"/>
        <item x="6327"/>
        <item x="6326"/>
        <item x="913"/>
        <item x="4073"/>
        <item x="6325"/>
        <item x="6324"/>
        <item x="6323"/>
        <item x="6322"/>
        <item x="6321"/>
        <item x="6320"/>
        <item x="6319"/>
        <item x="6318"/>
        <item x="6317"/>
        <item x="6316"/>
        <item x="6315"/>
        <item x="6314"/>
        <item x="6313"/>
        <item x="6312"/>
        <item x="6311"/>
        <item x="6310"/>
        <item x="6309"/>
        <item x="6308"/>
        <item x="6307"/>
        <item x="4072"/>
        <item x="2019"/>
        <item x="6306"/>
        <item x="6305"/>
        <item x="6304"/>
        <item x="6303"/>
        <item x="6302"/>
        <item x="6301"/>
        <item x="6300"/>
        <item x="6299"/>
        <item x="6298"/>
        <item x="6297"/>
        <item x="6296"/>
        <item x="6295"/>
        <item x="6294"/>
        <item x="6293"/>
        <item x="6292"/>
        <item x="6291"/>
        <item x="6290"/>
        <item x="6289"/>
        <item x="6288"/>
        <item x="6287"/>
        <item x="6286"/>
        <item x="6285"/>
        <item x="6284"/>
        <item x="6283"/>
        <item x="6282"/>
        <item x="6281"/>
        <item x="6280"/>
        <item x="6279"/>
        <item x="4739"/>
        <item x="4071"/>
        <item x="6278"/>
        <item x="6277"/>
        <item x="6276"/>
        <item x="6275"/>
        <item x="6274"/>
        <item x="6273"/>
        <item x="6272"/>
        <item x="6271"/>
        <item x="6270"/>
        <item x="6269"/>
        <item x="6268"/>
        <item x="6267"/>
        <item x="6266"/>
        <item x="6265"/>
        <item x="914"/>
        <item x="915"/>
        <item x="6264"/>
        <item x="6263"/>
        <item x="6262"/>
        <item x="6261"/>
        <item x="6260"/>
        <item x="6259"/>
        <item x="6258"/>
        <item x="6257"/>
        <item x="6256"/>
        <item x="6255"/>
        <item x="6254"/>
        <item x="6253"/>
        <item x="6252"/>
        <item x="6251"/>
        <item x="6250"/>
        <item x="6249"/>
        <item x="6248"/>
        <item x="6247"/>
        <item x="6246"/>
        <item x="6245"/>
        <item x="6244"/>
        <item x="916"/>
        <item x="6243"/>
        <item x="6242"/>
        <item x="6241"/>
        <item x="6240"/>
        <item x="6239"/>
        <item x="6238"/>
        <item x="6237"/>
        <item x="6236"/>
        <item x="6235"/>
        <item x="6234"/>
        <item x="6233"/>
        <item x="917"/>
        <item x="3853"/>
        <item x="6232"/>
        <item x="6231"/>
        <item x="6230"/>
        <item x="6229"/>
        <item x="6228"/>
        <item x="6227"/>
        <item x="6226"/>
        <item x="4070"/>
        <item x="918"/>
        <item x="6225"/>
        <item x="6224"/>
        <item x="6223"/>
        <item x="6222"/>
        <item x="6221"/>
        <item x="6220"/>
        <item x="4069"/>
        <item x="6219"/>
        <item x="4068"/>
        <item x="6218"/>
        <item x="6217"/>
        <item x="6216"/>
        <item x="6215"/>
        <item x="6214"/>
        <item x="6213"/>
        <item x="6212"/>
        <item x="6211"/>
        <item x="6210"/>
        <item x="6209"/>
        <item x="6208"/>
        <item x="6207"/>
        <item x="6206"/>
        <item x="6205"/>
        <item x="6204"/>
        <item x="6203"/>
        <item x="919"/>
        <item x="6202"/>
        <item x="6201"/>
        <item x="6200"/>
        <item x="6199"/>
        <item x="6198"/>
        <item x="6197"/>
        <item x="6196"/>
        <item x="4067"/>
        <item x="6195"/>
        <item x="6194"/>
        <item x="6193"/>
        <item x="6192"/>
        <item x="6191"/>
        <item x="6190"/>
        <item x="6189"/>
        <item x="6188"/>
        <item x="6187"/>
        <item x="6186"/>
        <item x="6185"/>
        <item x="6184"/>
        <item x="6183"/>
        <item x="6182"/>
        <item x="6181"/>
        <item x="6180"/>
        <item x="6179"/>
        <item x="6178"/>
        <item x="6177"/>
        <item x="3854"/>
        <item x="920"/>
        <item x="6176"/>
        <item x="6175"/>
        <item x="6174"/>
        <item x="6173"/>
        <item x="6172"/>
        <item x="6171"/>
        <item x="6170"/>
        <item x="921"/>
        <item x="922"/>
        <item x="6169"/>
        <item x="6168"/>
        <item x="6167"/>
        <item x="6166"/>
        <item x="6165"/>
        <item x="6164"/>
        <item x="6163"/>
        <item x="6162"/>
        <item x="4066"/>
        <item x="6161"/>
        <item x="6160"/>
        <item x="6159"/>
        <item x="6158"/>
        <item x="6157"/>
        <item x="6156"/>
        <item x="6155"/>
        <item x="6154"/>
        <item x="6153"/>
        <item x="6152"/>
        <item x="6151"/>
        <item x="6150"/>
        <item x="6149"/>
        <item x="6148"/>
        <item x="6147"/>
        <item x="6146"/>
        <item x="6145"/>
        <item x="6144"/>
        <item x="6143"/>
        <item x="6142"/>
        <item x="3855"/>
        <item x="6141"/>
        <item x="6140"/>
        <item x="6139"/>
        <item x="6138"/>
        <item x="6137"/>
        <item x="6136"/>
        <item x="6135"/>
        <item x="4740"/>
        <item x="6134"/>
        <item x="6133"/>
        <item x="6132"/>
        <item x="6131"/>
        <item x="6130"/>
        <item x="6129"/>
        <item x="6128"/>
        <item x="6127"/>
        <item x="923"/>
        <item x="6126"/>
        <item x="6125"/>
        <item x="6124"/>
        <item x="6123"/>
        <item x="6122"/>
        <item x="6121"/>
        <item x="6120"/>
        <item x="6119"/>
        <item x="6118"/>
        <item x="6117"/>
        <item x="924"/>
        <item x="6116"/>
        <item x="6115"/>
        <item x="6114"/>
        <item x="6113"/>
        <item x="6112"/>
        <item x="6111"/>
        <item x="6110"/>
        <item x="925"/>
        <item x="6109"/>
        <item x="6108"/>
        <item x="6107"/>
        <item x="6106"/>
        <item x="6105"/>
        <item x="926"/>
        <item x="6104"/>
        <item x="6103"/>
        <item x="6102"/>
        <item x="6101"/>
        <item x="6100"/>
        <item x="4065"/>
        <item x="6099"/>
        <item x="6098"/>
        <item x="3856"/>
        <item x="6097"/>
        <item x="6096"/>
        <item x="6095"/>
        <item x="4064"/>
        <item x="6094"/>
        <item x="927"/>
        <item x="6093"/>
        <item x="6092"/>
        <item x="6091"/>
        <item x="4063"/>
        <item x="6090"/>
        <item x="928"/>
        <item x="6089"/>
        <item x="6088"/>
        <item x="6087"/>
        <item x="6086"/>
        <item x="6085"/>
        <item x="6084"/>
        <item x="929"/>
        <item x="6083"/>
        <item x="6082"/>
        <item x="6081"/>
        <item x="6080"/>
        <item x="6079"/>
        <item x="6078"/>
        <item x="6077"/>
        <item x="930"/>
        <item x="6076"/>
        <item x="6075"/>
        <item x="6074"/>
        <item x="6073"/>
        <item x="6072"/>
        <item x="6071"/>
        <item x="931"/>
        <item x="6070"/>
        <item x="6069"/>
        <item x="6068"/>
        <item x="6067"/>
        <item x="6066"/>
        <item x="6065"/>
        <item x="932"/>
        <item x="6064"/>
        <item x="6063"/>
        <item x="6062"/>
        <item x="6061"/>
        <item x="6060"/>
        <item x="6059"/>
        <item x="6058"/>
        <item x="6057"/>
        <item x="6056"/>
        <item x="6055"/>
        <item x="6054"/>
        <item x="6053"/>
        <item x="6052"/>
        <item x="6051"/>
        <item x="6050"/>
        <item x="6049"/>
        <item x="6048"/>
        <item x="6047"/>
        <item x="6046"/>
        <item x="933"/>
        <item x="6045"/>
        <item x="6044"/>
        <item x="6043"/>
        <item x="6042"/>
        <item x="6041"/>
        <item x="6040"/>
        <item x="4062"/>
        <item x="6039"/>
        <item x="6038"/>
        <item x="6037"/>
        <item x="6036"/>
        <item x="6035"/>
        <item x="6034"/>
        <item x="6033"/>
        <item x="6032"/>
        <item x="6031"/>
        <item x="6030"/>
        <item x="6029"/>
        <item x="6028"/>
        <item x="6027"/>
        <item x="6026"/>
        <item x="6025"/>
        <item x="6024"/>
        <item x="6023"/>
        <item x="6022"/>
        <item x="6021"/>
        <item x="6020"/>
        <item x="6019"/>
        <item x="6018"/>
        <item x="6017"/>
        <item x="6016"/>
        <item x="6015"/>
        <item x="6014"/>
        <item x="6013"/>
        <item x="6012"/>
        <item x="4061"/>
        <item x="6011"/>
        <item x="6010"/>
        <item x="4060"/>
        <item x="6009"/>
        <item x="6008"/>
        <item x="6007"/>
        <item x="6006"/>
        <item x="3857"/>
        <item x="6005"/>
        <item x="6004"/>
        <item x="6003"/>
        <item x="6002"/>
        <item x="6001"/>
        <item x="4059"/>
        <item x="6000"/>
        <item x="934"/>
        <item x="5999"/>
        <item x="5998"/>
        <item x="5997"/>
        <item x="5996"/>
        <item x="5995"/>
        <item x="5994"/>
        <item x="5993"/>
        <item x="935"/>
        <item x="5992"/>
        <item x="5991"/>
        <item x="5990"/>
        <item x="5989"/>
        <item x="5988"/>
        <item x="5987"/>
        <item x="5986"/>
        <item x="5985"/>
        <item x="936"/>
        <item x="5984"/>
        <item x="5983"/>
        <item x="5982"/>
        <item x="5981"/>
        <item x="5980"/>
        <item x="5979"/>
        <item x="5978"/>
        <item x="5977"/>
        <item x="5976"/>
        <item x="5975"/>
        <item x="5974"/>
        <item x="5973"/>
        <item x="5972"/>
        <item x="5971"/>
        <item x="5970"/>
        <item x="5969"/>
        <item x="5968"/>
        <item x="5967"/>
        <item x="5966"/>
        <item x="5965"/>
        <item x="5964"/>
        <item x="937"/>
        <item x="5963"/>
        <item x="5962"/>
        <item x="5961"/>
        <item x="5960"/>
        <item x="5959"/>
        <item x="938"/>
        <item x="5958"/>
        <item x="5957"/>
        <item x="5956"/>
        <item x="5955"/>
        <item x="5954"/>
        <item x="5953"/>
        <item x="5952"/>
        <item x="5951"/>
        <item x="939"/>
        <item x="5950"/>
        <item x="5949"/>
        <item x="5948"/>
        <item x="5947"/>
        <item x="5946"/>
        <item x="5945"/>
        <item x="940"/>
        <item x="5944"/>
        <item x="5943"/>
        <item x="5942"/>
        <item x="5941"/>
        <item x="5940"/>
        <item x="5939"/>
        <item x="5938"/>
        <item x="5937"/>
        <item x="5936"/>
        <item x="5935"/>
        <item x="5934"/>
        <item x="941"/>
        <item x="5933"/>
        <item x="5932"/>
        <item x="5931"/>
        <item x="5930"/>
        <item x="5929"/>
        <item x="942"/>
        <item x="5928"/>
        <item x="5927"/>
        <item x="5926"/>
        <item x="5925"/>
        <item x="5924"/>
        <item x="5923"/>
        <item x="5922"/>
        <item x="5921"/>
        <item x="5920"/>
        <item x="943"/>
        <item x="5919"/>
        <item x="5918"/>
        <item x="5917"/>
        <item x="5916"/>
        <item x="5915"/>
        <item x="5914"/>
        <item x="5913"/>
        <item x="944"/>
        <item x="5912"/>
        <item x="5911"/>
        <item x="5910"/>
        <item x="945"/>
        <item x="5909"/>
        <item x="5908"/>
        <item x="5907"/>
        <item x="5906"/>
        <item x="5905"/>
        <item x="5904"/>
        <item x="5903"/>
        <item x="5902"/>
        <item x="5901"/>
        <item x="5900"/>
        <item x="5899"/>
        <item x="5898"/>
        <item x="5897"/>
        <item x="5896"/>
        <item x="5895"/>
        <item x="5894"/>
        <item x="5893"/>
        <item x="5892"/>
        <item x="5891"/>
        <item x="5890"/>
        <item x="5889"/>
        <item x="5888"/>
        <item x="5887"/>
        <item x="5886"/>
        <item x="5885"/>
        <item x="5884"/>
        <item x="5883"/>
        <item x="5882"/>
        <item x="5881"/>
        <item x="5880"/>
        <item x="5879"/>
        <item x="5878"/>
        <item x="5877"/>
        <item x="5876"/>
        <item x="5875"/>
        <item x="5874"/>
        <item x="5873"/>
        <item x="5872"/>
        <item x="5871"/>
        <item x="5870"/>
        <item x="5869"/>
        <item x="5868"/>
        <item x="5867"/>
        <item x="5866"/>
        <item x="5865"/>
        <item x="5864"/>
        <item x="5863"/>
        <item x="5862"/>
        <item x="5861"/>
        <item x="5860"/>
        <item x="5859"/>
        <item x="5858"/>
        <item x="5857"/>
        <item x="5856"/>
        <item x="5855"/>
        <item x="5854"/>
        <item x="5853"/>
        <item x="5852"/>
        <item x="5851"/>
        <item x="5850"/>
        <item x="5849"/>
        <item x="5848"/>
        <item x="5847"/>
        <item x="5846"/>
        <item x="5845"/>
        <item x="5844"/>
        <item x="5843"/>
        <item x="4058"/>
        <item x="5842"/>
        <item x="5841"/>
        <item x="5840"/>
        <item x="5839"/>
        <item x="5838"/>
        <item x="5837"/>
        <item x="5836"/>
        <item x="5835"/>
        <item x="5834"/>
        <item x="5833"/>
        <item x="5832"/>
        <item x="5831"/>
        <item x="946"/>
        <item x="5830"/>
        <item x="5829"/>
        <item x="5828"/>
        <item x="5827"/>
        <item x="5826"/>
        <item x="5825"/>
        <item x="947"/>
        <item x="5824"/>
        <item x="5823"/>
        <item x="5822"/>
        <item x="5821"/>
        <item x="5820"/>
        <item x="5819"/>
        <item x="5818"/>
        <item x="5817"/>
        <item x="5816"/>
        <item x="5815"/>
        <item x="5814"/>
        <item x="5813"/>
        <item x="948"/>
        <item x="5812"/>
        <item x="949"/>
        <item x="5811"/>
        <item x="5810"/>
        <item x="5809"/>
        <item x="5808"/>
        <item x="5807"/>
        <item x="5806"/>
        <item x="5805"/>
        <item x="5804"/>
        <item x="5803"/>
        <item x="5802"/>
        <item x="5801"/>
        <item x="5800"/>
        <item x="5799"/>
        <item x="5798"/>
        <item x="5797"/>
        <item x="5796"/>
        <item x="5795"/>
        <item x="5794"/>
        <item x="5793"/>
        <item x="5792"/>
        <item x="5791"/>
        <item x="5790"/>
        <item x="5789"/>
        <item x="5788"/>
        <item x="5787"/>
        <item x="5786"/>
        <item x="5785"/>
        <item x="950"/>
        <item x="5784"/>
        <item x="5783"/>
        <item x="5782"/>
        <item x="5781"/>
        <item x="5780"/>
        <item x="5779"/>
        <item x="5778"/>
        <item x="5777"/>
        <item x="5776"/>
        <item x="5775"/>
        <item x="5774"/>
        <item x="5773"/>
        <item x="5772"/>
        <item x="4057"/>
        <item x="5771"/>
        <item x="5770"/>
        <item x="5769"/>
        <item x="5768"/>
        <item x="5767"/>
        <item x="5766"/>
        <item x="5765"/>
        <item x="4741"/>
        <item x="5764"/>
        <item x="5763"/>
        <item x="5762"/>
        <item x="5761"/>
        <item x="5760"/>
        <item x="5759"/>
        <item x="5758"/>
        <item x="5757"/>
        <item x="5756"/>
        <item x="5755"/>
        <item x="5754"/>
        <item x="5753"/>
        <item x="5752"/>
        <item x="5751"/>
        <item x="5750"/>
        <item x="5749"/>
        <item x="951"/>
        <item x="5748"/>
        <item x="5747"/>
        <item x="5746"/>
        <item x="5745"/>
        <item x="5744"/>
        <item x="5743"/>
        <item x="5742"/>
        <item x="5741"/>
        <item x="5740"/>
        <item x="5739"/>
        <item x="5738"/>
        <item x="5737"/>
        <item x="5736"/>
        <item x="5735"/>
        <item x="5734"/>
        <item x="5733"/>
        <item x="5732"/>
        <item x="5731"/>
        <item x="5730"/>
        <item x="5729"/>
        <item x="5728"/>
        <item x="5727"/>
        <item x="5726"/>
        <item x="5725"/>
        <item x="5724"/>
        <item x="5723"/>
        <item x="5722"/>
        <item x="5721"/>
        <item x="5720"/>
        <item x="5719"/>
        <item x="5718"/>
        <item x="5717"/>
        <item x="5716"/>
        <item x="5715"/>
        <item x="5714"/>
        <item x="5713"/>
        <item x="5712"/>
        <item x="3858"/>
        <item x="5711"/>
        <item x="5710"/>
        <item x="5709"/>
        <item x="5708"/>
        <item x="5707"/>
        <item x="952"/>
        <item x="4056"/>
        <item x="5706"/>
        <item x="5705"/>
        <item x="5704"/>
        <item x="5703"/>
        <item x="5702"/>
        <item x="5701"/>
        <item x="5700"/>
        <item x="5699"/>
        <item x="5698"/>
        <item x="5697"/>
        <item x="5696"/>
        <item x="5695"/>
        <item x="5694"/>
        <item x="5693"/>
        <item x="5692"/>
        <item x="5691"/>
        <item x="5690"/>
        <item x="5689"/>
        <item x="5688"/>
        <item x="5687"/>
        <item x="5686"/>
        <item x="5685"/>
        <item x="5684"/>
        <item x="5683"/>
        <item x="5682"/>
        <item x="5681"/>
        <item x="5680"/>
        <item x="5679"/>
        <item x="5678"/>
        <item x="5677"/>
        <item x="5676"/>
        <item x="5675"/>
        <item x="5674"/>
        <item x="953"/>
        <item x="5673"/>
        <item x="954"/>
        <item x="5672"/>
        <item x="3859"/>
        <item x="5671"/>
        <item x="5670"/>
        <item x="5669"/>
        <item x="5668"/>
        <item x="5667"/>
        <item x="5666"/>
        <item x="5665"/>
        <item x="5664"/>
        <item x="5663"/>
        <item x="5662"/>
        <item x="5661"/>
        <item x="5660"/>
        <item x="5659"/>
        <item x="5658"/>
        <item x="5657"/>
        <item x="5656"/>
        <item x="5655"/>
        <item x="5654"/>
        <item x="5653"/>
        <item x="5652"/>
        <item x="5651"/>
        <item x="5650"/>
        <item x="5649"/>
        <item x="5648"/>
        <item x="5647"/>
        <item x="5646"/>
        <item x="5645"/>
        <item x="5644"/>
        <item x="5643"/>
        <item x="5642"/>
        <item x="5641"/>
        <item x="5640"/>
        <item x="5639"/>
        <item x="5638"/>
        <item x="5637"/>
        <item x="5636"/>
        <item x="5635"/>
        <item x="5634"/>
        <item x="5633"/>
        <item x="5632"/>
        <item x="5631"/>
        <item x="5630"/>
        <item x="5629"/>
        <item x="5628"/>
        <item x="5627"/>
        <item x="4055"/>
        <item x="5626"/>
        <item x="5625"/>
        <item x="5624"/>
        <item x="5623"/>
        <item x="5622"/>
        <item x="4742"/>
        <item x="5621"/>
        <item x="4054"/>
        <item x="5620"/>
        <item x="955"/>
        <item x="5619"/>
        <item x="5618"/>
        <item x="5617"/>
        <item x="5616"/>
        <item x="5615"/>
        <item x="5614"/>
        <item x="5613"/>
        <item x="5612"/>
        <item x="5611"/>
        <item x="5610"/>
        <item x="5609"/>
        <item x="5608"/>
        <item x="5607"/>
        <item x="5606"/>
        <item x="5605"/>
        <item x="5604"/>
        <item x="5603"/>
        <item x="5602"/>
        <item x="5601"/>
        <item x="5600"/>
        <item x="5599"/>
        <item x="5598"/>
        <item x="5597"/>
        <item x="5596"/>
        <item x="5595"/>
        <item x="5594"/>
        <item x="956"/>
        <item x="4743"/>
        <item x="5593"/>
        <item x="957"/>
        <item x="5592"/>
        <item x="5591"/>
        <item x="5590"/>
        <item x="5589"/>
        <item x="5588"/>
        <item x="5587"/>
        <item x="5586"/>
        <item x="5585"/>
        <item x="5584"/>
        <item x="5583"/>
        <item x="5582"/>
        <item x="958"/>
        <item x="5581"/>
        <item x="5580"/>
        <item x="5579"/>
        <item x="5578"/>
        <item x="5577"/>
        <item x="959"/>
        <item x="5576"/>
        <item x="5575"/>
        <item x="5574"/>
        <item x="5573"/>
        <item x="5572"/>
        <item x="5571"/>
        <item x="5570"/>
        <item x="5569"/>
        <item x="5568"/>
        <item x="5567"/>
        <item x="5566"/>
        <item x="5565"/>
        <item x="5564"/>
        <item x="960"/>
        <item x="5563"/>
        <item x="5562"/>
        <item x="5561"/>
        <item x="5560"/>
        <item x="5559"/>
        <item x="5558"/>
        <item x="5557"/>
        <item x="5556"/>
        <item x="961"/>
        <item x="5555"/>
        <item x="962"/>
        <item x="963"/>
        <item x="964"/>
        <item x="5554"/>
        <item x="5553"/>
        <item x="5552"/>
        <item x="5551"/>
        <item x="5550"/>
        <item x="5549"/>
        <item x="5548"/>
        <item x="5547"/>
        <item x="5546"/>
        <item x="5545"/>
        <item x="5544"/>
        <item x="5543"/>
        <item x="5542"/>
        <item x="5541"/>
        <item x="5540"/>
        <item x="5539"/>
        <item x="5538"/>
        <item x="5537"/>
        <item x="5536"/>
        <item x="5535"/>
        <item x="5534"/>
        <item x="5533"/>
        <item x="5532"/>
        <item x="5531"/>
        <item x="5530"/>
        <item x="4053"/>
        <item x="5529"/>
        <item x="3860"/>
        <item x="5528"/>
        <item x="5527"/>
        <item x="5526"/>
        <item x="5525"/>
        <item x="5524"/>
        <item x="5523"/>
        <item x="5522"/>
        <item x="5521"/>
        <item x="965"/>
        <item x="5520"/>
        <item x="5519"/>
        <item x="5518"/>
        <item x="3861"/>
        <item x="5517"/>
        <item x="4052"/>
        <item x="5516"/>
        <item x="5515"/>
        <item x="5514"/>
        <item x="5513"/>
        <item x="5512"/>
        <item x="5511"/>
        <item x="5510"/>
        <item x="5509"/>
        <item x="5508"/>
        <item x="5507"/>
        <item x="5506"/>
        <item x="5505"/>
        <item x="5504"/>
        <item x="5503"/>
        <item x="5502"/>
        <item x="5501"/>
        <item x="5500"/>
        <item x="5499"/>
        <item x="5498"/>
        <item x="5497"/>
        <item x="5496"/>
        <item x="5495"/>
        <item x="5494"/>
        <item x="5493"/>
        <item x="5492"/>
        <item x="5491"/>
        <item x="5490"/>
        <item x="5489"/>
        <item x="5488"/>
        <item x="5487"/>
        <item x="5486"/>
        <item x="5485"/>
        <item x="5484"/>
        <item x="5483"/>
        <item x="5482"/>
        <item x="5481"/>
        <item x="966"/>
        <item x="5480"/>
        <item x="5479"/>
        <item x="5478"/>
        <item x="3862"/>
        <item x="5477"/>
        <item x="5476"/>
        <item x="5475"/>
        <item x="5474"/>
        <item x="967"/>
        <item x="5473"/>
        <item x="968"/>
        <item x="4051"/>
        <item x="5472"/>
        <item x="5471"/>
        <item x="5470"/>
        <item x="5469"/>
        <item x="5468"/>
        <item x="5467"/>
        <item x="5466"/>
        <item x="5465"/>
        <item x="5464"/>
        <item x="5463"/>
        <item x="5462"/>
        <item x="5461"/>
        <item x="5460"/>
        <item x="5459"/>
        <item x="5458"/>
        <item x="5457"/>
        <item x="5456"/>
        <item x="5455"/>
        <item x="5454"/>
        <item x="5453"/>
        <item x="5452"/>
        <item x="5451"/>
        <item x="5450"/>
        <item x="5449"/>
        <item x="5448"/>
        <item x="5447"/>
        <item x="969"/>
        <item x="5446"/>
        <item x="5445"/>
        <item x="5444"/>
        <item x="5443"/>
        <item x="5442"/>
        <item x="5441"/>
        <item x="5440"/>
        <item x="970"/>
        <item x="4050"/>
        <item x="4049"/>
        <item x="5439"/>
        <item x="5438"/>
        <item x="5437"/>
        <item x="5436"/>
        <item x="5435"/>
        <item x="5434"/>
        <item x="4048"/>
        <item x="4047"/>
        <item x="5433"/>
        <item x="5432"/>
        <item x="5431"/>
        <item x="5430"/>
        <item x="5429"/>
        <item x="5428"/>
        <item x="5427"/>
        <item x="5426"/>
        <item x="5425"/>
        <item x="5424"/>
        <item x="5423"/>
        <item x="5422"/>
        <item x="5421"/>
        <item x="5420"/>
        <item x="5419"/>
        <item x="5418"/>
        <item x="5417"/>
        <item x="4046"/>
        <item x="5416"/>
        <item x="5415"/>
        <item x="5414"/>
        <item x="5413"/>
        <item x="5412"/>
        <item x="5411"/>
        <item x="5410"/>
        <item x="5409"/>
        <item x="5408"/>
        <item x="5407"/>
        <item x="5406"/>
        <item x="5405"/>
        <item x="5404"/>
        <item x="5403"/>
        <item x="5402"/>
        <item x="5401"/>
        <item x="5400"/>
        <item x="5399"/>
        <item x="5398"/>
        <item x="5397"/>
        <item x="5396"/>
        <item x="5395"/>
        <item x="5394"/>
        <item x="5393"/>
        <item x="5392"/>
        <item x="5391"/>
        <item x="4045"/>
        <item x="5390"/>
        <item x="5389"/>
        <item x="5388"/>
        <item x="5387"/>
        <item x="4044"/>
        <item x="5386"/>
        <item x="5385"/>
        <item x="5384"/>
        <item x="4043"/>
        <item x="5383"/>
        <item x="5382"/>
        <item x="5381"/>
        <item x="5380"/>
        <item x="3863"/>
        <item x="3864"/>
        <item x="3865"/>
        <item x="4042"/>
        <item x="5379"/>
        <item x="5378"/>
        <item x="5377"/>
        <item x="5376"/>
        <item x="971"/>
        <item x="5375"/>
        <item x="5374"/>
        <item x="5373"/>
        <item x="5372"/>
        <item x="5371"/>
        <item x="5370"/>
        <item x="5369"/>
        <item x="5368"/>
        <item x="5367"/>
        <item x="5366"/>
        <item x="5365"/>
        <item x="5364"/>
        <item x="5363"/>
        <item x="5362"/>
        <item x="5361"/>
        <item x="5360"/>
        <item x="5359"/>
        <item x="5358"/>
        <item x="5357"/>
        <item x="5356"/>
        <item x="5355"/>
        <item x="5354"/>
        <item x="5353"/>
        <item x="5352"/>
        <item x="5351"/>
        <item x="5350"/>
        <item x="5349"/>
        <item x="972"/>
        <item x="5348"/>
        <item x="5347"/>
        <item x="5346"/>
        <item x="5345"/>
        <item x="5344"/>
        <item x="5343"/>
        <item x="5342"/>
        <item x="5341"/>
        <item x="5340"/>
        <item x="5339"/>
        <item x="5338"/>
        <item x="5337"/>
        <item x="5336"/>
        <item x="5335"/>
        <item x="5334"/>
        <item x="5333"/>
        <item x="5332"/>
        <item x="5331"/>
        <item x="5330"/>
        <item x="5329"/>
        <item x="5328"/>
        <item x="5327"/>
        <item x="5326"/>
        <item x="4041"/>
        <item x="5325"/>
        <item x="5324"/>
        <item x="973"/>
        <item x="5323"/>
        <item x="5322"/>
        <item x="5321"/>
        <item x="5320"/>
        <item x="5319"/>
        <item x="5318"/>
        <item x="5317"/>
        <item x="5316"/>
        <item x="5315"/>
        <item x="5314"/>
        <item x="5313"/>
        <item x="5312"/>
        <item x="5311"/>
        <item x="5310"/>
        <item x="5309"/>
        <item x="5308"/>
        <item x="5307"/>
        <item x="5306"/>
        <item x="5305"/>
        <item x="5304"/>
        <item x="5303"/>
        <item x="5302"/>
        <item x="5301"/>
        <item x="5300"/>
        <item x="5299"/>
        <item x="974"/>
        <item x="975"/>
        <item x="976"/>
        <item x="4040"/>
        <item x="4039"/>
        <item x="5298"/>
        <item x="5297"/>
        <item x="5296"/>
        <item x="5295"/>
        <item x="5294"/>
        <item x="5293"/>
        <item x="5292"/>
        <item x="5291"/>
        <item x="5290"/>
        <item x="5289"/>
        <item x="5288"/>
        <item x="5287"/>
        <item x="5286"/>
        <item x="5285"/>
        <item x="977"/>
        <item x="5284"/>
        <item x="5283"/>
        <item x="978"/>
        <item x="5282"/>
        <item x="5281"/>
        <item x="5280"/>
        <item x="979"/>
        <item x="980"/>
        <item x="981"/>
        <item x="5279"/>
        <item x="5278"/>
        <item x="5277"/>
        <item x="5276"/>
        <item x="5275"/>
        <item x="3866"/>
        <item x="5274"/>
        <item x="5273"/>
        <item x="5272"/>
        <item x="5271"/>
        <item x="3867"/>
        <item x="5270"/>
        <item x="5269"/>
        <item x="5268"/>
        <item x="5267"/>
        <item x="5266"/>
        <item x="5265"/>
        <item x="5264"/>
        <item x="5263"/>
        <item x="5262"/>
        <item x="5261"/>
        <item x="5260"/>
        <item x="5259"/>
        <item x="5258"/>
        <item x="5257"/>
        <item x="5256"/>
        <item x="5255"/>
        <item x="5254"/>
        <item x="5253"/>
        <item x="5252"/>
        <item x="5251"/>
        <item x="982"/>
        <item x="5250"/>
        <item x="5249"/>
        <item x="5248"/>
        <item x="5247"/>
        <item x="5246"/>
        <item x="5245"/>
        <item x="5244"/>
        <item x="5243"/>
        <item x="5242"/>
        <item x="5241"/>
        <item x="983"/>
        <item x="5240"/>
        <item x="5239"/>
        <item x="5238"/>
        <item x="5237"/>
        <item x="984"/>
        <item x="5236"/>
        <item x="985"/>
        <item x="5235"/>
        <item x="5234"/>
        <item x="5233"/>
        <item x="5232"/>
        <item x="986"/>
        <item x="987"/>
        <item x="5231"/>
        <item x="5230"/>
        <item x="5229"/>
        <item x="5228"/>
        <item x="5227"/>
        <item x="5226"/>
        <item x="5225"/>
        <item x="5224"/>
        <item x="5223"/>
        <item x="5222"/>
        <item x="5221"/>
        <item x="5220"/>
        <item x="5219"/>
        <item x="988"/>
        <item x="5218"/>
        <item x="5217"/>
        <item x="5216"/>
        <item x="5215"/>
        <item x="5214"/>
        <item x="5213"/>
        <item x="5212"/>
        <item x="5211"/>
        <item x="5210"/>
        <item x="5209"/>
        <item x="5208"/>
        <item x="5207"/>
        <item x="5206"/>
        <item x="5205"/>
        <item x="5204"/>
        <item x="5203"/>
        <item x="5202"/>
        <item x="5201"/>
        <item x="5200"/>
        <item x="5199"/>
        <item x="5198"/>
        <item x="4038"/>
        <item x="5197"/>
        <item x="5196"/>
        <item x="4037"/>
        <item x="5195"/>
        <item x="5194"/>
        <item x="5193"/>
        <item x="5192"/>
        <item x="4036"/>
        <item x="5191"/>
        <item x="5190"/>
        <item x="5189"/>
        <item x="5188"/>
        <item x="5187"/>
        <item x="989"/>
        <item x="990"/>
        <item x="3868"/>
        <item x="5186"/>
        <item x="5185"/>
        <item x="5184"/>
        <item x="5183"/>
        <item x="5182"/>
        <item x="5181"/>
        <item x="5180"/>
        <item x="5179"/>
        <item x="5178"/>
        <item x="5177"/>
        <item x="5176"/>
        <item x="5175"/>
        <item x="4035"/>
        <item x="5174"/>
        <item x="5173"/>
        <item x="5172"/>
        <item x="5171"/>
        <item x="5170"/>
        <item x="5169"/>
        <item x="5168"/>
        <item x="5167"/>
        <item x="5166"/>
        <item x="5165"/>
        <item x="5164"/>
        <item x="5163"/>
        <item x="991"/>
        <item x="5162"/>
        <item x="5161"/>
        <item x="5160"/>
        <item x="5159"/>
        <item x="5158"/>
        <item x="5157"/>
        <item x="5156"/>
        <item x="5155"/>
        <item x="5154"/>
        <item x="3869"/>
        <item x="4034"/>
        <item x="5153"/>
        <item x="5152"/>
        <item x="5151"/>
        <item x="5150"/>
        <item x="5149"/>
        <item x="5148"/>
        <item x="5147"/>
        <item x="5146"/>
        <item x="5145"/>
        <item x="5144"/>
        <item x="5143"/>
        <item x="5142"/>
        <item x="5141"/>
        <item x="5140"/>
        <item x="5139"/>
        <item x="5138"/>
        <item x="5137"/>
        <item x="5136"/>
        <item x="5135"/>
        <item x="5134"/>
        <item x="5133"/>
        <item x="5132"/>
        <item x="5131"/>
        <item x="5130"/>
        <item x="5129"/>
        <item x="5128"/>
        <item x="5127"/>
        <item x="5126"/>
        <item x="5125"/>
        <item x="5124"/>
        <item x="5123"/>
        <item x="5122"/>
        <item x="5121"/>
        <item x="5120"/>
        <item x="992"/>
        <item x="4033"/>
        <item x="4032"/>
        <item x="993"/>
        <item x="3870"/>
        <item x="994"/>
        <item x="995"/>
        <item x="4031"/>
        <item x="4030"/>
        <item x="996"/>
        <item x="997"/>
        <item x="4029"/>
        <item x="4028"/>
        <item x="4744"/>
        <item x="998"/>
        <item x="999"/>
        <item x="1000"/>
        <item x="1001"/>
        <item x="4027"/>
        <item x="3871"/>
        <item x="4026"/>
        <item x="1002"/>
        <item x="4025"/>
        <item x="4024"/>
        <item x="3872"/>
        <item x="1003"/>
        <item x="1004"/>
        <item x="2018"/>
        <item x="4023"/>
        <item x="4022"/>
        <item x="4021"/>
        <item x="4020"/>
        <item x="1005"/>
        <item x="1006"/>
        <item x="1007"/>
        <item x="1008"/>
        <item x="1009"/>
        <item x="4745"/>
        <item x="4019"/>
        <item x="4018"/>
        <item x="1010"/>
        <item x="1011"/>
        <item x="1012"/>
        <item x="4017"/>
        <item x="1013"/>
        <item x="4016"/>
        <item x="1014"/>
        <item x="4015"/>
        <item x="3873"/>
        <item x="4014"/>
        <item x="4013"/>
        <item x="4012"/>
        <item x="3874"/>
        <item x="4011"/>
        <item x="4010"/>
        <item x="1015"/>
        <item x="4009"/>
        <item x="3875"/>
        <item x="3876"/>
        <item x="4008"/>
        <item x="4007"/>
        <item x="3877"/>
        <item x="4006"/>
        <item x="1016"/>
        <item x="4005"/>
        <item x="1017"/>
        <item x="4004"/>
        <item x="4003"/>
        <item x="1018"/>
        <item x="1019"/>
        <item x="4002"/>
        <item x="5119"/>
        <item x="4001"/>
        <item x="3878"/>
        <item x="1020"/>
        <item x="3879"/>
        <item x="3880"/>
        <item x="4000"/>
        <item x="4746"/>
        <item x="1021"/>
        <item x="3999"/>
        <item x="3998"/>
        <item x="1022"/>
        <item x="1023"/>
        <item x="1024"/>
        <item x="3997"/>
        <item x="2017"/>
        <item x="3996"/>
        <item x="1025"/>
        <item x="1026"/>
        <item x="2016"/>
        <item x="3995"/>
        <item x="3994"/>
        <item x="3881"/>
        <item x="3993"/>
        <item x="1027"/>
        <item x="1028"/>
        <item x="3882"/>
        <item x="1029"/>
        <item x="1030"/>
        <item x="3992"/>
        <item x="1031"/>
        <item x="1032"/>
        <item x="3991"/>
        <item x="1033"/>
        <item x="1034"/>
        <item x="3990"/>
        <item x="1035"/>
        <item x="1036"/>
        <item x="1037"/>
        <item x="1038"/>
        <item x="3989"/>
        <item x="3883"/>
        <item x="1039"/>
        <item x="1040"/>
        <item x="1041"/>
        <item x="1042"/>
        <item x="3884"/>
        <item x="3885"/>
        <item x="3886"/>
        <item x="3988"/>
        <item x="3987"/>
        <item x="1043"/>
        <item x="3986"/>
        <item x="3985"/>
        <item x="3887"/>
        <item x="1044"/>
        <item x="3888"/>
        <item x="1045"/>
        <item x="1046"/>
        <item x="1047"/>
        <item x="3984"/>
        <item x="3983"/>
        <item x="3889"/>
        <item x="3982"/>
        <item x="1048"/>
        <item x="1049"/>
        <item x="3981"/>
        <item x="3980"/>
        <item x="3890"/>
        <item x="3979"/>
        <item x="3978"/>
        <item x="1050"/>
        <item x="1051"/>
        <item x="1052"/>
        <item x="3891"/>
        <item x="3977"/>
        <item x="1053"/>
        <item x="1054"/>
        <item x="3976"/>
        <item x="3892"/>
        <item x="1055"/>
        <item x="4747"/>
        <item x="3893"/>
        <item x="1056"/>
        <item x="1057"/>
        <item x="1058"/>
        <item x="3894"/>
        <item x="3975"/>
        <item x="1059"/>
        <item x="1060"/>
        <item x="3974"/>
        <item x="1061"/>
        <item x="1062"/>
        <item x="1063"/>
        <item x="3973"/>
        <item x="3972"/>
        <item x="3895"/>
        <item x="3971"/>
        <item x="1064"/>
        <item x="4748"/>
        <item x="3970"/>
        <item x="3969"/>
        <item x="3968"/>
        <item x="1065"/>
        <item x="3967"/>
        <item x="3966"/>
        <item x="3965"/>
        <item x="4749"/>
        <item x="1066"/>
        <item x="3964"/>
        <item x="3896"/>
        <item x="3897"/>
        <item x="3963"/>
        <item x="1067"/>
        <item x="2015"/>
        <item x="3962"/>
        <item x="3898"/>
        <item x="3961"/>
        <item x="4750"/>
        <item x="1068"/>
        <item x="1069"/>
        <item x="1070"/>
        <item x="1071"/>
        <item x="1072"/>
        <item x="1073"/>
        <item x="3960"/>
        <item x="3959"/>
        <item x="3958"/>
        <item x="3899"/>
        <item x="3900"/>
        <item x="3957"/>
        <item x="3956"/>
        <item x="3955"/>
        <item x="1074"/>
        <item x="1075"/>
        <item x="3954"/>
        <item x="1076"/>
        <item x="1077"/>
        <item x="3953"/>
        <item x="3901"/>
        <item x="3902"/>
        <item x="3903"/>
        <item x="3952"/>
        <item x="3951"/>
        <item x="3950"/>
        <item x="5118"/>
        <item x="1078"/>
        <item x="3949"/>
        <item x="1079"/>
        <item x="1080"/>
        <item x="1081"/>
        <item x="1082"/>
        <item x="1083"/>
        <item x="2014"/>
        <item x="2013"/>
        <item x="2012"/>
        <item x="3948"/>
        <item x="4751"/>
        <item x="1084"/>
        <item x="1085"/>
        <item x="1086"/>
        <item x="1087"/>
        <item x="1088"/>
        <item x="3947"/>
        <item x="1089"/>
        <item x="3904"/>
        <item x="3905"/>
        <item x="3906"/>
        <item x="3946"/>
        <item x="1090"/>
        <item x="3945"/>
        <item x="1091"/>
        <item x="1092"/>
        <item x="4752"/>
        <item x="1093"/>
        <item x="1094"/>
        <item x="3944"/>
        <item x="1095"/>
        <item x="1096"/>
        <item x="3943"/>
        <item x="1097"/>
        <item x="3942"/>
        <item x="2011"/>
        <item x="3941"/>
        <item x="3940"/>
        <item x="3939"/>
        <item x="2010"/>
        <item x="3907"/>
        <item x="3908"/>
        <item x="1098"/>
        <item x="3938"/>
        <item x="3937"/>
        <item x="2009"/>
        <item x="3936"/>
        <item x="1099"/>
        <item x="1100"/>
        <item x="2008"/>
        <item x="1101"/>
        <item x="1102"/>
        <item x="3909"/>
        <item x="4753"/>
        <item x="2007"/>
        <item x="3935"/>
        <item x="3934"/>
        <item x="3933"/>
        <item x="2006"/>
        <item x="3910"/>
        <item x="4754"/>
        <item x="1103"/>
        <item x="3932"/>
        <item x="3931"/>
        <item x="1104"/>
        <item x="1105"/>
        <item x="3930"/>
        <item x="2005"/>
        <item x="1106"/>
        <item x="2004"/>
        <item x="1107"/>
        <item x="2003"/>
        <item x="3929"/>
        <item x="3928"/>
        <item x="3927"/>
        <item x="1108"/>
        <item x="2002"/>
        <item x="1109"/>
        <item x="3926"/>
        <item x="3911"/>
        <item x="4755"/>
        <item x="4756"/>
        <item x="2001"/>
        <item x="4757"/>
        <item x="4758"/>
        <item x="1110"/>
        <item x="1111"/>
        <item x="3925"/>
        <item x="1112"/>
        <item x="3924"/>
        <item x="5117"/>
        <item x="3923"/>
        <item x="3912"/>
        <item x="4759"/>
        <item x="1113"/>
        <item x="1114"/>
        <item x="4760"/>
        <item x="3922"/>
        <item x="4761"/>
        <item x="2000"/>
        <item x="3913"/>
        <item x="1115"/>
        <item x="3921"/>
        <item x="1999"/>
        <item x="1116"/>
        <item x="1117"/>
        <item x="1118"/>
        <item x="1119"/>
        <item x="1998"/>
        <item x="3914"/>
        <item x="3920"/>
        <item x="3915"/>
        <item x="1997"/>
        <item x="3919"/>
        <item x="3918"/>
        <item x="1120"/>
        <item x="3917"/>
        <item x="1121"/>
        <item x="1996"/>
        <item x="1122"/>
        <item x="4762"/>
        <item x="1995"/>
        <item x="4763"/>
        <item x="1994"/>
        <item x="1123"/>
        <item x="1124"/>
        <item x="3916"/>
        <item x="1125"/>
        <item x="1126"/>
        <item x="1127"/>
        <item x="1128"/>
        <item x="1129"/>
        <item x="1130"/>
        <item x="1131"/>
        <item x="1993"/>
        <item x="4764"/>
        <item x="1132"/>
        <item x="1133"/>
        <item x="1134"/>
        <item x="1135"/>
        <item x="1136"/>
        <item x="1992"/>
        <item x="1991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5116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4765"/>
        <item x="1165"/>
        <item x="1166"/>
        <item x="1167"/>
        <item x="1168"/>
        <item x="1990"/>
        <item x="1169"/>
        <item x="1170"/>
        <item x="1989"/>
        <item x="1171"/>
        <item x="1172"/>
        <item x="1988"/>
        <item x="1173"/>
        <item x="4766"/>
        <item x="1987"/>
        <item x="1174"/>
        <item x="1175"/>
        <item x="1176"/>
        <item x="1177"/>
        <item x="1178"/>
        <item x="1179"/>
        <item x="1986"/>
        <item x="1985"/>
        <item x="1180"/>
        <item x="1181"/>
        <item x="1182"/>
        <item x="1183"/>
        <item x="1184"/>
        <item x="1185"/>
        <item x="1186"/>
        <item x="1984"/>
        <item x="1187"/>
        <item x="4767"/>
        <item x="1188"/>
        <item x="1189"/>
        <item x="1190"/>
        <item x="1983"/>
        <item x="1191"/>
        <item x="1192"/>
        <item x="1193"/>
        <item x="1194"/>
        <item x="1195"/>
        <item x="1982"/>
        <item x="1196"/>
        <item x="1197"/>
        <item x="1198"/>
        <item x="1981"/>
        <item x="1199"/>
        <item x="1200"/>
        <item x="1201"/>
        <item x="1980"/>
        <item x="1202"/>
        <item x="1203"/>
        <item x="1979"/>
        <item x="4768"/>
        <item x="1204"/>
        <item x="1205"/>
        <item x="1206"/>
        <item x="1978"/>
        <item x="1977"/>
        <item x="1207"/>
        <item x="1208"/>
        <item x="1209"/>
        <item x="1210"/>
        <item x="1211"/>
        <item x="1976"/>
        <item x="1212"/>
        <item x="1975"/>
        <item x="1213"/>
        <item x="1214"/>
        <item x="1215"/>
        <item x="1216"/>
        <item x="1974"/>
        <item x="1217"/>
        <item x="1218"/>
        <item x="1973"/>
        <item x="1219"/>
        <item x="1220"/>
        <item x="1972"/>
        <item x="4769"/>
        <item x="1221"/>
        <item x="1222"/>
        <item x="1223"/>
        <item x="1224"/>
        <item x="1225"/>
        <item x="1226"/>
        <item x="1227"/>
        <item x="1228"/>
        <item x="1971"/>
        <item x="4770"/>
        <item x="1970"/>
        <item x="1969"/>
        <item x="1968"/>
        <item x="1967"/>
        <item x="1229"/>
        <item x="1230"/>
        <item x="1231"/>
        <item x="1232"/>
        <item x="1966"/>
        <item x="1965"/>
        <item x="1964"/>
        <item x="1963"/>
        <item x="1233"/>
        <item x="1962"/>
        <item x="1234"/>
        <item x="1235"/>
        <item x="1961"/>
        <item x="1236"/>
        <item x="1237"/>
        <item x="1960"/>
        <item x="1959"/>
        <item x="1958"/>
        <item x="1957"/>
        <item x="1238"/>
        <item x="1956"/>
        <item x="1955"/>
        <item x="1954"/>
        <item x="1239"/>
        <item x="1953"/>
        <item x="1952"/>
        <item x="1240"/>
        <item x="1241"/>
        <item x="195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950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949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948"/>
        <item x="1300"/>
        <item x="1301"/>
        <item x="1302"/>
        <item x="1303"/>
        <item x="1947"/>
        <item x="1304"/>
        <item x="1305"/>
        <item x="1306"/>
        <item x="1307"/>
        <item x="1308"/>
        <item x="1309"/>
        <item x="1946"/>
        <item x="1310"/>
        <item x="1311"/>
        <item x="1312"/>
        <item x="1945"/>
        <item x="1944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943"/>
        <item x="1324"/>
        <item x="1325"/>
        <item x="1326"/>
        <item x="1327"/>
        <item x="1328"/>
        <item x="1329"/>
        <item x="1330"/>
        <item x="1331"/>
        <item x="1332"/>
        <item x="1333"/>
        <item x="1942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941"/>
        <item x="1372"/>
        <item x="1373"/>
        <item x="1374"/>
        <item x="1375"/>
        <item x="1376"/>
        <item x="1377"/>
        <item x="1940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939"/>
        <item x="1414"/>
        <item x="1415"/>
        <item x="1416"/>
        <item x="1417"/>
        <item x="1418"/>
        <item x="1419"/>
        <item x="1420"/>
        <item x="1938"/>
        <item x="1421"/>
        <item x="1422"/>
        <item x="1423"/>
        <item x="1424"/>
        <item x="1425"/>
        <item x="1426"/>
        <item x="1427"/>
        <item x="1428"/>
        <item x="1937"/>
        <item x="1429"/>
        <item x="1430"/>
        <item x="1431"/>
        <item x="1432"/>
        <item x="1433"/>
        <item x="1936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935"/>
        <item x="1934"/>
        <item x="1933"/>
        <item x="1932"/>
        <item x="1931"/>
        <item x="1930"/>
        <item x="1929"/>
        <item x="1928"/>
        <item x="1927"/>
        <item x="1926"/>
        <item x="1925"/>
        <item x="1924"/>
        <item x="1923"/>
        <item x="1922"/>
        <item x="1921"/>
        <item x="1920"/>
        <item x="1919"/>
        <item x="1918"/>
        <item x="1917"/>
        <item x="1916"/>
        <item x="1915"/>
        <item x="1914"/>
        <item x="1913"/>
        <item x="1912"/>
        <item x="1911"/>
        <item x="1910"/>
        <item x="1909"/>
        <item x="1908"/>
        <item x="1907"/>
        <item x="1906"/>
        <item x="1905"/>
        <item x="1904"/>
        <item x="1903"/>
        <item x="1902"/>
        <item x="1901"/>
        <item x="1900"/>
        <item x="1899"/>
        <item x="1898"/>
        <item x="1897"/>
        <item x="1896"/>
        <item x="1895"/>
        <item x="1460"/>
        <item x="1894"/>
        <item x="1893"/>
        <item x="1892"/>
        <item x="1891"/>
        <item x="1890"/>
        <item x="1889"/>
        <item x="1888"/>
        <item x="1887"/>
        <item x="1886"/>
        <item x="1885"/>
        <item x="1884"/>
        <item x="1883"/>
        <item x="1882"/>
        <item x="1881"/>
        <item x="4771"/>
        <item x="1880"/>
        <item x="1879"/>
        <item x="1878"/>
        <item x="1877"/>
        <item x="1876"/>
        <item x="4772"/>
        <item x="1461"/>
        <item x="1462"/>
        <item x="5115"/>
        <item x="1463"/>
        <item x="1875"/>
        <item x="1464"/>
        <item x="4773"/>
        <item x="5114"/>
        <item x="1874"/>
        <item x="5113"/>
        <item x="4774"/>
        <item x="1873"/>
        <item x="1465"/>
        <item x="5112"/>
        <item x="5111"/>
        <item x="1466"/>
        <item x="1467"/>
        <item x="1468"/>
        <item x="4775"/>
        <item x="1872"/>
        <item x="1469"/>
        <item x="4776"/>
        <item x="4777"/>
        <item x="5110"/>
        <item x="5109"/>
        <item x="1470"/>
        <item x="1471"/>
        <item x="5108"/>
        <item x="1871"/>
        <item x="1472"/>
        <item x="5107"/>
        <item x="5106"/>
        <item x="1473"/>
        <item x="1870"/>
        <item x="5105"/>
        <item x="4778"/>
        <item x="5104"/>
        <item x="4779"/>
        <item x="5103"/>
        <item x="4780"/>
        <item x="1474"/>
        <item x="5102"/>
        <item x="1475"/>
        <item x="5101"/>
        <item x="5100"/>
        <item x="1869"/>
        <item x="1476"/>
        <item x="4781"/>
        <item x="5099"/>
        <item x="1477"/>
        <item x="1868"/>
        <item x="1478"/>
        <item x="4782"/>
        <item x="1867"/>
        <item x="1479"/>
        <item x="1480"/>
        <item x="4783"/>
        <item x="1481"/>
        <item x="5098"/>
        <item x="1482"/>
        <item x="4784"/>
        <item x="4785"/>
        <item x="1483"/>
        <item x="1484"/>
        <item x="1485"/>
        <item x="1486"/>
        <item x="1866"/>
        <item x="1487"/>
        <item x="1488"/>
        <item x="1489"/>
        <item x="186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1864"/>
        <item x="4803"/>
        <item x="4804"/>
        <item x="4805"/>
        <item x="1490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1491"/>
        <item x="4822"/>
        <item x="4823"/>
        <item x="4824"/>
        <item x="4825"/>
        <item x="4826"/>
        <item x="4827"/>
        <item x="4828"/>
        <item x="4829"/>
        <item x="4830"/>
        <item x="4831"/>
        <item x="1492"/>
        <item x="4832"/>
        <item x="1863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1493"/>
        <item x="4846"/>
        <item x="4847"/>
        <item x="4848"/>
        <item x="4849"/>
        <item x="4850"/>
        <item x="4851"/>
        <item x="4852"/>
        <item x="4853"/>
        <item x="4854"/>
        <item x="4855"/>
        <item x="1494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1495"/>
        <item x="4869"/>
        <item x="4870"/>
        <item x="4871"/>
        <item x="5097"/>
        <item x="4872"/>
        <item x="4873"/>
        <item x="4874"/>
        <item x="4875"/>
        <item x="4876"/>
        <item x="4877"/>
        <item x="1496"/>
        <item x="1862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1861"/>
        <item x="1497"/>
        <item x="1498"/>
        <item x="1499"/>
        <item x="1860"/>
        <item x="1500"/>
        <item x="1859"/>
        <item x="1858"/>
        <item x="1501"/>
        <item x="4892"/>
        <item x="1857"/>
        <item x="1502"/>
        <item x="1856"/>
        <item x="1855"/>
        <item x="1503"/>
        <item x="1504"/>
        <item x="1505"/>
        <item x="5096"/>
        <item x="1506"/>
        <item x="1507"/>
        <item x="5095"/>
        <item x="1854"/>
        <item x="1508"/>
        <item x="1509"/>
        <item x="1510"/>
        <item x="1853"/>
        <item x="1852"/>
        <item x="4893"/>
        <item x="1511"/>
        <item x="1512"/>
        <item x="1513"/>
        <item x="1514"/>
        <item x="5094"/>
        <item x="5093"/>
        <item x="1851"/>
        <item x="1515"/>
        <item x="5092"/>
        <item x="1850"/>
        <item x="1849"/>
        <item x="5091"/>
        <item x="1848"/>
        <item x="1847"/>
        <item x="1846"/>
        <item x="1845"/>
        <item x="1844"/>
        <item x="1843"/>
        <item x="5090"/>
        <item x="5089"/>
        <item x="1842"/>
        <item x="1841"/>
        <item x="1840"/>
        <item x="1839"/>
        <item x="1838"/>
        <item x="1837"/>
        <item x="1836"/>
        <item x="1835"/>
        <item x="1834"/>
        <item x="4894"/>
        <item x="1833"/>
        <item x="1832"/>
        <item x="1831"/>
        <item x="1830"/>
        <item x="1829"/>
        <item x="1516"/>
        <item x="1828"/>
        <item x="1827"/>
        <item x="1826"/>
        <item x="1825"/>
        <item x="1824"/>
        <item x="1517"/>
        <item x="1823"/>
        <item x="1822"/>
        <item x="1821"/>
        <item x="1820"/>
        <item x="1819"/>
        <item x="1818"/>
        <item x="1518"/>
        <item x="4895"/>
        <item x="1817"/>
        <item x="1816"/>
        <item x="1815"/>
        <item x="1814"/>
        <item x="1519"/>
        <item x="1813"/>
        <item x="1812"/>
        <item x="1811"/>
        <item x="1810"/>
        <item x="1809"/>
        <item x="1808"/>
        <item x="1520"/>
        <item x="1807"/>
        <item x="5088"/>
        <item x="1806"/>
        <item x="1805"/>
        <item x="1804"/>
        <item x="1803"/>
        <item x="1802"/>
        <item x="1521"/>
        <item x="1801"/>
        <item x="1800"/>
        <item x="1799"/>
        <item x="1798"/>
        <item x="1522"/>
        <item x="1797"/>
        <item x="1796"/>
        <item x="1795"/>
        <item x="1794"/>
        <item x="1793"/>
        <item x="1792"/>
        <item x="1791"/>
        <item x="1790"/>
        <item x="1789"/>
        <item x="1788"/>
        <item x="1787"/>
        <item x="1523"/>
        <item x="1786"/>
        <item x="1785"/>
        <item x="1784"/>
        <item x="1783"/>
        <item x="1782"/>
        <item x="1524"/>
        <item x="1781"/>
        <item x="1780"/>
        <item x="1779"/>
        <item x="1778"/>
        <item x="1777"/>
        <item x="1525"/>
        <item x="1776"/>
        <item x="1775"/>
        <item x="1774"/>
        <item x="1773"/>
        <item x="1772"/>
        <item x="1771"/>
        <item x="1770"/>
        <item x="1769"/>
        <item x="1768"/>
        <item x="1526"/>
        <item x="1767"/>
        <item x="1766"/>
        <item x="1765"/>
        <item x="1764"/>
        <item x="1527"/>
        <item x="1763"/>
        <item x="1762"/>
        <item x="4896"/>
        <item x="1761"/>
        <item x="1760"/>
        <item x="1528"/>
        <item x="1759"/>
        <item x="1758"/>
        <item x="1757"/>
        <item x="1756"/>
        <item x="1755"/>
        <item x="1754"/>
        <item x="1753"/>
        <item x="1752"/>
        <item x="1751"/>
        <item x="1750"/>
        <item x="1749"/>
        <item x="1529"/>
        <item x="1748"/>
        <item x="1747"/>
        <item x="1746"/>
        <item x="1745"/>
        <item x="1744"/>
        <item x="1743"/>
        <item x="1742"/>
        <item x="1530"/>
        <item x="1741"/>
        <item x="1740"/>
        <item x="1739"/>
        <item x="1738"/>
        <item x="1737"/>
        <item x="1736"/>
        <item x="1531"/>
        <item x="1735"/>
        <item x="1734"/>
        <item x="1733"/>
        <item x="1732"/>
        <item x="5087"/>
        <item x="1731"/>
        <item x="1730"/>
        <item x="1729"/>
        <item x="1728"/>
        <item x="1727"/>
        <item x="1726"/>
        <item x="4897"/>
        <item x="1725"/>
        <item x="1724"/>
        <item x="1532"/>
        <item x="1723"/>
        <item x="1722"/>
        <item x="1721"/>
        <item x="1720"/>
        <item x="1719"/>
        <item x="1718"/>
        <item x="1717"/>
        <item x="1533"/>
        <item x="1716"/>
        <item x="5086"/>
        <item x="1715"/>
        <item x="1714"/>
        <item x="1713"/>
        <item x="1712"/>
        <item x="1534"/>
        <item x="1711"/>
        <item x="1710"/>
        <item x="1709"/>
        <item x="1708"/>
        <item x="4898"/>
        <item x="1707"/>
        <item x="1706"/>
        <item x="1705"/>
        <item x="1704"/>
        <item x="1703"/>
        <item x="1535"/>
        <item x="1702"/>
        <item x="1701"/>
        <item x="1700"/>
        <item x="1699"/>
        <item x="1698"/>
        <item x="1697"/>
        <item x="1696"/>
        <item x="1536"/>
        <item x="1695"/>
        <item x="1694"/>
        <item x="1693"/>
        <item x="1692"/>
        <item x="5085"/>
        <item x="1691"/>
        <item x="1537"/>
        <item x="1690"/>
        <item x="1689"/>
        <item x="1688"/>
        <item x="1687"/>
        <item x="1686"/>
        <item x="1685"/>
        <item x="1684"/>
        <item x="1683"/>
        <item x="1682"/>
        <item x="1681"/>
        <item x="1538"/>
        <item x="1680"/>
        <item x="5084"/>
        <item x="1679"/>
        <item x="1678"/>
        <item x="1677"/>
        <item x="1676"/>
        <item x="1675"/>
        <item x="1539"/>
        <item x="4899"/>
        <item x="1674"/>
        <item x="1673"/>
        <item x="1672"/>
        <item x="1671"/>
        <item x="1670"/>
        <item x="1540"/>
        <item x="1669"/>
        <item x="1668"/>
        <item x="1667"/>
        <item x="5083"/>
        <item x="1666"/>
        <item x="1665"/>
        <item x="1664"/>
        <item x="1663"/>
        <item x="1662"/>
        <item x="1661"/>
        <item x="1660"/>
        <item x="1659"/>
        <item x="1658"/>
        <item x="1541"/>
        <item x="1657"/>
        <item x="1656"/>
        <item x="1655"/>
        <item x="1654"/>
        <item x="1653"/>
        <item x="1652"/>
        <item x="1651"/>
        <item x="1542"/>
        <item x="1650"/>
        <item x="1649"/>
        <item x="1648"/>
        <item x="1647"/>
        <item x="1646"/>
        <item x="1645"/>
        <item x="1543"/>
        <item x="1644"/>
        <item x="1643"/>
        <item x="1642"/>
        <item x="1641"/>
        <item x="4900"/>
        <item x="1640"/>
        <item x="1639"/>
        <item x="1544"/>
        <item x="1638"/>
        <item x="1637"/>
        <item x="1636"/>
        <item x="1635"/>
        <item x="1634"/>
        <item x="1633"/>
        <item x="1545"/>
        <item x="5082"/>
        <item x="1632"/>
        <item x="1546"/>
        <item x="1631"/>
        <item x="1630"/>
        <item x="1629"/>
        <item x="1547"/>
        <item x="1628"/>
        <item x="1627"/>
        <item x="1626"/>
        <item x="1548"/>
        <item x="1625"/>
        <item x="1624"/>
        <item x="1623"/>
        <item x="1622"/>
        <item x="1621"/>
        <item x="1549"/>
        <item x="1620"/>
        <item x="1619"/>
        <item x="1618"/>
        <item x="1617"/>
        <item x="1550"/>
        <item x="1616"/>
        <item x="1615"/>
        <item x="4901"/>
        <item x="5081"/>
        <item x="1614"/>
        <item x="1551"/>
        <item x="1613"/>
        <item x="1612"/>
        <item x="1611"/>
        <item x="1610"/>
        <item x="1609"/>
        <item x="1608"/>
        <item x="1552"/>
        <item x="1607"/>
        <item x="1606"/>
        <item x="1605"/>
        <item x="1604"/>
        <item x="1553"/>
        <item x="1603"/>
        <item x="1602"/>
        <item x="4902"/>
        <item x="1601"/>
        <item x="1600"/>
        <item x="1554"/>
        <item x="1599"/>
        <item x="1598"/>
        <item x="1597"/>
        <item x="1555"/>
        <item x="1556"/>
        <item x="1596"/>
        <item x="4903"/>
        <item x="5080"/>
        <item x="1595"/>
        <item x="1594"/>
        <item x="1557"/>
        <item x="1593"/>
        <item x="1592"/>
        <item x="1591"/>
        <item x="1590"/>
        <item x="1589"/>
        <item x="1588"/>
        <item x="1558"/>
        <item x="1587"/>
        <item x="1586"/>
        <item x="1585"/>
        <item x="1559"/>
        <item x="1584"/>
        <item x="1583"/>
        <item x="1582"/>
        <item x="1560"/>
        <item x="1581"/>
        <item x="1580"/>
        <item x="1579"/>
        <item x="1578"/>
        <item x="1577"/>
        <item x="1576"/>
        <item x="1561"/>
        <item x="1575"/>
        <item x="1574"/>
        <item x="1573"/>
        <item x="1562"/>
        <item x="1572"/>
        <item x="1571"/>
        <item x="1570"/>
        <item x="1569"/>
        <item x="1563"/>
        <item x="1568"/>
        <item x="1567"/>
        <item x="1566"/>
        <item x="1565"/>
        <item x="1564"/>
        <item x="5079"/>
        <item x="4904"/>
        <item x="4905"/>
        <item x="5078"/>
        <item x="5077"/>
        <item x="4906"/>
        <item x="5076"/>
        <item x="4907"/>
        <item x="5075"/>
        <item x="4908"/>
        <item x="5074"/>
        <item x="5073"/>
        <item x="4909"/>
        <item x="5072"/>
        <item x="4910"/>
        <item x="4911"/>
        <item x="5071"/>
        <item x="5070"/>
        <item x="5069"/>
        <item x="5068"/>
        <item x="4912"/>
        <item x="5067"/>
        <item x="4913"/>
        <item x="4914"/>
        <item x="5066"/>
        <item x="5065"/>
        <item x="5064"/>
        <item x="4915"/>
        <item x="5063"/>
        <item x="4916"/>
        <item x="5062"/>
        <item x="5061"/>
        <item x="5060"/>
        <item x="4917"/>
        <item x="5059"/>
        <item x="5058"/>
        <item x="5057"/>
        <item x="4918"/>
        <item x="5056"/>
        <item x="5055"/>
        <item x="5054"/>
        <item x="5053"/>
        <item x="5052"/>
        <item x="5051"/>
        <item x="4919"/>
        <item x="5050"/>
        <item x="5049"/>
        <item x="4920"/>
        <item x="4921"/>
        <item x="5048"/>
        <item x="5047"/>
        <item x="5046"/>
        <item x="5045"/>
        <item x="5044"/>
        <item x="5043"/>
        <item x="5042"/>
        <item x="5041"/>
        <item x="5040"/>
        <item x="5039"/>
        <item x="4922"/>
        <item x="5038"/>
        <item x="5037"/>
        <item x="4923"/>
        <item x="5036"/>
        <item x="5035"/>
        <item x="5034"/>
        <item x="4924"/>
        <item x="5033"/>
        <item x="5032"/>
        <item x="4925"/>
        <item x="5031"/>
        <item x="5030"/>
        <item x="5029"/>
        <item x="4926"/>
        <item x="5028"/>
        <item x="5027"/>
        <item x="5026"/>
        <item x="5025"/>
        <item x="5024"/>
        <item x="5023"/>
        <item x="5022"/>
        <item x="5021"/>
        <item x="5020"/>
        <item x="5019"/>
        <item x="5018"/>
        <item x="5017"/>
        <item x="5016"/>
        <item x="5015"/>
        <item x="5014"/>
        <item x="5013"/>
        <item x="5012"/>
        <item x="4927"/>
        <item x="5011"/>
        <item x="5010"/>
        <item x="4928"/>
        <item x="5009"/>
        <item x="4929"/>
        <item x="5008"/>
        <item x="5007"/>
        <item x="5006"/>
        <item x="4930"/>
        <item x="5005"/>
        <item x="5004"/>
        <item x="5003"/>
        <item x="5002"/>
        <item x="5001"/>
        <item x="5000"/>
        <item x="4999"/>
        <item x="4998"/>
        <item x="4997"/>
        <item x="4996"/>
        <item x="4995"/>
        <item x="4994"/>
        <item x="4993"/>
        <item x="4992"/>
        <item x="4991"/>
        <item x="4990"/>
        <item x="4989"/>
        <item x="4988"/>
        <item x="4987"/>
        <item x="4986"/>
        <item x="4985"/>
        <item x="4984"/>
        <item x="4931"/>
        <item x="4983"/>
        <item x="4982"/>
        <item x="4981"/>
        <item x="4980"/>
        <item x="4979"/>
        <item x="4932"/>
        <item x="4978"/>
        <item x="4977"/>
        <item x="4976"/>
        <item x="4975"/>
        <item x="4974"/>
        <item x="4933"/>
        <item x="4973"/>
        <item x="4972"/>
        <item x="4971"/>
        <item x="4970"/>
        <item x="4934"/>
        <item x="4969"/>
        <item x="4968"/>
        <item x="4967"/>
        <item x="4966"/>
        <item x="4965"/>
        <item x="4964"/>
        <item x="4963"/>
        <item x="4962"/>
        <item x="4961"/>
        <item x="4960"/>
        <item x="4959"/>
        <item x="4958"/>
        <item x="4957"/>
        <item x="4956"/>
        <item x="4955"/>
        <item x="4954"/>
        <item x="4935"/>
        <item x="4953"/>
        <item x="4952"/>
        <item x="4951"/>
        <item x="4950"/>
        <item x="4949"/>
        <item x="4936"/>
        <item x="4948"/>
        <item x="4947"/>
        <item x="4946"/>
        <item x="4945"/>
        <item x="4944"/>
        <item x="4937"/>
        <item x="4943"/>
        <item x="4942"/>
        <item x="4941"/>
        <item x="4940"/>
        <item x="4939"/>
        <item x="4938"/>
        <item x="6584"/>
        <item t="default"/>
      </items>
    </pivotField>
    <pivotField showAll="0">
      <items count="5252">
        <item x="289"/>
        <item x="427"/>
        <item x="426"/>
        <item x="425"/>
        <item x="424"/>
        <item x="423"/>
        <item x="85"/>
        <item x="384"/>
        <item x="385"/>
        <item x="386"/>
        <item x="33"/>
        <item x="19"/>
        <item x="516"/>
        <item x="169"/>
        <item x="515"/>
        <item x="771"/>
        <item x="738"/>
        <item x="737"/>
        <item x="736"/>
        <item x="735"/>
        <item x="734"/>
        <item x="758"/>
        <item x="770"/>
        <item x="769"/>
        <item x="143"/>
        <item x="767"/>
        <item x="173"/>
        <item x="766"/>
        <item x="733"/>
        <item x="732"/>
        <item x="63"/>
        <item x="355"/>
        <item x="418"/>
        <item x="801"/>
        <item x="649"/>
        <item x="808"/>
        <item x="293"/>
        <item x="120"/>
        <item x="540"/>
        <item x="525"/>
        <item x="563"/>
        <item x="155"/>
        <item x="159"/>
        <item x="354"/>
        <item x="313"/>
        <item x="326"/>
        <item x="514"/>
        <item x="772"/>
        <item x="125"/>
        <item x="4798"/>
        <item x="789"/>
        <item x="288"/>
        <item x="51"/>
        <item x="5244"/>
        <item x="685"/>
        <item x="419"/>
        <item x="98"/>
        <item x="727"/>
        <item x="4758"/>
        <item x="655"/>
        <item x="414"/>
        <item x="637"/>
        <item x="434"/>
        <item x="755"/>
        <item x="353"/>
        <item x="389"/>
        <item x="368"/>
        <item x="686"/>
        <item x="3"/>
        <item x="716"/>
        <item x="394"/>
        <item x="539"/>
        <item x="254"/>
        <item x="364"/>
        <item x="4957"/>
        <item x="234"/>
        <item x="390"/>
        <item x="687"/>
        <item x="2133"/>
        <item x="693"/>
        <item x="248"/>
        <item x="694"/>
        <item x="550"/>
        <item x="245"/>
        <item x="387"/>
        <item x="760"/>
        <item x="382"/>
        <item x="524"/>
        <item x="802"/>
        <item x="97"/>
        <item x="447"/>
        <item x="405"/>
        <item x="404"/>
        <item x="165"/>
        <item x="721"/>
        <item x="521"/>
        <item x="280"/>
        <item x="756"/>
        <item x="209"/>
        <item x="788"/>
        <item x="372"/>
        <item x="489"/>
        <item x="602"/>
        <item x="87"/>
        <item x="5012"/>
        <item x="187"/>
        <item x="807"/>
        <item x="403"/>
        <item x="472"/>
        <item x="402"/>
        <item x="196"/>
        <item x="469"/>
        <item x="79"/>
        <item x="401"/>
        <item x="158"/>
        <item x="653"/>
        <item x="436"/>
        <item x="5047"/>
        <item x="393"/>
        <item x="462"/>
        <item x="262"/>
        <item x="157"/>
        <item x="578"/>
        <item x="5245"/>
        <item x="463"/>
        <item x="803"/>
        <item x="761"/>
        <item x="470"/>
        <item x="743"/>
        <item x="4180"/>
        <item x="5246"/>
        <item x="118"/>
        <item x="507"/>
        <item x="753"/>
        <item x="458"/>
        <item x="400"/>
        <item x="312"/>
        <item x="261"/>
        <item x="69"/>
        <item x="126"/>
        <item x="510"/>
        <item x="569"/>
        <item x="1255"/>
        <item x="787"/>
        <item x="156"/>
        <item x="705"/>
        <item x="573"/>
        <item x="804"/>
        <item x="348"/>
        <item x="5048"/>
        <item x="2339"/>
        <item x="409"/>
        <item x="523"/>
        <item x="70"/>
        <item x="717"/>
        <item x="344"/>
        <item x="551"/>
        <item x="2699"/>
        <item x="800"/>
        <item x="450"/>
        <item x="634"/>
        <item x="2698"/>
        <item x="314"/>
        <item x="107"/>
        <item x="4985"/>
        <item x="730"/>
        <item x="671"/>
        <item x="5082"/>
        <item x="522"/>
        <item x="740"/>
        <item x="548"/>
        <item x="303"/>
        <item x="579"/>
        <item x="681"/>
        <item x="147"/>
        <item x="599"/>
        <item x="547"/>
        <item x="584"/>
        <item x="744"/>
        <item x="741"/>
        <item x="227"/>
        <item x="311"/>
        <item x="71"/>
        <item x="546"/>
        <item x="782"/>
        <item x="545"/>
        <item x="509"/>
        <item x="728"/>
        <item x="594"/>
        <item x="688"/>
        <item x="541"/>
        <item x="297"/>
        <item x="538"/>
        <item x="695"/>
        <item x="698"/>
        <item x="127"/>
        <item x="137"/>
        <item x="537"/>
        <item x="544"/>
        <item x="699"/>
        <item x="76"/>
        <item x="121"/>
        <item x="465"/>
        <item x="552"/>
        <item x="166"/>
        <item x="553"/>
        <item x="554"/>
        <item x="630"/>
        <item x="543"/>
        <item x="152"/>
        <item x="555"/>
        <item x="559"/>
        <item x="349"/>
        <item x="536"/>
        <item x="4759"/>
        <item x="775"/>
        <item x="193"/>
        <item x="810"/>
        <item x="334"/>
        <item x="784"/>
        <item x="556"/>
        <item x="397"/>
        <item x="296"/>
        <item x="301"/>
        <item x="192"/>
        <item x="557"/>
        <item x="75"/>
        <item x="2134"/>
        <item x="230"/>
        <item x="392"/>
        <item x="648"/>
        <item x="568"/>
        <item x="324"/>
        <item x="799"/>
        <item x="506"/>
        <item x="151"/>
        <item x="391"/>
        <item x="337"/>
        <item x="211"/>
        <item x="592"/>
        <item x="128"/>
        <item x="433"/>
        <item x="130"/>
        <item x="398"/>
        <item x="704"/>
        <item x="89"/>
        <item x="407"/>
        <item x="703"/>
        <item x="471"/>
        <item x="486"/>
        <item x="4995"/>
        <item x="413"/>
        <item x="479"/>
        <item x="542"/>
        <item x="667"/>
        <item x="150"/>
        <item x="350"/>
        <item x="2173"/>
        <item x="100"/>
        <item x="613"/>
        <item x="608"/>
        <item x="90"/>
        <item x="163"/>
        <item x="723"/>
        <item x="164"/>
        <item x="145"/>
        <item x="689"/>
        <item x="13"/>
        <item x="497"/>
        <item x="34"/>
        <item x="567"/>
        <item x="778"/>
        <item x="1914"/>
        <item x="322"/>
        <item x="162"/>
        <item x="464"/>
        <item x="191"/>
        <item x="321"/>
        <item x="56"/>
        <item x="645"/>
        <item x="292"/>
        <item x="668"/>
        <item x="319"/>
        <item x="235"/>
        <item x="646"/>
        <item x="336"/>
        <item x="459"/>
        <item x="309"/>
        <item x="4195"/>
        <item x="496"/>
        <item x="268"/>
        <item x="565"/>
        <item x="786"/>
        <item x="626"/>
        <item x="625"/>
        <item x="511"/>
        <item x="624"/>
        <item x="226"/>
        <item x="623"/>
        <item x="622"/>
        <item x="369"/>
        <item x="149"/>
        <item x="492"/>
        <item x="295"/>
        <item x="785"/>
        <item x="491"/>
        <item x="320"/>
        <item x="621"/>
        <item x="429"/>
        <item x="5232"/>
        <item x="2"/>
        <item x="64"/>
        <item x="271"/>
        <item x="530"/>
        <item x="80"/>
        <item x="135"/>
        <item x="571"/>
        <item x="318"/>
        <item x="310"/>
        <item x="55"/>
        <item x="291"/>
        <item x="750"/>
        <item x="161"/>
        <item x="749"/>
        <item x="228"/>
        <item x="449"/>
        <item x="748"/>
        <item x="236"/>
        <item x="44"/>
        <item x="498"/>
        <item x="81"/>
        <item x="331"/>
        <item x="117"/>
        <item x="460"/>
        <item x="246"/>
        <item x="690"/>
        <item x="710"/>
        <item x="517"/>
        <item x="809"/>
        <item x="171"/>
        <item x="370"/>
        <item x="712"/>
        <item x="357"/>
        <item x="237"/>
        <item x="315"/>
        <item x="373"/>
        <item x="329"/>
        <item x="499"/>
        <item x="4160"/>
        <item x="328"/>
        <item x="116"/>
        <item x="65"/>
        <item x="428"/>
        <item x="500"/>
        <item x="207"/>
        <item x="589"/>
        <item x="5208"/>
        <item x="189"/>
        <item x="711"/>
        <item x="647"/>
        <item x="794"/>
        <item x="11"/>
        <item x="591"/>
        <item x="639"/>
        <item x="779"/>
        <item x="272"/>
        <item x="249"/>
        <item x="518"/>
        <item x="308"/>
        <item x="42"/>
        <item x="747"/>
        <item x="793"/>
        <item x="746"/>
        <item x="133"/>
        <item x="702"/>
        <item x="244"/>
        <item x="241"/>
        <item x="240"/>
        <item x="225"/>
        <item x="239"/>
        <item x="160"/>
        <item x="224"/>
        <item x="2443"/>
        <item x="605"/>
        <item x="212"/>
        <item x="612"/>
        <item x="205"/>
        <item x="713"/>
        <item x="604"/>
        <item x="611"/>
        <item x="274"/>
        <item x="478"/>
        <item x="504"/>
        <item x="216"/>
        <item x="270"/>
        <item x="475"/>
        <item x="520"/>
        <item x="275"/>
        <item x="333"/>
        <item x="773"/>
        <item x="102"/>
        <item x="718"/>
        <item x="503"/>
        <item x="564"/>
        <item x="182"/>
        <item x="45"/>
        <item x="670"/>
        <item x="269"/>
        <item x="181"/>
        <item x="4"/>
        <item x="332"/>
        <item x="223"/>
        <item x="109"/>
        <item x="260"/>
        <item x="276"/>
        <item x="2340"/>
        <item x="4196"/>
        <item x="185"/>
        <item x="726"/>
        <item x="468"/>
        <item x="783"/>
        <item x="719"/>
        <item x="195"/>
        <item x="526"/>
        <item x="231"/>
        <item x="691"/>
        <item x="616"/>
        <item x="41"/>
        <item x="342"/>
        <item x="774"/>
        <item x="640"/>
        <item x="696"/>
        <item x="39"/>
        <item x="652"/>
        <item x="560"/>
        <item x="46"/>
        <item x="359"/>
        <item x="1330"/>
        <item x="635"/>
        <item x="232"/>
        <item x="47"/>
        <item x="435"/>
        <item x="619"/>
        <item x="48"/>
        <item x="431"/>
        <item x="701"/>
        <item x="66"/>
        <item x="183"/>
        <item x="217"/>
        <item x="5007"/>
        <item x="327"/>
        <item x="725"/>
        <item x="798"/>
        <item x="374"/>
        <item x="5"/>
        <item x="4760"/>
        <item x="512"/>
        <item x="144"/>
        <item x="50"/>
        <item x="91"/>
        <item x="561"/>
        <item x="53"/>
        <item x="2135"/>
        <item x="432"/>
        <item x="581"/>
        <item x="549"/>
        <item x="443"/>
        <item x="180"/>
        <item x="811"/>
        <item x="242"/>
        <item x="340"/>
        <item x="67"/>
        <item x="14"/>
        <item x="632"/>
        <item x="238"/>
        <item x="134"/>
        <item x="700"/>
        <item x="697"/>
        <item x="5015"/>
        <item x="57"/>
        <item x="74"/>
        <item x="720"/>
        <item x="5182"/>
        <item x="439"/>
        <item x="119"/>
        <item x="618"/>
        <item x="259"/>
        <item x="106"/>
        <item x="214"/>
        <item x="49"/>
        <item x="5128"/>
        <item x="607"/>
        <item x="176"/>
        <item x="6"/>
        <item x="7"/>
        <item x="692"/>
        <item x="8"/>
        <item x="580"/>
        <item x="198"/>
        <item x="2338"/>
        <item x="381"/>
        <item x="4996"/>
        <item x="620"/>
        <item x="9"/>
        <item x="629"/>
        <item x="806"/>
        <item x="179"/>
        <item x="5083"/>
        <item x="417"/>
        <item x="4670"/>
        <item x="154"/>
        <item x="722"/>
        <item x="82"/>
        <item x="2174"/>
        <item x="493"/>
        <item x="628"/>
        <item x="83"/>
        <item x="617"/>
        <item x="795"/>
        <item x="10"/>
        <item x="682"/>
        <item x="167"/>
        <item x="343"/>
        <item x="5008"/>
        <item x="663"/>
        <item x="2720"/>
        <item x="796"/>
        <item x="131"/>
        <item x="122"/>
        <item x="598"/>
        <item x="129"/>
        <item x="105"/>
        <item x="58"/>
        <item x="408"/>
        <item x="600"/>
        <item x="480"/>
        <item x="570"/>
        <item x="596"/>
        <item x="4197"/>
        <item x="724"/>
        <item x="706"/>
        <item x="661"/>
        <item x="352"/>
        <item x="59"/>
        <item x="797"/>
        <item x="307"/>
        <item x="383"/>
        <item x="86"/>
        <item x="73"/>
        <item x="453"/>
        <item x="562"/>
        <item x="821"/>
        <item x="60"/>
        <item x="532"/>
        <item x="588"/>
        <item x="61"/>
        <item x="490"/>
        <item x="218"/>
        <item x="325"/>
        <item x="26"/>
        <item x="1329"/>
        <item x="1331"/>
        <item x="2035"/>
        <item x="1915"/>
        <item x="341"/>
        <item x="35"/>
        <item x="5233"/>
        <item x="243"/>
        <item x="572"/>
        <item x="633"/>
        <item x="399"/>
        <item x="610"/>
        <item x="110"/>
        <item x="5141"/>
        <item x="96"/>
        <item x="576"/>
        <item x="2516"/>
        <item x="184"/>
        <item x="99"/>
        <item x="752"/>
        <item x="27"/>
        <item x="95"/>
        <item x="266"/>
        <item x="175"/>
        <item x="5009"/>
        <item x="36"/>
        <item x="101"/>
        <item x="790"/>
        <item x="94"/>
        <item x="62"/>
        <item x="822"/>
        <item x="452"/>
        <item x="351"/>
        <item x="233"/>
        <item x="631"/>
        <item x="294"/>
        <item x="494"/>
        <item x="172"/>
        <item x="174"/>
        <item x="104"/>
        <item x="77"/>
        <item x="660"/>
        <item x="141"/>
        <item x="683"/>
        <item x="5181"/>
        <item x="1327"/>
        <item x="170"/>
        <item x="92"/>
        <item x="609"/>
        <item x="1328"/>
        <item x="277"/>
        <item x="531"/>
        <item x="481"/>
        <item x="199"/>
        <item x="22"/>
        <item x="302"/>
        <item x="2719"/>
        <item x="4994"/>
        <item x="250"/>
        <item x="21"/>
        <item x="606"/>
        <item x="715"/>
        <item x="4761"/>
        <item x="112"/>
        <item x="4198"/>
        <item x="93"/>
        <item x="707"/>
        <item x="28"/>
        <item x="415"/>
        <item x="4671"/>
        <item x="5234"/>
        <item x="278"/>
        <item x="15"/>
        <item x="2126"/>
        <item x="590"/>
        <item x="188"/>
        <item x="222"/>
        <item x="823"/>
        <item x="358"/>
        <item x="2341"/>
        <item x="306"/>
        <item x="5185"/>
        <item x="346"/>
        <item x="251"/>
        <item x="2687"/>
        <item x="5010"/>
        <item x="113"/>
        <item x="360"/>
        <item x="103"/>
        <item x="566"/>
        <item x="286"/>
        <item x="339"/>
        <item x="5019"/>
        <item x="140"/>
        <item x="363"/>
        <item x="124"/>
        <item x="37"/>
        <item x="708"/>
        <item x="123"/>
        <item x="1332"/>
        <item x="148"/>
        <item x="4555"/>
        <item x="317"/>
        <item x="84"/>
        <item x="298"/>
        <item x="284"/>
        <item x="597"/>
        <item x="474"/>
        <item x="2444"/>
        <item x="533"/>
        <item x="502"/>
        <item x="316"/>
        <item x="38"/>
        <item x="258"/>
        <item x="2517"/>
        <item x="366"/>
        <item x="603"/>
        <item x="4615"/>
        <item x="534"/>
        <item x="4321"/>
        <item x="446"/>
        <item x="420"/>
        <item x="615"/>
        <item x="535"/>
        <item x="1709"/>
        <item x="5183"/>
        <item x="264"/>
        <item x="656"/>
        <item x="2127"/>
        <item x="477"/>
        <item x="4556"/>
        <item x="5129"/>
        <item x="2412"/>
        <item x="2175"/>
        <item x="2764"/>
        <item x="1"/>
        <item x="139"/>
        <item x="380"/>
        <item x="2176"/>
        <item x="204"/>
        <item x="378"/>
        <item x="438"/>
        <item x="2207"/>
        <item x="0"/>
        <item x="4199"/>
        <item x="5036"/>
        <item x="257"/>
        <item x="132"/>
        <item x="824"/>
        <item x="2765"/>
        <item x="416"/>
        <item x="395"/>
        <item x="178"/>
        <item x="5142"/>
        <item x="138"/>
        <item x="675"/>
        <item x="641"/>
        <item x="5020"/>
        <item x="659"/>
        <item x="4557"/>
        <item x="662"/>
        <item x="78"/>
        <item x="2718"/>
        <item x="2697"/>
        <item x="16"/>
        <item x="4672"/>
        <item x="299"/>
        <item x="2766"/>
        <item x="642"/>
        <item x="17"/>
        <item x="4934"/>
        <item x="18"/>
        <item x="2193"/>
        <item x="4757"/>
        <item x="362"/>
        <item x="5035"/>
        <item x="5011"/>
        <item x="643"/>
        <item x="210"/>
        <item x="644"/>
        <item x="256"/>
        <item x="305"/>
        <item x="114"/>
        <item x="253"/>
        <item x="52"/>
        <item x="792"/>
        <item x="203"/>
        <item x="825"/>
        <item x="601"/>
        <item x="2192"/>
        <item x="5130"/>
        <item x="4423"/>
        <item x="376"/>
        <item x="255"/>
        <item x="88"/>
        <item x="4257"/>
        <item x="202"/>
        <item x="4558"/>
        <item x="2545"/>
        <item x="304"/>
        <item x="614"/>
        <item x="1643"/>
        <item x="2125"/>
        <item x="2717"/>
        <item x="2022"/>
        <item x="347"/>
        <item x="2146"/>
        <item x="5034"/>
        <item x="72"/>
        <item x="2266"/>
        <item x="4999"/>
        <item x="1640"/>
        <item x="356"/>
        <item x="4733"/>
        <item x="377"/>
        <item x="5241"/>
        <item x="252"/>
        <item x="190"/>
        <item x="1710"/>
        <item x="5071"/>
        <item x="2445"/>
        <item x="508"/>
        <item x="4732"/>
        <item x="487"/>
        <item x="4200"/>
        <item x="2500"/>
        <item x="2518"/>
        <item x="4201"/>
        <item x="451"/>
        <item x="4451"/>
        <item x="25"/>
        <item x="267"/>
        <item x="826"/>
        <item x="265"/>
        <item x="5021"/>
        <item x="2411"/>
        <item x="215"/>
        <item x="1639"/>
        <item x="812"/>
        <item x="2410"/>
        <item x="2101"/>
        <item x="4614"/>
        <item x="1662"/>
        <item x="2686"/>
        <item x="4559"/>
        <item x="5033"/>
        <item x="2067"/>
        <item x="482"/>
        <item x="5236"/>
        <item x="1851"/>
        <item x="5070"/>
        <item x="220"/>
        <item x="827"/>
        <item x="2716"/>
        <item x="2021"/>
        <item x="219"/>
        <item x="335"/>
        <item x="2546"/>
        <item x="2487"/>
        <item x="473"/>
        <item x="2802"/>
        <item x="2486"/>
        <item x="111"/>
        <item x="2128"/>
        <item x="441"/>
        <item x="4947"/>
        <item x="2024"/>
        <item x="5069"/>
        <item x="2342"/>
        <item x="54"/>
        <item x="4767"/>
        <item x="2343"/>
        <item x="5239"/>
        <item x="4242"/>
        <item x="371"/>
        <item x="2124"/>
        <item x="1743"/>
        <item x="247"/>
        <item x="4560"/>
        <item x="448"/>
        <item x="455"/>
        <item x="1644"/>
        <item x="4673"/>
        <item x="229"/>
        <item x="263"/>
        <item x="1850"/>
        <item x="1256"/>
        <item x="2068"/>
        <item x="5068"/>
        <item x="2023"/>
        <item x="4452"/>
        <item x="457"/>
        <item x="582"/>
        <item x="513"/>
        <item x="4284"/>
        <item x="375"/>
        <item x="485"/>
        <item x="5080"/>
        <item x="1663"/>
        <item x="2499"/>
        <item x="2688"/>
        <item x="153"/>
        <item x="2177"/>
        <item x="781"/>
        <item x="495"/>
        <item x="2547"/>
        <item x="4285"/>
        <item x="4933"/>
        <item x="4946"/>
        <item x="4535"/>
        <item x="221"/>
        <item x="4202"/>
        <item x="197"/>
        <item x="5022"/>
        <item x="5067"/>
        <item x="388"/>
        <item x="4374"/>
        <item x="2656"/>
        <item x="367"/>
        <item x="684"/>
        <item x="5180"/>
        <item x="4715"/>
        <item x="2488"/>
        <item x="5143"/>
        <item x="4536"/>
        <item x="5144"/>
        <item x="1711"/>
        <item x="283"/>
        <item x="1852"/>
        <item x="213"/>
        <item x="2657"/>
        <item x="4283"/>
        <item x="2413"/>
        <item x="2715"/>
        <item x="5145"/>
        <item x="528"/>
        <item x="1469"/>
        <item x="2129"/>
        <item x="2658"/>
        <item x="12"/>
        <item x="4537"/>
        <item x="5066"/>
        <item x="1257"/>
        <item x="24"/>
        <item x="323"/>
        <item x="2051"/>
        <item x="2267"/>
        <item x="4705"/>
        <item x="2659"/>
        <item x="4240"/>
        <item x="5101"/>
        <item x="2660"/>
        <item x="529"/>
        <item x="1744"/>
        <item x="4768"/>
        <item x="2519"/>
        <item x="2842"/>
        <item x="4538"/>
        <item x="43"/>
        <item x="2852"/>
        <item x="5102"/>
        <item x="586"/>
        <item x="1325"/>
        <item x="1642"/>
        <item x="2409"/>
        <item x="4561"/>
        <item x="300"/>
        <item x="5103"/>
        <item x="4901"/>
        <item x="4714"/>
        <item x="4742"/>
        <item x="115"/>
        <item x="4453"/>
        <item x="2147"/>
        <item x="5065"/>
        <item x="1645"/>
        <item x="2548"/>
        <item x="273"/>
        <item x="4617"/>
        <item x="2050"/>
        <item x="142"/>
        <item x="4353"/>
        <item x="4743"/>
        <item x="330"/>
        <item x="2884"/>
        <item x="2714"/>
        <item x="4352"/>
        <item x="4381"/>
        <item x="585"/>
        <item x="4566"/>
        <item x="4797"/>
        <item x="2020"/>
        <item x="136"/>
        <item x="2004"/>
        <item x="2049"/>
        <item x="4613"/>
        <item x="29"/>
        <item x="2915"/>
        <item x="2853"/>
        <item x="1470"/>
        <item x="484"/>
        <item x="2498"/>
        <item x="1334"/>
        <item x="5104"/>
        <item x="4948"/>
        <item x="1335"/>
        <item x="461"/>
        <item x="1336"/>
        <item x="2489"/>
        <item x="1337"/>
        <item x="2326"/>
        <item x="1338"/>
        <item x="186"/>
        <item x="5105"/>
        <item x="4744"/>
        <item x="1617"/>
        <item x="1339"/>
        <item x="709"/>
        <item x="1340"/>
        <item x="2854"/>
        <item x="2066"/>
        <item x="1616"/>
        <item x="279"/>
        <item x="4716"/>
        <item x="5023"/>
        <item x="1615"/>
        <item x="4244"/>
        <item x="1341"/>
        <item x="4320"/>
        <item x="410"/>
        <item x="1342"/>
        <item x="4713"/>
        <item x="4554"/>
        <item x="4539"/>
        <item x="1614"/>
        <item x="2148"/>
        <item x="4382"/>
        <item x="411"/>
        <item x="1343"/>
        <item x="1641"/>
        <item x="1344"/>
        <item x="1345"/>
        <item x="1346"/>
        <item x="4203"/>
        <item x="2890"/>
        <item x="4422"/>
        <item x="1347"/>
        <item x="1613"/>
        <item x="2914"/>
        <item x="4706"/>
        <item x="1947"/>
        <item x="4351"/>
        <item x="2475"/>
        <item x="2474"/>
        <item x="1612"/>
        <item x="1348"/>
        <item x="4380"/>
        <item x="208"/>
        <item x="1611"/>
        <item x="4204"/>
        <item x="2268"/>
        <item x="1349"/>
        <item x="4745"/>
        <item x="2685"/>
        <item x="1350"/>
        <item x="501"/>
        <item x="1351"/>
        <item x="4570"/>
        <item x="1352"/>
        <item x="1853"/>
        <item x="1610"/>
        <item x="2473"/>
        <item x="437"/>
        <item x="5106"/>
        <item x="4319"/>
        <item x="2325"/>
        <item x="1353"/>
        <item x="1609"/>
        <item x="20"/>
        <item x="1354"/>
        <item x="4282"/>
        <item x="1355"/>
        <item x="680"/>
        <item x="1356"/>
        <item x="5107"/>
        <item x="1608"/>
        <item x="2472"/>
        <item x="2612"/>
        <item x="2855"/>
        <item x="1357"/>
        <item x="1326"/>
        <item x="4318"/>
        <item x="4540"/>
        <item x="1358"/>
        <item x="1607"/>
        <item x="4769"/>
        <item x="4917"/>
        <item x="2069"/>
        <item x="2916"/>
        <item x="1359"/>
        <item x="1471"/>
        <item x="1606"/>
        <item x="2408"/>
        <item x="2843"/>
        <item x="4746"/>
        <item x="5242"/>
        <item x="4454"/>
        <item x="1321"/>
        <item x="4354"/>
        <item x="1360"/>
        <item x="2867"/>
        <item x="1745"/>
        <item x="5054"/>
        <item x="2194"/>
        <item x="1361"/>
        <item x="2471"/>
        <item x="206"/>
        <item x="2476"/>
        <item x="30"/>
        <item x="4350"/>
        <item x="1731"/>
        <item x="2254"/>
        <item x="1362"/>
        <item x="2567"/>
        <item x="1769"/>
        <item x="5108"/>
        <item x="527"/>
        <item x="4317"/>
        <item x="5226"/>
        <item x="4918"/>
        <item x="1363"/>
        <item x="31"/>
        <item x="1364"/>
        <item x="282"/>
        <item x="1365"/>
        <item x="2470"/>
        <item x="1625"/>
        <item x="2253"/>
        <item x="5109"/>
        <item x="2917"/>
        <item x="1366"/>
        <item x="1367"/>
        <item x="595"/>
        <item x="1716"/>
        <item x="1368"/>
        <item x="4747"/>
        <item x="4541"/>
        <item x="1717"/>
        <item x="442"/>
        <item x="2324"/>
        <item x="1369"/>
        <item x="2477"/>
        <item x="1370"/>
        <item x="2252"/>
        <item x="2713"/>
        <item x="1580"/>
        <item x="4993"/>
        <item x="828"/>
        <item x="759"/>
        <item x="4316"/>
        <item x="4919"/>
        <item x="2048"/>
        <item x="2323"/>
        <item x="2469"/>
        <item x="2344"/>
        <item x="32"/>
        <item x="1371"/>
        <item x="1372"/>
        <item x="4490"/>
        <item x="2727"/>
        <item x="2661"/>
        <item x="5110"/>
        <item x="1373"/>
        <item x="2856"/>
        <item x="1866"/>
        <item x="2322"/>
        <item x="1374"/>
        <item x="4315"/>
        <item x="1375"/>
        <item x="2047"/>
        <item x="456"/>
        <item x="2251"/>
        <item x="2478"/>
        <item x="1477"/>
        <item x="2520"/>
        <item x="1579"/>
        <item x="1890"/>
        <item x="440"/>
        <item x="1376"/>
        <item x="2549"/>
        <item x="4424"/>
        <item x="2446"/>
        <item x="1891"/>
        <item x="1333"/>
        <item x="4717"/>
        <item x="1377"/>
        <item x="2468"/>
        <item x="2345"/>
        <item x="4314"/>
        <item x="1664"/>
        <item x="2611"/>
        <item x="4645"/>
        <item x="2250"/>
        <item x="1378"/>
        <item x="577"/>
        <item x="4920"/>
        <item x="1472"/>
        <item x="2046"/>
        <item x="1578"/>
        <item x="5111"/>
        <item x="5112"/>
        <item x="4281"/>
        <item x="2265"/>
        <item x="5117"/>
        <item x="1785"/>
        <item x="1379"/>
        <item x="2918"/>
        <item x="4489"/>
        <item x="2321"/>
        <item x="5116"/>
        <item x="1889"/>
        <item x="558"/>
        <item x="4992"/>
        <item x="2249"/>
        <item x="4313"/>
        <item x="5113"/>
        <item x="1380"/>
        <item x="1577"/>
        <item x="2613"/>
        <item x="68"/>
        <item x="2061"/>
        <item x="2005"/>
        <item x="4488"/>
        <item x="2060"/>
        <item x="1381"/>
        <item x="4205"/>
        <item x="1597"/>
        <item x="4748"/>
        <item x="2123"/>
        <item x="1849"/>
        <item x="2490"/>
        <item x="4312"/>
        <item x="5115"/>
        <item x="2728"/>
        <item x="666"/>
        <item x="2857"/>
        <item x="1596"/>
        <item x="4921"/>
        <item x="2729"/>
        <item x="2346"/>
        <item x="1871"/>
        <item x="2045"/>
        <item x="1888"/>
        <item x="5114"/>
        <item x="505"/>
        <item x="2919"/>
        <item x="2467"/>
        <item x="2920"/>
        <item x="4487"/>
        <item x="2730"/>
        <item x="4455"/>
        <item x="1382"/>
        <item x="23"/>
        <item x="2019"/>
        <item x="1865"/>
        <item x="4311"/>
        <item x="2566"/>
        <item x="2320"/>
        <item x="1854"/>
        <item x="2144"/>
        <item x="2347"/>
        <item x="2003"/>
        <item x="4297"/>
        <item x="2002"/>
        <item x="2407"/>
        <item x="2248"/>
        <item x="2731"/>
        <item x="2662"/>
        <item x="1887"/>
        <item x="4612"/>
        <item x="4410"/>
        <item x="2001"/>
        <item x="4245"/>
        <item x="2858"/>
        <item x="1383"/>
        <item x="4280"/>
        <item x="4770"/>
        <item x="1510"/>
        <item x="2868"/>
        <item x="2247"/>
        <item x="2732"/>
        <item x="2000"/>
        <item x="1999"/>
        <item x="4922"/>
        <item x="4923"/>
        <item x="593"/>
        <item x="1738"/>
        <item x="2733"/>
        <item x="1998"/>
        <item x="2348"/>
        <item x="1997"/>
        <item x="2319"/>
        <item x="4675"/>
        <item x="1872"/>
        <item x="2734"/>
        <item x="2588"/>
        <item x="4310"/>
        <item x="1384"/>
        <item x="1385"/>
        <item x="1996"/>
        <item x="4379"/>
        <item x="1656"/>
        <item x="2735"/>
        <item x="2466"/>
        <item x="1712"/>
        <item x="1995"/>
        <item x="1746"/>
        <item x="2742"/>
        <item x="146"/>
        <item x="1886"/>
        <item x="2318"/>
        <item x="2044"/>
        <item x="4486"/>
        <item x="1994"/>
        <item x="2036"/>
        <item x="4411"/>
        <item x="1576"/>
        <item x="4569"/>
        <item x="396"/>
        <item x="2246"/>
        <item x="1386"/>
        <item x="2589"/>
        <item x="2037"/>
        <item x="627"/>
        <item x="2610"/>
        <item x="1993"/>
        <item x="1387"/>
        <item x="5209"/>
        <item x="1742"/>
        <item x="2879"/>
        <item x="2327"/>
        <item x="2245"/>
        <item x="2038"/>
        <item x="1948"/>
        <item x="287"/>
        <item x="1992"/>
        <item x="2921"/>
        <item x="1388"/>
        <item x="1575"/>
        <item x="4485"/>
        <item x="2039"/>
        <item x="4749"/>
        <item x="2414"/>
        <item x="1873"/>
        <item x="2328"/>
        <item x="4750"/>
        <item x="1991"/>
        <item x="1598"/>
        <item x="1885"/>
        <item x="2043"/>
        <item x="467"/>
        <item x="2040"/>
        <item x="1990"/>
        <item x="1975"/>
        <item x="1665"/>
        <item x="4500"/>
        <item x="1389"/>
        <item x="2590"/>
        <item x="4704"/>
        <item x="1989"/>
        <item x="4499"/>
        <item x="40"/>
        <item x="2880"/>
        <item x="1848"/>
        <item x="2041"/>
        <item x="1988"/>
        <item x="2317"/>
        <item x="1884"/>
        <item x="2689"/>
        <item x="2712"/>
        <item x="2497"/>
        <item x="2878"/>
        <item x="4412"/>
        <item x="587"/>
        <item x="2625"/>
        <item x="2244"/>
        <item x="2743"/>
        <item x="2042"/>
        <item x="2496"/>
        <item x="4409"/>
        <item x="1987"/>
        <item x="108"/>
        <item x="1874"/>
        <item x="2582"/>
        <item x="2690"/>
        <item x="1737"/>
        <item x="4309"/>
        <item x="2316"/>
        <item x="2349"/>
        <item x="201"/>
        <item x="2691"/>
        <item x="2663"/>
        <item x="4991"/>
        <item x="1986"/>
        <item x="2881"/>
        <item x="2882"/>
        <item x="1875"/>
        <item x="2587"/>
        <item x="1883"/>
        <item x="4924"/>
        <item x="2065"/>
        <item x="4484"/>
        <item x="1478"/>
        <item x="2692"/>
        <item x="1546"/>
        <item x="2269"/>
        <item x="1537"/>
        <item x="2851"/>
        <item x="2913"/>
        <item x="2859"/>
        <item x="4751"/>
        <item x="4308"/>
        <item x="2143"/>
        <item x="1923"/>
        <item x="1882"/>
        <item x="5177"/>
        <item x="2059"/>
        <item x="4413"/>
        <item x="4349"/>
        <item x="4712"/>
        <item x="4691"/>
        <item x="4498"/>
        <item x="4375"/>
        <item x="2609"/>
        <item x="1626"/>
        <item x="2693"/>
        <item x="813"/>
        <item x="2142"/>
        <item x="4348"/>
        <item x="4290"/>
        <item x="1511"/>
        <item x="1847"/>
        <item x="2792"/>
        <item x="4690"/>
        <item x="2826"/>
        <item x="2791"/>
        <item x="4347"/>
        <item x="2141"/>
        <item x="1739"/>
        <item x="2694"/>
        <item x="2790"/>
        <item x="2885"/>
        <item x="2883"/>
        <item x="679"/>
        <item x="2009"/>
        <item x="2695"/>
        <item x="1574"/>
        <item x="2789"/>
        <item x="2234"/>
        <item x="2626"/>
        <item x="4346"/>
        <item x="2788"/>
        <item x="1922"/>
        <item x="1881"/>
        <item x="4689"/>
        <item x="1876"/>
        <item x="4456"/>
        <item x="2140"/>
        <item x="2787"/>
        <item x="2070"/>
        <item x="430"/>
        <item x="2233"/>
        <item x="2624"/>
        <item x="2922"/>
        <item x="2315"/>
        <item x="2860"/>
        <item x="4345"/>
        <item x="2786"/>
        <item x="4483"/>
        <item x="1545"/>
        <item x="2232"/>
        <item x="2886"/>
        <item x="2785"/>
        <item x="4279"/>
        <item x="2565"/>
        <item x="2243"/>
        <item x="2231"/>
        <item x="2784"/>
        <item x="4688"/>
        <item x="1880"/>
        <item x="4414"/>
        <item x="763"/>
        <item x="1459"/>
        <item x="2783"/>
        <item x="2230"/>
        <item x="2010"/>
        <item x="1736"/>
        <item x="2139"/>
        <item x="4344"/>
        <item x="1390"/>
        <item x="4752"/>
        <item x="1864"/>
        <item x="2782"/>
        <item x="2614"/>
        <item x="2229"/>
        <item x="4289"/>
        <item x="1556"/>
        <item x="281"/>
        <item x="1391"/>
        <item x="1473"/>
        <item x="4497"/>
        <item x="2781"/>
        <item x="1877"/>
        <item x="1921"/>
        <item x="1879"/>
        <item x="2627"/>
        <item x="2228"/>
        <item x="4990"/>
        <item x="4343"/>
        <item x="4482"/>
        <item x="1599"/>
        <item x="2138"/>
        <item x="757"/>
        <item x="2780"/>
        <item x="2011"/>
        <item x="4206"/>
        <item x="2779"/>
        <item x="1573"/>
        <item x="4342"/>
        <item x="1572"/>
        <item x="2208"/>
        <item x="4687"/>
        <item x="361"/>
        <item x="2495"/>
        <item x="2227"/>
        <item x="2537"/>
        <item x="2778"/>
        <item x="2332"/>
        <item x="4288"/>
        <item x="1811"/>
        <item x="2226"/>
        <item x="2550"/>
        <item x="4341"/>
        <item x="2861"/>
        <item x="2494"/>
        <item x="2406"/>
        <item x="2586"/>
        <item x="1458"/>
        <item x="731"/>
        <item x="2608"/>
        <item x="4741"/>
        <item x="2684"/>
        <item x="2012"/>
        <item x="1544"/>
        <item x="4686"/>
        <item x="2493"/>
        <item x="4481"/>
        <item x="4269"/>
        <item x="4340"/>
        <item x="2459"/>
        <item x="2777"/>
        <item x="519"/>
        <item x="2350"/>
        <item x="1878"/>
        <item x="4925"/>
        <item x="1476"/>
        <item x="4291"/>
        <item x="2869"/>
        <item x="5024"/>
        <item x="2866"/>
        <item x="1392"/>
        <item x="4339"/>
        <item x="2628"/>
        <item x="780"/>
        <item x="2137"/>
        <item x="4685"/>
        <item x="2492"/>
        <item x="2013"/>
        <item x="2536"/>
        <item x="4771"/>
        <item x="4740"/>
        <item x="1479"/>
        <item x="2623"/>
        <item x="1976"/>
        <item x="1512"/>
        <item x="4338"/>
        <item x="1833"/>
        <item x="2491"/>
        <item x="2242"/>
        <item x="1497"/>
        <item x="1508"/>
        <item x="1543"/>
        <item x="2555"/>
        <item x="2014"/>
        <item x="1832"/>
        <item x="2744"/>
        <item x="4496"/>
        <item x="2696"/>
        <item x="638"/>
        <item x="1457"/>
        <item x="5174"/>
        <item x="4684"/>
        <item x="4753"/>
        <item x="1571"/>
        <item x="2556"/>
        <item x="1855"/>
        <item x="1393"/>
        <item x="1831"/>
        <item x="1496"/>
        <item x="2314"/>
        <item x="1394"/>
        <item x="2844"/>
        <item x="1468"/>
        <item x="4649"/>
        <item x="1920"/>
        <item x="4711"/>
        <item x="2862"/>
        <item x="2776"/>
        <item x="2287"/>
        <item x="1899"/>
        <item x="1834"/>
        <item x="1830"/>
        <item x="1395"/>
        <item x="2479"/>
        <item x="2521"/>
        <item x="2110"/>
        <item x="1495"/>
        <item x="4683"/>
        <item x="1396"/>
        <item x="4650"/>
        <item x="2109"/>
        <item x="4567"/>
        <item x="1735"/>
        <item x="1829"/>
        <item x="2015"/>
        <item x="2775"/>
        <item x="4480"/>
        <item x="2286"/>
        <item x="2285"/>
        <item x="1911"/>
        <item x="5173"/>
        <item x="1397"/>
        <item x="1828"/>
        <item x="2329"/>
        <item x="2111"/>
        <item x="1398"/>
        <item x="4926"/>
        <item x="2447"/>
        <item x="1600"/>
        <item x="5172"/>
        <item x="1494"/>
        <item x="4256"/>
        <item x="4989"/>
        <item x="1399"/>
        <item x="1919"/>
        <item x="2288"/>
        <item x="5210"/>
        <item x="2774"/>
        <item x="2016"/>
        <item x="2225"/>
        <item x="5171"/>
        <item x="1863"/>
        <item x="1835"/>
        <item x="1900"/>
        <item x="2331"/>
        <item x="4292"/>
        <item x="2313"/>
        <item x="1747"/>
        <item x="2863"/>
        <item x="290"/>
        <item x="1400"/>
        <item x="1827"/>
        <item x="2629"/>
        <item x="4986"/>
        <item x="2773"/>
        <item x="4501"/>
        <item x="1401"/>
        <item x="1826"/>
        <item x="2017"/>
        <item x="1618"/>
        <item x="2515"/>
        <item x="2514"/>
        <item x="2284"/>
        <item x="2480"/>
        <item x="2745"/>
        <item x="2513"/>
        <item x="2512"/>
        <item x="2511"/>
        <item x="4754"/>
        <item x="1402"/>
        <item x="2827"/>
        <item x="2510"/>
        <item x="2130"/>
        <item x="2509"/>
        <item x="2585"/>
        <item x="2508"/>
        <item x="1825"/>
        <item x="1403"/>
        <item x="2507"/>
        <item x="1493"/>
        <item x="2506"/>
        <item x="4415"/>
        <item x="2018"/>
        <item x="2505"/>
        <item x="1793"/>
        <item x="5170"/>
        <item x="2622"/>
        <item x="1542"/>
        <item x="1812"/>
        <item x="1404"/>
        <item x="2112"/>
        <item x="2923"/>
        <item x="1570"/>
        <item x="4479"/>
        <item x="4287"/>
        <item x="1557"/>
        <item x="1530"/>
        <item x="2579"/>
        <item x="1492"/>
        <item x="2578"/>
        <item x="2270"/>
        <item x="2577"/>
        <item x="2058"/>
        <item x="2576"/>
        <item x="1836"/>
        <item x="1405"/>
        <item x="4246"/>
        <item x="1824"/>
        <item x="1581"/>
        <item x="2575"/>
        <item x="2574"/>
        <item x="745"/>
        <item x="5169"/>
        <item x="4307"/>
        <item x="1406"/>
        <item x="2630"/>
        <item x="2352"/>
        <item x="4651"/>
        <item x="1558"/>
        <item x="574"/>
        <item x="5168"/>
        <item x="2283"/>
        <item x="2064"/>
        <item x="4270"/>
        <item x="2711"/>
        <item x="2710"/>
        <item x="1491"/>
        <item x="2504"/>
        <item x="1498"/>
        <item x="1918"/>
        <item x="1407"/>
        <item x="2255"/>
        <item x="4478"/>
        <item x="4268"/>
        <item x="4355"/>
        <item x="2709"/>
        <item x="1408"/>
        <item x="4278"/>
        <item x="1480"/>
        <item x="1559"/>
        <item x="1258"/>
        <item x="2113"/>
        <item x="2282"/>
        <item x="2564"/>
        <item x="4522"/>
        <item x="4293"/>
        <item x="1595"/>
        <item x="5179"/>
        <item x="4457"/>
        <item x="2828"/>
        <item x="2149"/>
        <item x="1823"/>
        <item x="1490"/>
        <item x="1456"/>
        <item x="1541"/>
        <item x="2746"/>
        <item x="1409"/>
        <item x="4718"/>
        <item x="1822"/>
        <item x="1259"/>
        <item x="2631"/>
        <item x="2241"/>
        <item x="2289"/>
        <item x="1260"/>
        <item x="1901"/>
        <item x="583"/>
        <item x="1560"/>
        <item x="4988"/>
        <item x="5162"/>
        <item x="2162"/>
        <item x="1821"/>
        <item x="4652"/>
        <item x="2114"/>
        <item x="2353"/>
        <item x="1410"/>
        <item x="1261"/>
        <item x="1536"/>
        <item x="2122"/>
        <item x="1513"/>
        <item x="5167"/>
        <item x="345"/>
        <item x="4306"/>
        <item x="1916"/>
        <item x="1820"/>
        <item x="1489"/>
        <item x="1569"/>
        <item x="1819"/>
        <item x="2621"/>
        <item x="1262"/>
        <item x="5166"/>
        <item x="2281"/>
        <item x="2937"/>
        <item x="1561"/>
        <item x="1263"/>
        <item x="2057"/>
        <item x="1264"/>
        <item x="4611"/>
        <item x="2563"/>
        <item x="1265"/>
        <item x="4590"/>
        <item x="1266"/>
        <item x="2708"/>
        <item x="829"/>
        <item x="1267"/>
        <item x="2747"/>
        <item x="2312"/>
        <item x="4610"/>
        <item x="1268"/>
        <item x="4416"/>
        <item x="4609"/>
        <item x="1488"/>
        <item x="1562"/>
        <item x="1917"/>
        <item x="4477"/>
        <item x="2280"/>
        <item x="1269"/>
        <item x="2584"/>
        <item x="2383"/>
        <item x="4608"/>
        <item x="4523"/>
        <item x="4607"/>
        <item x="2115"/>
        <item x="4606"/>
        <item x="1902"/>
        <item x="1411"/>
        <item x="2354"/>
        <item x="1509"/>
        <item x="1270"/>
        <item x="4682"/>
        <item x="4605"/>
        <item x="1412"/>
        <item x="4692"/>
        <item x="4604"/>
        <item x="2829"/>
        <item x="1413"/>
        <item x="1271"/>
        <item x="4603"/>
        <item x="2311"/>
        <item x="2150"/>
        <item x="2279"/>
        <item x="1563"/>
        <item x="365"/>
        <item x="2116"/>
        <item x="1272"/>
        <item x="1666"/>
        <item x="4294"/>
        <item x="4602"/>
        <item x="1487"/>
        <item x="4755"/>
        <item x="1514"/>
        <item x="4601"/>
        <item x="2748"/>
        <item x="1273"/>
        <item x="4521"/>
        <item x="1634"/>
        <item x="1633"/>
        <item x="2382"/>
        <item x="1568"/>
        <item x="4305"/>
        <item x="4927"/>
        <item x="4600"/>
        <item x="4170"/>
        <item x="2841"/>
        <item x="4599"/>
        <item x="1627"/>
        <item x="1898"/>
        <item x="1734"/>
        <item x="4568"/>
        <item x="2240"/>
        <item x="2278"/>
        <item x="2632"/>
        <item x="4598"/>
        <item x="1540"/>
        <item x="814"/>
        <item x="4597"/>
        <item x="1949"/>
        <item x="2562"/>
        <item x="4596"/>
        <item x="2615"/>
        <item x="1935"/>
        <item x="4653"/>
        <item x="2427"/>
        <item x="2607"/>
        <item x="1274"/>
        <item x="2117"/>
        <item x="1275"/>
        <item x="2458"/>
        <item x="4417"/>
        <item x="2220"/>
        <item x="4255"/>
        <item x="2178"/>
        <item x="2056"/>
        <item x="1567"/>
        <item x="1276"/>
        <item x="1564"/>
        <item x="194"/>
        <item x="2277"/>
        <item x="2290"/>
        <item x="2870"/>
        <item x="4372"/>
        <item x="4987"/>
        <item x="4524"/>
        <item x="2428"/>
        <item x="2620"/>
        <item x="2749"/>
        <item x="1277"/>
        <item x="2561"/>
        <item x="1278"/>
        <item x="2772"/>
        <item x="4449"/>
        <item x="2771"/>
        <item x="4543"/>
        <item x="5165"/>
        <item x="2830"/>
        <item x="1279"/>
        <item x="4267"/>
        <item x="412"/>
        <item x="1481"/>
        <item x="1515"/>
        <item x="4531"/>
        <item x="2770"/>
        <item x="4681"/>
        <item x="1280"/>
        <item x="4591"/>
        <item x="5164"/>
        <item x="5163"/>
        <item x="4674"/>
        <item x="2769"/>
        <item x="4542"/>
        <item x="1962"/>
        <item x="1281"/>
        <item x="2151"/>
        <item x="2381"/>
        <item x="4565"/>
        <item x="1414"/>
        <item x="4304"/>
        <item x="4644"/>
        <item x="4525"/>
        <item x="1282"/>
        <item x="2768"/>
        <item x="454"/>
        <item x="2845"/>
        <item x="1903"/>
        <item x="4928"/>
        <item x="1283"/>
        <item x="4418"/>
        <item x="2741"/>
        <item x="1284"/>
        <item x="4258"/>
        <item x="1506"/>
        <item x="2767"/>
        <item x="1566"/>
        <item x="2118"/>
        <item x="4734"/>
        <item x="2291"/>
        <item x="1867"/>
        <item x="4532"/>
        <item x="1285"/>
        <item x="2310"/>
        <item x="2583"/>
        <item x="2606"/>
        <item x="4303"/>
        <item x="4526"/>
        <item x="1985"/>
        <item x="2131"/>
        <item x="2055"/>
        <item x="1286"/>
        <item x="2132"/>
        <item x="2119"/>
        <item x="2054"/>
        <item x="1287"/>
        <item x="2457"/>
        <item x="5193"/>
        <item x="1499"/>
        <item x="2535"/>
        <item x="5211"/>
        <item x="4530"/>
        <item x="1963"/>
        <item x="4259"/>
        <item x="1516"/>
        <item x="2598"/>
        <item x="1565"/>
        <item x="2831"/>
        <item x="2309"/>
        <item x="2276"/>
        <item x="2415"/>
        <item x="2120"/>
        <item x="1961"/>
        <item x="2889"/>
        <item x="2355"/>
        <item x="742"/>
        <item x="2380"/>
        <item x="1964"/>
        <item x="2008"/>
        <item x="4277"/>
        <item x="4302"/>
        <item x="2560"/>
        <item x="4680"/>
        <item x="4520"/>
        <item x="2534"/>
        <item x="1486"/>
        <item x="4419"/>
        <item x="285"/>
        <item x="4356"/>
        <item x="5100"/>
        <item x="4929"/>
        <item x="1965"/>
        <item x="2152"/>
        <item x="2292"/>
        <item x="2633"/>
        <item x="4544"/>
        <item x="4756"/>
        <item x="2100"/>
        <item x="2456"/>
        <item x="4260"/>
        <item x="2707"/>
        <item x="1529"/>
        <item x="2416"/>
        <item x="1813"/>
        <item x="4592"/>
        <item x="739"/>
        <item x="4383"/>
        <item x="4654"/>
        <item x="4529"/>
        <item x="1974"/>
        <item x="1818"/>
        <item x="2533"/>
        <item x="1767"/>
        <item x="4301"/>
        <item x="1594"/>
        <item x="1766"/>
        <item x="2195"/>
        <item x="1765"/>
        <item x="751"/>
        <item x="1475"/>
        <item x="1966"/>
        <item x="2605"/>
        <item x="2604"/>
        <item x="2936"/>
        <item x="2121"/>
        <item x="1764"/>
        <item x="5192"/>
        <item x="2356"/>
        <item x="1817"/>
        <item x="1517"/>
        <item x="1632"/>
        <item x="4589"/>
        <item x="1500"/>
        <item x="2275"/>
        <item x="2832"/>
        <item x="2532"/>
        <item x="1288"/>
        <item x="2619"/>
        <item x="2053"/>
        <item x="1912"/>
        <item x="1692"/>
        <item x="1816"/>
        <item x="2723"/>
        <item x="2379"/>
        <item x="1763"/>
        <item x="4300"/>
        <item x="1693"/>
        <item x="1289"/>
        <item x="1967"/>
        <item x="4553"/>
        <item x="2439"/>
        <item x="2750"/>
        <item x="2387"/>
        <item x="1482"/>
        <item x="1694"/>
        <item x="2219"/>
        <item x="4655"/>
        <item x="4528"/>
        <item x="4930"/>
        <item x="2388"/>
        <item x="1290"/>
        <item x="2389"/>
        <item x="2751"/>
        <item x="1695"/>
        <item x="2603"/>
        <item x="2390"/>
        <item x="1768"/>
        <item x="2099"/>
        <item x="4266"/>
        <item x="1452"/>
        <item x="4679"/>
        <item x="1667"/>
        <item x="2391"/>
        <item x="1291"/>
        <item x="4408"/>
        <item x="2392"/>
        <item x="4777"/>
        <item x="2752"/>
        <item x="2393"/>
        <item x="1696"/>
        <item x="2559"/>
        <item x="2394"/>
        <item x="1862"/>
        <item x="2153"/>
        <item x="1733"/>
        <item x="5184"/>
        <item x="1762"/>
        <item x="1292"/>
        <item x="2395"/>
        <item x="4731"/>
        <item x="1697"/>
        <item x="2396"/>
        <item x="1740"/>
        <item x="2308"/>
        <item x="4299"/>
        <item x="2025"/>
        <item x="2753"/>
        <item x="1968"/>
        <item x="2006"/>
        <item x="2825"/>
        <item x="1293"/>
        <item x="2397"/>
        <item x="5053"/>
        <item x="1691"/>
        <item x="2455"/>
        <item x="2398"/>
        <item x="1939"/>
        <item x="4719"/>
        <item x="2191"/>
        <item x="2399"/>
        <item x="2634"/>
        <item x="2652"/>
        <item x="1518"/>
        <item x="2400"/>
        <item x="2531"/>
        <item x="1294"/>
        <item x="2026"/>
        <item x="1815"/>
        <item x="1685"/>
        <item x="1698"/>
        <item x="2401"/>
        <item x="4276"/>
        <item x="1713"/>
        <item x="2402"/>
        <item x="1474"/>
        <item x="1295"/>
        <item x="4254"/>
        <item x="4730"/>
        <item x="2558"/>
        <item x="2485"/>
        <item x="1539"/>
        <item x="2403"/>
        <item x="5191"/>
        <item x="2754"/>
        <item x="2098"/>
        <item x="4902"/>
        <item x="1960"/>
        <item x="5026"/>
        <item x="1296"/>
        <item x="4618"/>
        <item x="2027"/>
        <item x="2557"/>
        <item x="2190"/>
        <item x="4619"/>
        <item x="4775"/>
        <item x="1950"/>
        <item x="4656"/>
        <item x="4420"/>
        <item x="1453"/>
        <item x="4620"/>
        <item x="1814"/>
        <item x="2307"/>
        <item x="2417"/>
        <item x="4593"/>
        <item x="1969"/>
        <item x="2293"/>
        <item x="4621"/>
        <item x="4298"/>
        <item x="2895"/>
        <item x="1699"/>
        <item x="4519"/>
        <item x="2097"/>
        <item x="2448"/>
        <item x="4622"/>
        <item x="2755"/>
        <item x="4729"/>
        <item x="2404"/>
        <item x="2484"/>
        <item x="1770"/>
        <item x="2189"/>
        <item x="2813"/>
        <item x="4778"/>
        <item x="1605"/>
        <item x="1700"/>
        <item x="4476"/>
        <item x="2756"/>
        <item x="1970"/>
        <item x="1593"/>
        <item x="1701"/>
        <item x="4623"/>
        <item x="1843"/>
        <item x="2028"/>
        <item x="4931"/>
        <item x="1702"/>
        <item x="4624"/>
        <item x="2405"/>
        <item x="4625"/>
        <item x="2029"/>
        <item x="444"/>
        <item x="2530"/>
        <item x="2483"/>
        <item x="1703"/>
        <item x="4678"/>
        <item x="4626"/>
        <item x="2096"/>
        <item x="1297"/>
        <item x="4431"/>
        <item x="2351"/>
        <item x="2482"/>
        <item x="2188"/>
        <item x="1704"/>
        <item x="1298"/>
        <item x="4657"/>
        <item x="4728"/>
        <item x="4247"/>
        <item x="2757"/>
        <item x="2651"/>
        <item x="1299"/>
        <item x="2306"/>
        <item x="4700"/>
        <item x="1705"/>
        <item x="4421"/>
        <item x="2871"/>
        <item x="1771"/>
        <item x="1300"/>
        <item x="2758"/>
        <item x="1706"/>
        <item x="2187"/>
        <item x="1971"/>
        <item x="4886"/>
        <item x="4384"/>
        <item x="2454"/>
        <item x="5240"/>
        <item x="2274"/>
        <item x="2481"/>
        <item x="777"/>
        <item x="4502"/>
        <item x="1415"/>
        <item x="1505"/>
        <item x="1301"/>
        <item x="2418"/>
        <item x="4727"/>
        <item x="1416"/>
        <item x="1707"/>
        <item x="2833"/>
        <item x="2095"/>
        <item x="2357"/>
        <item x="2840"/>
        <item x="1772"/>
        <item x="1972"/>
        <item x="1708"/>
        <item x="1435"/>
        <item x="1302"/>
        <item x="1303"/>
        <item x="1773"/>
        <item x="2529"/>
        <item x="5160"/>
        <item x="4643"/>
        <item x="1304"/>
        <item x="4627"/>
        <item x="2812"/>
        <item x="4296"/>
        <item x="2094"/>
        <item x="4628"/>
        <item x="4527"/>
        <item x="1305"/>
        <item x="4629"/>
        <item x="4658"/>
        <item x="2759"/>
        <item x="4772"/>
        <item x="4630"/>
        <item x="1755"/>
        <item x="4631"/>
        <item x="1774"/>
        <item x="4275"/>
        <item x="1652"/>
        <item x="1483"/>
        <item x="1794"/>
        <item x="1434"/>
        <item x="1519"/>
        <item x="4594"/>
        <item x="2419"/>
        <item x="1547"/>
        <item x="1973"/>
        <item x="2891"/>
        <item x="2330"/>
        <item x="1306"/>
        <item x="4784"/>
        <item x="2305"/>
        <item x="4726"/>
        <item x="1959"/>
        <item x="2760"/>
        <item x="4385"/>
        <item x="1307"/>
        <item x="4677"/>
        <item x="2007"/>
        <item x="2896"/>
        <item x="1775"/>
        <item x="2465"/>
        <item x="1810"/>
        <item x="1910"/>
        <item x="2294"/>
        <item x="1756"/>
        <item x="2093"/>
        <item x="2824"/>
        <item x="1776"/>
        <item x="2650"/>
        <item x="2846"/>
        <item x="2154"/>
        <item x="4903"/>
        <item x="4265"/>
        <item x="636"/>
        <item x="2273"/>
        <item x="2683"/>
        <item x="4357"/>
        <item x="4425"/>
        <item x="4207"/>
        <item x="5194"/>
        <item x="2528"/>
        <item x="4693"/>
        <item x="4518"/>
        <item x="2761"/>
        <item x="5064"/>
        <item x="1777"/>
        <item x="2271"/>
        <item x="2420"/>
        <item x="2834"/>
        <item x="4659"/>
        <item x="1646"/>
        <item x="3630"/>
        <item x="3629"/>
        <item x="3628"/>
        <item x="3631"/>
        <item x="3627"/>
        <item x="3626"/>
        <item x="3632"/>
        <item x="3625"/>
        <item x="3624"/>
        <item x="3623"/>
        <item x="3633"/>
        <item x="3622"/>
        <item x="3621"/>
        <item x="3620"/>
        <item x="3619"/>
        <item x="3618"/>
        <item x="3617"/>
        <item x="3616"/>
        <item x="3615"/>
        <item x="3634"/>
        <item x="3614"/>
        <item x="3613"/>
        <item x="3612"/>
        <item x="3635"/>
        <item x="3611"/>
        <item x="3610"/>
        <item x="3609"/>
        <item x="3608"/>
        <item x="3636"/>
        <item x="3607"/>
        <item x="3606"/>
        <item x="3605"/>
        <item x="3604"/>
        <item x="3637"/>
        <item x="3638"/>
        <item x="3639"/>
        <item x="3603"/>
        <item x="3602"/>
        <item x="3601"/>
        <item x="2835"/>
        <item x="3640"/>
        <item x="3600"/>
        <item x="3599"/>
        <item x="3598"/>
        <item x="3597"/>
        <item x="3596"/>
        <item x="3595"/>
        <item x="3594"/>
        <item x="3641"/>
        <item x="3593"/>
        <item x="3642"/>
        <item x="3592"/>
        <item x="3591"/>
        <item x="3590"/>
        <item x="3589"/>
        <item x="3588"/>
        <item x="3587"/>
        <item x="3643"/>
        <item x="3586"/>
        <item x="3585"/>
        <item x="3584"/>
        <item x="3644"/>
        <item x="3583"/>
        <item x="3582"/>
        <item x="3645"/>
        <item x="3646"/>
        <item x="3581"/>
        <item x="3580"/>
        <item x="3579"/>
        <item x="3578"/>
        <item x="3577"/>
        <item x="3647"/>
        <item x="3576"/>
        <item x="3575"/>
        <item x="3574"/>
        <item x="3573"/>
        <item x="3572"/>
        <item x="3571"/>
        <item x="3570"/>
        <item x="3569"/>
        <item x="3568"/>
        <item x="3648"/>
        <item x="3649"/>
        <item x="3567"/>
        <item x="3650"/>
        <item x="3651"/>
        <item x="3566"/>
        <item x="3565"/>
        <item x="3564"/>
        <item x="3563"/>
        <item x="3562"/>
        <item x="3561"/>
        <item x="3560"/>
        <item x="3652"/>
        <item x="3653"/>
        <item x="3559"/>
        <item x="3558"/>
        <item x="3557"/>
        <item x="3556"/>
        <item x="3555"/>
        <item x="3554"/>
        <item x="3654"/>
        <item x="3553"/>
        <item x="3552"/>
        <item x="3551"/>
        <item x="3655"/>
        <item x="3550"/>
        <item x="3549"/>
        <item x="3548"/>
        <item x="3656"/>
        <item x="3657"/>
        <item x="3547"/>
        <item x="3546"/>
        <item x="3545"/>
        <item x="3544"/>
        <item x="3658"/>
        <item x="3543"/>
        <item x="3542"/>
        <item x="3659"/>
        <item x="3541"/>
        <item x="3540"/>
        <item x="3539"/>
        <item x="3538"/>
        <item x="3537"/>
        <item x="3536"/>
        <item x="3660"/>
        <item x="3535"/>
        <item x="3661"/>
        <item x="3534"/>
        <item x="3533"/>
        <item x="3532"/>
        <item x="3531"/>
        <item x="3530"/>
        <item x="3529"/>
        <item x="3528"/>
        <item x="3662"/>
        <item x="3527"/>
        <item x="3526"/>
        <item x="3525"/>
        <item x="3524"/>
        <item x="3663"/>
        <item x="3523"/>
        <item x="3522"/>
        <item x="3521"/>
        <item x="3520"/>
        <item x="3519"/>
        <item x="3518"/>
        <item x="3664"/>
        <item x="3517"/>
        <item x="3516"/>
        <item x="3515"/>
        <item x="3665"/>
        <item x="3514"/>
        <item x="3513"/>
        <item x="3512"/>
        <item x="3666"/>
        <item x="3511"/>
        <item x="3667"/>
        <item x="3668"/>
        <item x="3510"/>
        <item x="3509"/>
        <item x="3508"/>
        <item x="3669"/>
        <item x="3507"/>
        <item x="3670"/>
        <item x="3506"/>
        <item x="3671"/>
        <item x="3672"/>
        <item x="3505"/>
        <item x="3673"/>
        <item x="3504"/>
        <item x="3503"/>
        <item x="3502"/>
        <item x="3501"/>
        <item x="3500"/>
        <item x="3499"/>
        <item x="3498"/>
        <item x="3497"/>
        <item x="3496"/>
        <item x="3495"/>
        <item x="3494"/>
        <item x="3674"/>
        <item x="3493"/>
        <item x="3492"/>
        <item x="3491"/>
        <item x="3490"/>
        <item x="3489"/>
        <item x="3488"/>
        <item x="3487"/>
        <item x="3486"/>
        <item x="3485"/>
        <item x="3484"/>
        <item x="3675"/>
        <item x="3676"/>
        <item x="3483"/>
        <item x="3482"/>
        <item x="3481"/>
        <item x="3480"/>
        <item x="3677"/>
        <item x="3479"/>
        <item x="3478"/>
        <item x="3678"/>
        <item x="3477"/>
        <item x="3476"/>
        <item x="3475"/>
        <item x="3474"/>
        <item x="3473"/>
        <item x="3472"/>
        <item x="3679"/>
        <item x="3471"/>
        <item x="3680"/>
        <item x="3470"/>
        <item x="3681"/>
        <item x="3469"/>
        <item x="3682"/>
        <item x="3468"/>
        <item x="3467"/>
        <item x="3466"/>
        <item x="3465"/>
        <item x="3464"/>
        <item x="3463"/>
        <item x="3462"/>
        <item x="3683"/>
        <item x="3684"/>
        <item x="1778"/>
        <item x="3461"/>
        <item x="3460"/>
        <item x="3685"/>
        <item x="3459"/>
        <item x="3458"/>
        <item x="3457"/>
        <item x="3686"/>
        <item x="3687"/>
        <item x="3456"/>
        <item x="3455"/>
        <item x="3688"/>
        <item x="3689"/>
        <item x="3454"/>
        <item x="3453"/>
        <item x="3452"/>
        <item x="3451"/>
        <item x="3450"/>
        <item x="3449"/>
        <item x="3448"/>
        <item x="3447"/>
        <item x="3446"/>
        <item x="3690"/>
        <item x="3445"/>
        <item x="3444"/>
        <item x="3443"/>
        <item x="3691"/>
        <item x="3442"/>
        <item x="3692"/>
        <item x="3441"/>
        <item x="2762"/>
        <item x="3440"/>
        <item x="3439"/>
        <item x="3693"/>
        <item x="3438"/>
        <item x="3437"/>
        <item x="3436"/>
        <item x="3435"/>
        <item x="3434"/>
        <item x="3433"/>
        <item x="3432"/>
        <item x="3431"/>
        <item x="3694"/>
        <item x="3430"/>
        <item x="3429"/>
        <item x="3428"/>
        <item x="3427"/>
        <item x="3426"/>
        <item x="3695"/>
        <item x="3425"/>
        <item x="3424"/>
        <item x="3423"/>
        <item x="3696"/>
        <item x="3422"/>
        <item x="3421"/>
        <item x="3420"/>
        <item x="3419"/>
        <item x="3418"/>
        <item x="3417"/>
        <item x="3416"/>
        <item x="3415"/>
        <item x="3414"/>
        <item x="3413"/>
        <item x="3412"/>
        <item x="3411"/>
        <item x="3410"/>
        <item x="3409"/>
        <item x="3408"/>
        <item x="3697"/>
        <item x="3407"/>
        <item x="3406"/>
        <item x="3698"/>
        <item x="3699"/>
        <item x="2682"/>
        <item x="3405"/>
        <item x="3404"/>
        <item x="3700"/>
        <item x="3701"/>
        <item x="3403"/>
        <item x="3402"/>
        <item x="3401"/>
        <item x="3400"/>
        <item x="3702"/>
        <item x="3399"/>
        <item x="3398"/>
        <item x="3397"/>
        <item x="3396"/>
        <item x="3395"/>
        <item x="3703"/>
        <item x="3394"/>
        <item x="3704"/>
        <item x="3705"/>
        <item x="3706"/>
        <item x="3393"/>
        <item x="3707"/>
        <item x="3392"/>
        <item x="3391"/>
        <item x="3390"/>
        <item x="3389"/>
        <item x="3388"/>
        <item x="3387"/>
        <item x="3386"/>
        <item x="3385"/>
        <item x="3384"/>
        <item x="3383"/>
        <item x="3382"/>
        <item x="3381"/>
        <item x="3380"/>
        <item x="3379"/>
        <item x="3378"/>
        <item x="3377"/>
        <item x="3376"/>
        <item x="3708"/>
        <item x="3375"/>
        <item x="3374"/>
        <item x="3709"/>
        <item x="3373"/>
        <item x="3372"/>
        <item x="3371"/>
        <item x="3370"/>
        <item x="3710"/>
        <item x="3369"/>
        <item x="3711"/>
        <item x="3368"/>
        <item x="3367"/>
        <item x="3366"/>
        <item x="3365"/>
        <item x="3364"/>
        <item x="3363"/>
        <item x="3712"/>
        <item x="3713"/>
        <item x="3362"/>
        <item x="3714"/>
        <item x="3715"/>
        <item x="3361"/>
        <item x="3360"/>
        <item x="3359"/>
        <item x="3358"/>
        <item x="3357"/>
        <item x="3356"/>
        <item x="3355"/>
        <item x="3716"/>
        <item x="3354"/>
        <item x="3353"/>
        <item x="3352"/>
        <item x="3351"/>
        <item x="3350"/>
        <item x="3349"/>
        <item x="3717"/>
        <item x="3348"/>
        <item x="3718"/>
        <item x="3347"/>
        <item x="2635"/>
        <item x="3719"/>
        <item x="3346"/>
        <item x="3345"/>
        <item x="3720"/>
        <item x="3344"/>
        <item x="3721"/>
        <item x="3343"/>
        <item x="3342"/>
        <item x="3341"/>
        <item x="3340"/>
        <item x="3339"/>
        <item x="3338"/>
        <item x="3337"/>
        <item x="3722"/>
        <item x="3336"/>
        <item x="3335"/>
        <item x="3334"/>
        <item x="3333"/>
        <item x="3332"/>
        <item x="3331"/>
        <item x="3330"/>
        <item x="3329"/>
        <item x="3328"/>
        <item x="3327"/>
        <item x="3326"/>
        <item x="3325"/>
        <item x="3324"/>
        <item x="3723"/>
        <item x="3323"/>
        <item x="3322"/>
        <item x="3724"/>
        <item x="3321"/>
        <item x="3320"/>
        <item x="3319"/>
        <item x="3318"/>
        <item x="3317"/>
        <item x="3725"/>
        <item x="3726"/>
        <item x="3316"/>
        <item x="3727"/>
        <item x="3315"/>
        <item x="3314"/>
        <item x="3313"/>
        <item x="3728"/>
        <item x="3312"/>
        <item x="3729"/>
        <item x="3311"/>
        <item x="3310"/>
        <item x="3309"/>
        <item x="3308"/>
        <item x="3730"/>
        <item x="3307"/>
        <item x="3306"/>
        <item x="3305"/>
        <item x="3304"/>
        <item x="3731"/>
        <item x="3732"/>
        <item x="3733"/>
        <item x="3303"/>
        <item x="3302"/>
        <item x="3301"/>
        <item x="3300"/>
        <item x="3299"/>
        <item x="3298"/>
        <item x="3297"/>
        <item x="3296"/>
        <item x="3295"/>
        <item x="3734"/>
        <item x="3294"/>
        <item x="3735"/>
        <item x="3293"/>
        <item x="3292"/>
        <item x="3291"/>
        <item x="3290"/>
        <item x="3289"/>
        <item x="3288"/>
        <item x="3287"/>
        <item x="3286"/>
        <item x="3285"/>
        <item x="3736"/>
        <item x="3284"/>
        <item x="200"/>
        <item x="3737"/>
        <item x="3738"/>
        <item x="3739"/>
        <item x="3740"/>
        <item x="3741"/>
        <item x="3742"/>
        <item x="3743"/>
        <item x="2092"/>
        <item x="3744"/>
        <item x="3745"/>
        <item x="1501"/>
        <item x="3746"/>
        <item x="3747"/>
        <item x="3748"/>
        <item x="3749"/>
        <item x="3283"/>
        <item x="3750"/>
        <item x="1795"/>
        <item x="3751"/>
        <item x="3752"/>
        <item x="2681"/>
        <item x="3753"/>
        <item x="3754"/>
        <item x="3755"/>
        <item x="1628"/>
        <item x="3756"/>
        <item x="3757"/>
        <item x="3758"/>
        <item x="3759"/>
        <item x="3760"/>
        <item x="2763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282"/>
        <item x="3788"/>
        <item x="3281"/>
        <item x="3280"/>
        <item x="3789"/>
        <item x="3790"/>
        <item x="2680"/>
        <item x="3279"/>
        <item x="3278"/>
        <item x="3277"/>
        <item x="3276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4932"/>
        <item x="3815"/>
        <item x="3816"/>
        <item x="3817"/>
        <item x="3818"/>
        <item x="1779"/>
        <item x="805"/>
        <item x="3819"/>
        <item x="3820"/>
        <item x="3821"/>
        <item x="3822"/>
        <item x="3823"/>
        <item x="3824"/>
        <item x="3825"/>
        <item x="3826"/>
        <item x="3827"/>
        <item x="3828"/>
        <item x="3275"/>
        <item x="3829"/>
        <item x="3830"/>
        <item x="1308"/>
        <item x="3831"/>
        <item x="3832"/>
        <item x="3833"/>
        <item x="3834"/>
        <item x="3835"/>
        <item x="4386"/>
        <item x="2636"/>
        <item x="3836"/>
        <item x="2811"/>
        <item x="3837"/>
        <item x="3838"/>
        <item x="3839"/>
        <item x="3840"/>
        <item x="3841"/>
        <item x="3842"/>
        <item x="2679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2618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2199"/>
        <item x="3913"/>
        <item x="2421"/>
        <item x="3914"/>
        <item x="3915"/>
        <item x="3916"/>
        <item x="1856"/>
        <item x="2422"/>
        <item x="3917"/>
        <item x="2295"/>
        <item x="3918"/>
        <item x="1958"/>
        <item x="3919"/>
        <item x="3920"/>
        <item x="3921"/>
        <item x="3922"/>
        <item x="3923"/>
        <item x="2239"/>
        <item x="3924"/>
        <item x="3925"/>
        <item x="4632"/>
        <item x="3274"/>
        <item x="1454"/>
        <item x="3926"/>
        <item x="4646"/>
        <item x="3927"/>
        <item x="4208"/>
        <item x="3273"/>
        <item x="3928"/>
        <item x="2637"/>
        <item x="4564"/>
        <item x="3272"/>
        <item x="3271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466"/>
        <item x="3270"/>
        <item x="1433"/>
        <item x="3269"/>
        <item x="2091"/>
        <item x="3268"/>
        <item x="4393"/>
        <item x="3267"/>
        <item x="2678"/>
        <item x="1436"/>
        <item x="4660"/>
        <item x="4392"/>
        <item x="3266"/>
        <item x="4725"/>
        <item x="3265"/>
        <item x="4585"/>
        <item x="2677"/>
        <item x="2638"/>
        <item x="4394"/>
        <item x="3264"/>
        <item x="4904"/>
        <item x="5190"/>
        <item x="4391"/>
        <item x="3263"/>
        <item x="1485"/>
        <item x="3262"/>
        <item x="3261"/>
        <item x="4390"/>
        <item x="1837"/>
        <item x="3260"/>
        <item x="3259"/>
        <item x="1838"/>
        <item x="1857"/>
        <item x="4389"/>
        <item x="2423"/>
        <item x="1796"/>
        <item x="2676"/>
        <item x="4395"/>
        <item x="4388"/>
        <item x="4432"/>
        <item x="4595"/>
        <item x="1802"/>
        <item x="2639"/>
        <item x="2527"/>
        <item x="1938"/>
        <item x="3258"/>
        <item x="4724"/>
        <item x="2675"/>
        <item x="3257"/>
        <item x="3256"/>
        <item x="3255"/>
        <item x="3254"/>
        <item x="4387"/>
        <item x="3253"/>
        <item x="3252"/>
        <item x="575"/>
        <item x="4209"/>
        <item x="3251"/>
        <item x="2304"/>
        <item x="4274"/>
        <item x="3250"/>
        <item x="2063"/>
        <item x="2674"/>
        <item x="4396"/>
        <item x="4774"/>
        <item x="4253"/>
        <item x="3249"/>
        <item x="3248"/>
        <item x="3247"/>
        <item x="3246"/>
        <item x="2358"/>
        <item x="4261"/>
        <item x="3245"/>
        <item x="3244"/>
        <item x="1318"/>
        <item x="4210"/>
        <item x="3243"/>
        <item x="3242"/>
        <item x="2296"/>
        <item x="3241"/>
        <item x="4723"/>
        <item x="2453"/>
        <item x="3240"/>
        <item x="3239"/>
        <item x="2580"/>
        <item x="3238"/>
        <item x="2090"/>
        <item x="4562"/>
        <item x="1957"/>
        <item x="1748"/>
        <item x="3237"/>
        <item x="3236"/>
        <item x="1951"/>
        <item x="2442"/>
        <item x="3235"/>
        <item x="2810"/>
        <item x="3234"/>
        <item x="1417"/>
        <item x="3233"/>
        <item x="4211"/>
        <item x="3232"/>
        <item x="2640"/>
        <item x="3231"/>
        <item x="1582"/>
        <item x="4397"/>
        <item x="2839"/>
        <item x="3230"/>
        <item x="3229"/>
        <item x="3228"/>
        <item x="4458"/>
        <item x="3227"/>
        <item x="3226"/>
        <item x="4616"/>
        <item x="4433"/>
        <item x="3225"/>
        <item x="4398"/>
        <item x="2186"/>
        <item x="3224"/>
        <item x="2641"/>
        <item x="1797"/>
        <item x="4776"/>
        <item x="1741"/>
        <item x="3223"/>
        <item x="3222"/>
        <item x="3221"/>
        <item x="3220"/>
        <item x="4459"/>
        <item x="1809"/>
        <item x="1977"/>
        <item x="4905"/>
        <item x="4460"/>
        <item x="2089"/>
        <item x="3219"/>
        <item x="2823"/>
        <item x="3218"/>
        <item x="2649"/>
        <item x="4461"/>
        <item x="1324"/>
        <item x="3217"/>
        <item x="2185"/>
        <item x="2673"/>
        <item x="4517"/>
        <item x="4722"/>
        <item x="3216"/>
        <item x="4462"/>
        <item x="3215"/>
        <item x="3214"/>
        <item x="2359"/>
        <item x="3213"/>
        <item x="2672"/>
        <item x="4212"/>
        <item x="4399"/>
        <item x="3212"/>
        <item x="4720"/>
        <item x="5195"/>
        <item x="2836"/>
        <item x="2722"/>
        <item x="3211"/>
        <item x="4463"/>
        <item x="2671"/>
        <item x="1437"/>
        <item x="4464"/>
        <item x="4465"/>
        <item x="1858"/>
        <item x="3210"/>
        <item x="3209"/>
        <item x="3208"/>
        <item x="4447"/>
        <item x="1631"/>
        <item x="2526"/>
        <item x="2642"/>
        <item x="3207"/>
        <item x="2670"/>
        <item x="4400"/>
        <item x="3206"/>
        <item x="3205"/>
        <item x="4213"/>
        <item x="3204"/>
        <item x="4466"/>
        <item x="4721"/>
        <item x="4264"/>
        <item x="4584"/>
        <item x="4467"/>
        <item x="3203"/>
        <item x="2088"/>
        <item x="3202"/>
        <item x="2669"/>
        <item x="4401"/>
        <item x="4214"/>
        <item x="4468"/>
        <item x="657"/>
        <item x="3201"/>
        <item x="1484"/>
        <item x="3200"/>
        <item x="3199"/>
        <item x="2668"/>
        <item x="2525"/>
        <item x="4402"/>
        <item x="177"/>
        <item x="421"/>
        <item x="1934"/>
        <item x="4583"/>
        <item x="3198"/>
        <item x="2452"/>
        <item x="3197"/>
        <item x="2667"/>
        <item x="1859"/>
        <item x="2643"/>
        <item x="2184"/>
        <item x="2887"/>
        <item x="2892"/>
        <item x="3196"/>
        <item x="1635"/>
        <item x="3195"/>
        <item x="3194"/>
        <item x="3193"/>
        <item x="3192"/>
        <item x="1913"/>
        <item x="2666"/>
        <item x="3191"/>
        <item x="4215"/>
        <item x="3190"/>
        <item x="3189"/>
        <item x="3188"/>
        <item x="4376"/>
        <item x="3187"/>
        <item x="1803"/>
        <item x="2218"/>
        <item x="2272"/>
        <item x="3186"/>
        <item x="4661"/>
        <item x="2087"/>
        <item x="3185"/>
        <item x="3184"/>
        <item x="2644"/>
        <item x="2897"/>
        <item x="2431"/>
        <item x="2430"/>
        <item x="2183"/>
        <item x="2665"/>
        <item x="4906"/>
        <item x="4216"/>
        <item x="4949"/>
        <item x="3183"/>
        <item x="3182"/>
        <item x="3181"/>
        <item x="1592"/>
        <item x="3180"/>
        <item x="3179"/>
        <item x="2297"/>
        <item x="3178"/>
        <item x="3177"/>
        <item x="2872"/>
        <item x="1984"/>
        <item x="1722"/>
        <item x="3176"/>
        <item x="2814"/>
        <item x="1520"/>
        <item x="3175"/>
        <item x="2664"/>
        <item x="2837"/>
        <item x="3174"/>
        <item x="3173"/>
        <item x="1860"/>
        <item x="3172"/>
        <item x="3171"/>
        <item x="3170"/>
        <item x="3169"/>
        <item x="2182"/>
        <item x="4582"/>
        <item x="3168"/>
        <item x="3167"/>
        <item x="488"/>
        <item x="3166"/>
        <item x="1757"/>
        <item x="2617"/>
        <item x="3165"/>
        <item x="1723"/>
        <item x="3164"/>
        <item x="3163"/>
        <item x="2554"/>
        <item x="2086"/>
        <item x="2645"/>
        <item x="3162"/>
        <item x="1861"/>
        <item x="3161"/>
        <item x="338"/>
        <item x="2181"/>
        <item x="1724"/>
        <item x="3160"/>
        <item x="3159"/>
        <item x="3158"/>
        <item x="4434"/>
        <item x="2429"/>
        <item x="3157"/>
        <item x="4581"/>
        <item x="1725"/>
        <item x="2360"/>
        <item x="1630"/>
        <item x="3156"/>
        <item x="4358"/>
        <item x="2424"/>
        <item x="3155"/>
        <item x="3154"/>
        <item x="2646"/>
        <item x="4662"/>
        <item x="3153"/>
        <item x="3152"/>
        <item x="2200"/>
        <item x="2303"/>
        <item x="3151"/>
        <item x="1714"/>
        <item x="1726"/>
        <item x="3150"/>
        <item x="3149"/>
        <item x="3148"/>
        <item x="1804"/>
        <item x="4217"/>
        <item x="3147"/>
        <item x="2524"/>
        <item x="665"/>
        <item x="2523"/>
        <item x="3146"/>
        <item x="1786"/>
        <item x="3145"/>
        <item x="3144"/>
        <item x="1531"/>
        <item x="2337"/>
        <item x="2647"/>
        <item x="3143"/>
        <item x="4580"/>
        <item x="3142"/>
        <item x="3141"/>
        <item x="3140"/>
        <item x="3139"/>
        <item x="1715"/>
        <item x="2298"/>
        <item x="2451"/>
        <item x="4516"/>
        <item x="3138"/>
        <item x="1897"/>
        <item x="5189"/>
        <item x="3137"/>
        <item x="2209"/>
        <item x="3136"/>
        <item x="3135"/>
        <item x="1727"/>
        <item x="1668"/>
        <item x="4907"/>
        <item x="1521"/>
        <item x="4950"/>
        <item x="3134"/>
        <item x="4773"/>
        <item x="4739"/>
        <item x="2648"/>
        <item x="650"/>
        <item x="2911"/>
        <item x="3133"/>
        <item x="4218"/>
        <item x="4219"/>
        <item x="4407"/>
        <item x="3132"/>
        <item x="3131"/>
        <item x="4579"/>
        <item x="4435"/>
        <item x="3130"/>
        <item x="5196"/>
        <item x="2217"/>
        <item x="2838"/>
        <item x="2501"/>
        <item x="3129"/>
        <item x="3128"/>
        <item x="3127"/>
        <item x="4220"/>
        <item x="2822"/>
        <item x="3126"/>
        <item x="3125"/>
        <item x="4663"/>
        <item x="3124"/>
        <item x="3123"/>
        <item x="1651"/>
        <item x="3122"/>
        <item x="3121"/>
        <item x="4676"/>
        <item x="379"/>
        <item x="2163"/>
        <item x="2238"/>
        <item x="3120"/>
        <item x="1438"/>
        <item x="4578"/>
        <item x="4221"/>
        <item x="3119"/>
        <item x="3118"/>
        <item x="2179"/>
        <item x="3117"/>
        <item x="2522"/>
        <item x="4378"/>
        <item x="3116"/>
        <item x="1619"/>
        <item x="2596"/>
        <item x="3115"/>
        <item x="3114"/>
        <item x="1805"/>
        <item x="2180"/>
        <item x="3113"/>
        <item x="2898"/>
        <item x="2910"/>
        <item x="2581"/>
        <item x="3112"/>
        <item x="3111"/>
        <item x="2740"/>
        <item x="3110"/>
        <item x="2616"/>
        <item x="3109"/>
        <item x="4577"/>
        <item x="2299"/>
        <item x="4534"/>
        <item x="4263"/>
        <item x="3108"/>
        <item x="4891"/>
        <item x="2591"/>
        <item x="3107"/>
        <item x="3106"/>
        <item x="2909"/>
        <item x="2302"/>
        <item x="791"/>
        <item x="2503"/>
        <item x="2809"/>
        <item x="3105"/>
        <item x="3104"/>
        <item x="3103"/>
        <item x="1522"/>
        <item x="3102"/>
        <item x="3101"/>
        <item x="3100"/>
        <item x="3099"/>
        <item x="5188"/>
        <item x="1653"/>
        <item x="1439"/>
        <item x="4222"/>
        <item x="4664"/>
        <item x="3098"/>
        <item x="4908"/>
        <item x="2449"/>
        <item x="1937"/>
        <item x="3097"/>
        <item x="3096"/>
        <item x="2908"/>
        <item x="3095"/>
        <item x="3094"/>
        <item x="4576"/>
        <item x="4766"/>
        <item x="4469"/>
        <item x="2361"/>
        <item x="5238"/>
        <item x="4248"/>
        <item x="3093"/>
        <item x="1924"/>
        <item x="3092"/>
        <item x="1808"/>
        <item x="2450"/>
        <item x="4336"/>
        <item x="3091"/>
        <item x="2907"/>
        <item x="3090"/>
        <item x="4956"/>
        <item x="1952"/>
        <item x="3089"/>
        <item x="1440"/>
        <item x="3088"/>
        <item x="3087"/>
        <item x="4642"/>
        <item x="3086"/>
        <item x="3085"/>
        <item x="4262"/>
        <item x="3084"/>
        <item x="4575"/>
        <item x="4223"/>
        <item x="830"/>
        <item x="4436"/>
        <item x="3083"/>
        <item x="3082"/>
        <item x="2906"/>
        <item x="3081"/>
        <item x="2924"/>
        <item x="3080"/>
        <item x="4533"/>
        <item x="3079"/>
        <item x="3078"/>
        <item x="1467"/>
        <item x="1441"/>
        <item x="3077"/>
        <item x="3076"/>
        <item x="2815"/>
        <item x="3075"/>
        <item x="4633"/>
        <item x="2905"/>
        <item x="2201"/>
        <item x="3074"/>
        <item x="3073"/>
        <item x="3072"/>
        <item x="3071"/>
        <item x="2237"/>
        <item x="2301"/>
        <item x="2155"/>
        <item x="3070"/>
        <item x="3069"/>
        <item x="3068"/>
        <item x="4665"/>
        <item x="3067"/>
        <item x="3066"/>
        <item x="2595"/>
        <item x="3065"/>
        <item x="2904"/>
        <item x="3064"/>
        <item x="1442"/>
        <item x="3063"/>
        <item x="3062"/>
        <item x="3061"/>
        <item x="4574"/>
        <item x="2594"/>
        <item x="2893"/>
        <item x="3060"/>
        <item x="3059"/>
        <item x="4563"/>
        <item x="1956"/>
        <item x="2903"/>
        <item x="2808"/>
        <item x="4437"/>
        <item x="3058"/>
        <item x="3057"/>
        <item x="4909"/>
        <item x="3056"/>
        <item x="2464"/>
        <item x="3055"/>
        <item x="3054"/>
        <item x="2544"/>
        <item x="2593"/>
        <item x="5197"/>
        <item x="3053"/>
        <item x="3052"/>
        <item x="1591"/>
        <item x="4573"/>
        <item x="3051"/>
        <item x="3050"/>
        <item x="3049"/>
        <item x="4273"/>
        <item x="2592"/>
        <item x="1629"/>
        <item x="2700"/>
        <item x="1432"/>
        <item x="1806"/>
        <item x="5228"/>
        <item x="3048"/>
        <item x="3047"/>
        <item x="3046"/>
        <item x="3045"/>
        <item x="3044"/>
        <item x="2300"/>
        <item x="3043"/>
        <item x="5229"/>
        <item x="4694"/>
        <item x="1946"/>
        <item x="3042"/>
        <item x="3041"/>
        <item x="2085"/>
        <item x="4572"/>
        <item x="4955"/>
        <item x="2362"/>
        <item x="2263"/>
        <item x="3040"/>
        <item x="2264"/>
        <item x="1749"/>
        <item x="3039"/>
        <item x="3038"/>
        <item x="4503"/>
        <item x="3037"/>
        <item x="3036"/>
        <item x="3035"/>
        <item x="5001"/>
        <item x="3034"/>
        <item x="2084"/>
        <item x="3033"/>
        <item x="4888"/>
        <item x="3032"/>
        <item x="4224"/>
        <item x="1418"/>
        <item x="3031"/>
        <item x="3030"/>
        <item x="3029"/>
        <item x="3028"/>
        <item x="4634"/>
        <item x="3027"/>
        <item x="3026"/>
        <item x="2701"/>
        <item x="1443"/>
        <item x="1444"/>
        <item x="2902"/>
        <item x="3025"/>
        <item x="3024"/>
        <item x="3023"/>
        <item x="5187"/>
        <item x="2083"/>
        <item x="2216"/>
        <item x="1983"/>
        <item x="3022"/>
        <item x="3021"/>
        <item x="4666"/>
        <item x="3020"/>
        <item x="1419"/>
        <item x="3019"/>
        <item x="2221"/>
        <item x="1729"/>
        <item x="2807"/>
        <item x="3018"/>
        <item x="2901"/>
        <item x="5052"/>
        <item x="1807"/>
        <item x="2082"/>
        <item x="1316"/>
        <item x="3017"/>
        <item x="3016"/>
        <item x="3015"/>
        <item x="2900"/>
        <item x="3014"/>
        <item x="3013"/>
        <item x="676"/>
        <item x="4368"/>
        <item x="3012"/>
        <item x="3011"/>
        <item x="4359"/>
        <item x="2925"/>
        <item x="2378"/>
        <item x="4571"/>
        <item x="3010"/>
        <item x="3009"/>
        <item x="3008"/>
        <item x="1445"/>
        <item x="3007"/>
        <item x="2202"/>
        <item x="3006"/>
        <item x="3005"/>
        <item x="2899"/>
        <item x="2440"/>
        <item x="3004"/>
        <item x="3003"/>
        <item x="1669"/>
        <item x="3002"/>
        <item x="2081"/>
        <item x="5000"/>
        <item x="3001"/>
        <item x="4699"/>
        <item x="3000"/>
        <item x="4667"/>
        <item x="1431"/>
        <item x="2999"/>
        <item x="2998"/>
        <item x="4707"/>
        <item x="4515"/>
        <item x="2997"/>
        <item x="2996"/>
        <item x="2995"/>
        <item x="2994"/>
        <item x="2993"/>
        <item x="2992"/>
        <item x="1323"/>
        <item x="2991"/>
        <item x="2990"/>
        <item x="2080"/>
        <item x="2989"/>
        <item x="2988"/>
        <item x="2816"/>
        <item x="2987"/>
        <item x="2986"/>
        <item x="2985"/>
        <item x="4225"/>
        <item x="2984"/>
        <item x="2363"/>
        <item x="2573"/>
        <item x="2983"/>
        <item x="2702"/>
        <item x="4635"/>
        <item x="2982"/>
        <item x="2981"/>
        <item x="4426"/>
        <item x="2980"/>
        <item x="2979"/>
        <item x="2978"/>
        <item x="2977"/>
        <item x="2976"/>
        <item x="2079"/>
        <item x="2935"/>
        <item x="2975"/>
        <item x="2435"/>
        <item x="2974"/>
        <item x="1868"/>
        <item x="2973"/>
        <item x="2972"/>
        <item x="2971"/>
        <item x="2926"/>
        <item x="2970"/>
        <item x="2256"/>
        <item x="2969"/>
        <item x="2968"/>
        <item x="2215"/>
        <item x="2967"/>
        <item x="4226"/>
        <item x="2966"/>
        <item x="4438"/>
        <item x="2078"/>
        <item x="2965"/>
        <item x="2964"/>
        <item x="2963"/>
        <item x="2962"/>
        <item x="2961"/>
        <item x="2960"/>
        <item x="2959"/>
        <item x="2958"/>
        <item x="1446"/>
        <item x="1447"/>
        <item x="2957"/>
        <item x="2956"/>
        <item x="2955"/>
        <item x="2888"/>
        <item x="2821"/>
        <item x="2954"/>
        <item x="2953"/>
        <item x="2077"/>
        <item x="2952"/>
        <item x="2951"/>
        <item x="2950"/>
        <item x="2703"/>
        <item x="1955"/>
        <item x="4473"/>
        <item x="4474"/>
        <item x="1690"/>
        <item x="1420"/>
        <item x="4865"/>
        <item x="1430"/>
        <item x="2034"/>
        <item x="5178"/>
        <item x="4439"/>
        <item x="2432"/>
        <item x="5186"/>
        <item x="2847"/>
        <item x="2724"/>
        <item x="1421"/>
        <item x="2076"/>
        <item x="678"/>
        <item x="1466"/>
        <item x="1684"/>
        <item x="1429"/>
        <item x="2704"/>
        <item x="2927"/>
        <item x="2894"/>
        <item x="2806"/>
        <item x="2203"/>
        <item x="2597"/>
        <item x="1523"/>
        <item x="1689"/>
        <item x="2172"/>
        <item x="2364"/>
        <item x="1428"/>
        <item x="2572"/>
        <item x="1448"/>
        <item x="1427"/>
        <item x="1954"/>
        <item x="406"/>
        <item x="4440"/>
        <item x="2262"/>
        <item x="2214"/>
        <item x="4272"/>
        <item x="2062"/>
        <item x="1465"/>
        <item x="4669"/>
        <item x="1780"/>
        <item x="2075"/>
        <item x="2571"/>
        <item x="2164"/>
        <item x="1422"/>
        <item x="4698"/>
        <item x="664"/>
        <item x="4337"/>
        <item x="2933"/>
        <item x="2074"/>
        <item x="4858"/>
        <item x="1449"/>
        <item x="4367"/>
        <item x="4475"/>
        <item x="1624"/>
        <item x="2928"/>
        <item x="4441"/>
        <item x="2365"/>
        <item x="1670"/>
        <item x="1524"/>
        <item x="1464"/>
        <item x="5198"/>
        <item x="2805"/>
        <item x="5046"/>
        <item x="673"/>
        <item x="2817"/>
        <item x="4545"/>
        <item x="2705"/>
        <item x="4377"/>
        <item x="2570"/>
        <item x="2876"/>
        <item x="4910"/>
        <item x="4366"/>
        <item x="2073"/>
        <item x="1758"/>
        <item x="1450"/>
        <item x="1502"/>
        <item x="1982"/>
        <item x="2932"/>
        <item x="1671"/>
        <item x="2820"/>
        <item x="2171"/>
        <item x="2569"/>
        <item x="4442"/>
        <item x="4936"/>
        <item x="1787"/>
        <item x="4765"/>
        <item x="1554"/>
        <item x="1463"/>
        <item x="1423"/>
        <item x="2072"/>
        <item x="2438"/>
        <item x="1583"/>
        <item x="4252"/>
        <item x="2599"/>
        <item x="2213"/>
        <item x="2261"/>
        <item x="2929"/>
        <item x="1451"/>
        <item x="4911"/>
        <item x="2434"/>
        <item x="2204"/>
        <item x="1759"/>
        <item x="4365"/>
        <item x="4249"/>
        <item x="4241"/>
        <item x="2568"/>
        <item x="4444"/>
        <item x="4227"/>
        <item x="1548"/>
        <item x="2602"/>
        <item x="4443"/>
        <item x="3990"/>
        <item x="4243"/>
        <item x="4430"/>
        <item x="2804"/>
        <item x="1672"/>
        <item x="2551"/>
        <item x="4764"/>
        <item x="4514"/>
        <item x="1424"/>
        <item x="2850"/>
        <item x="4364"/>
        <item x="4889"/>
        <item x="768"/>
        <item x="4546"/>
        <item x="2931"/>
        <item x="2875"/>
        <item x="4912"/>
        <item x="1425"/>
        <item x="1309"/>
        <item x="2170"/>
        <item x="2236"/>
        <item x="1426"/>
        <item x="2436"/>
        <item x="1525"/>
        <item x="4874"/>
        <item x="4472"/>
        <item x="2877"/>
        <item x="1462"/>
        <item x="1953"/>
        <item x="4547"/>
        <item x="5028"/>
        <item x="2224"/>
        <item x="1673"/>
        <item x="2071"/>
        <item x="4695"/>
        <item x="2803"/>
        <item x="4913"/>
        <item x="4548"/>
        <item x="4370"/>
        <item x="4588"/>
        <item x="5139"/>
        <item x="1674"/>
        <item x="1801"/>
        <item x="2818"/>
        <item x="4363"/>
        <item x="2736"/>
        <item x="2819"/>
        <item x="1526"/>
        <item x="4271"/>
        <item x="2930"/>
        <item x="1933"/>
        <item x="5138"/>
        <item x="4470"/>
        <item x="2205"/>
        <item x="2169"/>
        <item x="4549"/>
        <item x="1760"/>
        <item x="1675"/>
        <item x="4362"/>
        <item x="4914"/>
        <item x="1461"/>
        <item x="2739"/>
        <item x="4406"/>
        <item x="1896"/>
        <item x="3991"/>
        <item x="4550"/>
        <item x="1676"/>
        <item x="2336"/>
        <item x="5137"/>
        <item x="4504"/>
        <item x="1527"/>
        <item x="1528"/>
        <item x="4915"/>
        <item x="4916"/>
        <item x="1604"/>
        <item x="2460"/>
        <item x="4361"/>
        <item x="1677"/>
        <item x="5136"/>
        <item x="4551"/>
        <item x="4552"/>
        <item x="1650"/>
        <item x="2601"/>
        <item x="5029"/>
        <item x="445"/>
        <item x="2168"/>
        <item x="2235"/>
        <item x="5135"/>
        <item x="4360"/>
        <item x="4450"/>
        <item x="2377"/>
        <item x="2033"/>
        <item x="1678"/>
        <item x="1460"/>
        <item x="2366"/>
        <item x="2874"/>
        <item x="2543"/>
        <item x="5134"/>
        <item x="2600"/>
        <item x="669"/>
        <item x="1553"/>
        <item x="1679"/>
        <item x="4329"/>
        <item x="2433"/>
        <item x="5133"/>
        <item x="2212"/>
        <item x="4887"/>
        <item x="2865"/>
        <item x="2165"/>
        <item x="1658"/>
        <item x="1680"/>
        <item x="1538"/>
        <item x="5132"/>
        <item x="4513"/>
        <item x="4445"/>
        <item x="1688"/>
        <item x="2167"/>
        <item x="1932"/>
        <item x="2542"/>
        <item x="5018"/>
        <item x="168"/>
        <item x="1681"/>
        <item x="5243"/>
        <item x="2437"/>
        <item x="3992"/>
        <item x="4427"/>
        <item x="4471"/>
        <item x="4783"/>
        <item x="2873"/>
        <item x="1657"/>
        <item x="5030"/>
        <item x="2367"/>
        <item x="1455"/>
        <item x="1682"/>
        <item x="2198"/>
        <item x="2706"/>
        <item x="1792"/>
        <item x="4697"/>
        <item x="5212"/>
        <item x="2211"/>
        <item x="5213"/>
        <item x="1683"/>
        <item x="2260"/>
        <item x="2206"/>
        <item x="1904"/>
        <item x="1732"/>
        <item x="1620"/>
        <item x="1687"/>
        <item x="2368"/>
        <item x="4937"/>
        <item x="1846"/>
        <item x="2502"/>
        <item x="1659"/>
        <item x="762"/>
        <item x="2257"/>
        <item x="5214"/>
        <item x="4512"/>
        <item x="4322"/>
        <item x="4785"/>
        <item x="2541"/>
        <item x="4251"/>
        <item x="2052"/>
        <item x="1532"/>
        <item x="2210"/>
        <item x="2166"/>
        <item x="1310"/>
        <item x="4998"/>
        <item x="2848"/>
        <item x="1981"/>
        <item x="5031"/>
        <item x="2259"/>
        <item x="5215"/>
        <item x="1788"/>
        <item x="2384"/>
        <item x="2369"/>
        <item x="1909"/>
        <item x="4696"/>
        <item x="2540"/>
        <item x="1686"/>
        <item x="2335"/>
        <item x="1590"/>
        <item x="5051"/>
        <item x="2196"/>
        <item x="4782"/>
        <item x="1322"/>
        <item x="4779"/>
        <item x="2463"/>
        <item x="4330"/>
        <item x="1552"/>
        <item x="1311"/>
        <item x="5216"/>
        <item x="4228"/>
        <item x="483"/>
        <item x="4295"/>
        <item x="1978"/>
        <item x="4511"/>
        <item x="672"/>
        <item x="1791"/>
        <item x="1601"/>
        <item x="1781"/>
        <item x="2258"/>
        <item x="1845"/>
        <item x="5002"/>
        <item x="5131"/>
        <item x="4328"/>
        <item x="1800"/>
        <item x="677"/>
        <item x="1895"/>
        <item x="1312"/>
        <item x="1908"/>
        <item x="1533"/>
        <item x="1721"/>
        <item x="5032"/>
        <item x="2032"/>
        <item x="1584"/>
        <item x="4175"/>
        <item x="754"/>
        <item x="1660"/>
        <item x="2725"/>
        <item x="2370"/>
        <item x="5247"/>
        <item x="1654"/>
        <item x="1784"/>
        <item x="4334"/>
        <item x="4327"/>
        <item x="4701"/>
        <item x="1931"/>
        <item x="1783"/>
        <item x="2539"/>
        <item x="1551"/>
        <item x="4505"/>
        <item x="1754"/>
        <item x="4510"/>
        <item x="4882"/>
        <item x="1905"/>
        <item x="2371"/>
        <item x="2538"/>
        <item x="4781"/>
        <item x="2425"/>
        <item x="1907"/>
        <item x="1589"/>
        <item x="4229"/>
        <item x="1925"/>
        <item x="5125"/>
        <item x="1313"/>
        <item x="3993"/>
        <item x="1661"/>
        <item x="1534"/>
        <item x="5159"/>
        <item x="3994"/>
        <item x="4326"/>
        <item x="2849"/>
        <item x="1549"/>
        <item x="4640"/>
        <item x="1550"/>
        <item x="4509"/>
        <item x="4446"/>
        <item x="1894"/>
        <item x="1588"/>
        <item x="2375"/>
        <item x="1906"/>
        <item x="4709"/>
        <item x="2793"/>
        <item x="2372"/>
        <item x="2223"/>
        <item x="1504"/>
        <item x="4710"/>
        <item x="4780"/>
        <item x="1555"/>
        <item x="1649"/>
        <item x="4250"/>
        <item x="4428"/>
        <item x="4974"/>
        <item x="3995"/>
        <item x="4890"/>
        <item x="4325"/>
        <item x="4429"/>
        <item x="1535"/>
        <item x="1789"/>
        <item x="476"/>
        <item x="2373"/>
        <item x="2030"/>
        <item x="815"/>
        <item x="5155"/>
        <item x="1782"/>
        <item x="1979"/>
        <item x="1980"/>
        <item x="4324"/>
        <item x="2222"/>
        <item x="1623"/>
        <item x="5249"/>
        <item x="2031"/>
        <item x="2912"/>
        <item x="1750"/>
        <item x="1893"/>
        <item x="674"/>
        <item x="4323"/>
        <item x="1587"/>
        <item x="4495"/>
        <item x="2374"/>
        <item x="422"/>
        <item x="4239"/>
        <item x="2799"/>
        <item x="714"/>
        <item x="2108"/>
        <item x="4508"/>
        <item x="1799"/>
        <item x="1314"/>
        <item x="1503"/>
        <item x="2376"/>
        <item x="1839"/>
        <item x="2864"/>
        <item x="5045"/>
        <item x="1586"/>
        <item x="4179"/>
        <item x="2334"/>
        <item x="1647"/>
        <item x="1720"/>
        <item x="1753"/>
        <item x="2726"/>
        <item x="1507"/>
        <item x="4494"/>
        <item x="4506"/>
        <item x="1319"/>
        <item x="3996"/>
        <item x="654"/>
        <item x="1930"/>
        <item x="4507"/>
        <item x="4238"/>
        <item x="2949"/>
        <item x="1315"/>
        <item x="1621"/>
        <item x="1622"/>
        <item x="4738"/>
        <item x="4493"/>
        <item x="1585"/>
        <item x="1603"/>
        <item x="2800"/>
        <item x="4587"/>
        <item x="4708"/>
        <item x="4154"/>
        <item x="5050"/>
        <item x="4492"/>
        <item x="1842"/>
        <item x="1844"/>
        <item x="2385"/>
        <item x="4641"/>
        <item x="5003"/>
        <item x="1929"/>
        <item x="4841"/>
        <item x="2462"/>
        <item x="1790"/>
        <item x="4491"/>
        <item x="1869"/>
        <item x="1870"/>
        <item x="1638"/>
        <item x="4857"/>
        <item x="4373"/>
        <item x="1892"/>
        <item x="3997"/>
        <item x="2197"/>
        <item x="2798"/>
        <item x="1940"/>
        <item x="2333"/>
        <item x="2107"/>
        <item x="4639"/>
        <item x="1648"/>
        <item x="1928"/>
        <item x="1798"/>
        <item x="5207"/>
        <item x="5025"/>
        <item x="4810"/>
        <item x="2386"/>
        <item x="1655"/>
        <item x="4668"/>
        <item x="5027"/>
        <item x="2441"/>
        <item x="1840"/>
        <item x="4143"/>
        <item x="1927"/>
        <item x="1719"/>
        <item x="2553"/>
        <item x="765"/>
        <item x="1941"/>
        <item x="1636"/>
        <item x="2102"/>
        <item x="2934"/>
        <item x="2461"/>
        <item x="2655"/>
        <item x="2136"/>
        <item x="2721"/>
        <item x="1926"/>
        <item x="2737"/>
        <item x="2797"/>
        <item x="4735"/>
        <item x="2738"/>
        <item x="4837"/>
        <item x="2156"/>
        <item x="1942"/>
        <item x="2106"/>
        <item x="1936"/>
        <item x="4335"/>
        <item x="1637"/>
        <item x="2653"/>
        <item x="4165"/>
        <item x="3998"/>
        <item x="2654"/>
        <item x="1945"/>
        <item x="729"/>
        <item x="1254"/>
        <item x="4736"/>
        <item x="4737"/>
        <item x="5152"/>
        <item x="4186"/>
        <item x="2145"/>
        <item x="816"/>
        <item x="4286"/>
        <item x="1752"/>
        <item x="1730"/>
        <item x="4647"/>
        <item x="4954"/>
        <item x="4638"/>
        <item x="4648"/>
        <item x="1841"/>
        <item x="1718"/>
        <item x="4138"/>
        <item x="1602"/>
        <item x="5140"/>
        <item x="4332"/>
        <item x="2157"/>
        <item x="5124"/>
        <item x="2105"/>
        <item x="4174"/>
        <item x="1943"/>
        <item x="1761"/>
        <item x="2552"/>
        <item x="4876"/>
        <item x="4331"/>
        <item x="4007"/>
        <item x="5151"/>
        <item x="4869"/>
        <item x="4951"/>
        <item x="4149"/>
        <item x="1944"/>
        <item x="4967"/>
        <item x="2796"/>
        <item x="2801"/>
        <item x="4763"/>
        <item x="2948"/>
        <item x="4975"/>
        <item x="2103"/>
        <item x="2104"/>
        <item x="3999"/>
        <item x="4881"/>
        <item x="4000"/>
        <item x="4371"/>
        <item x="658"/>
        <item x="5004"/>
        <item x="4636"/>
        <item x="4637"/>
        <item x="2161"/>
        <item x="1320"/>
        <item x="4001"/>
        <item x="4900"/>
        <item x="2794"/>
        <item x="2795"/>
        <item x="5150"/>
        <item x="5231"/>
        <item x="1751"/>
        <item x="4002"/>
        <item x="4831"/>
        <item x="2426"/>
        <item x="4194"/>
        <item x="5006"/>
        <item x="2158"/>
        <item x="817"/>
        <item x="4448"/>
        <item x="5156"/>
        <item x="4333"/>
        <item x="764"/>
        <item x="4003"/>
        <item x="4004"/>
        <item x="4791"/>
        <item x="4885"/>
        <item x="1728"/>
        <item x="651"/>
        <item x="2159"/>
        <item x="5005"/>
        <item x="4786"/>
        <item x="4702"/>
        <item x="2160"/>
        <item x="4703"/>
        <item x="1317"/>
        <item x="4997"/>
        <item x="4762"/>
        <item x="5127"/>
        <item x="4369"/>
        <item x="4830"/>
        <item x="818"/>
        <item x="5227"/>
        <item x="4892"/>
        <item x="4878"/>
        <item x="4872"/>
        <item x="4159"/>
        <item x="4817"/>
        <item x="4864"/>
        <item x="4893"/>
        <item x="4185"/>
        <item x="4894"/>
        <item x="4895"/>
        <item x="4969"/>
        <item x="4861"/>
        <item x="5149"/>
        <item x="776"/>
        <item x="4586"/>
        <item x="4799"/>
        <item x="5161"/>
        <item x="5225"/>
        <item x="819"/>
        <item x="4795"/>
        <item x="4863"/>
        <item x="5063"/>
        <item x="4405"/>
        <item x="4973"/>
        <item x="4952"/>
        <item x="4827"/>
        <item x="4873"/>
        <item x="4236"/>
        <item x="4953"/>
        <item x="4855"/>
        <item x="4805"/>
        <item x="4842"/>
        <item x="5016"/>
        <item x="5123"/>
        <item x="4823"/>
        <item x="5057"/>
        <item x="4787"/>
        <item x="5146"/>
        <item x="5099"/>
        <item x="5093"/>
        <item x="4935"/>
        <item x="820"/>
        <item x="4879"/>
        <item x="4404"/>
        <item x="831"/>
        <item x="5091"/>
        <item x="5148"/>
        <item x="4836"/>
        <item x="4812"/>
        <item x="5248"/>
        <item x="5235"/>
        <item x="5175"/>
        <item x="4862"/>
        <item x="4403"/>
        <item x="5081"/>
        <item x="5237"/>
        <item x="5222"/>
        <item x="4966"/>
        <item x="4899"/>
        <item x="4945"/>
        <item x="5044"/>
        <item x="4984"/>
        <item x="4856"/>
        <item x="4871"/>
        <item x="4237"/>
        <item x="5049"/>
        <item x="4860"/>
        <item x="5037"/>
        <item x="4788"/>
        <item x="5147"/>
        <item x="4870"/>
        <item x="4235"/>
        <item x="5223"/>
        <item x="4981"/>
        <item x="4977"/>
        <item x="4169"/>
        <item x="4824"/>
        <item x="4794"/>
        <item x="4982"/>
        <item x="4976"/>
        <item x="4809"/>
        <item x="5230"/>
        <item x="4822"/>
        <item x="4833"/>
        <item x="5122"/>
        <item x="2938"/>
        <item x="4137"/>
        <item x="5206"/>
        <item x="5079"/>
        <item x="4983"/>
        <item x="5075"/>
        <item x="4148"/>
        <item x="4153"/>
        <item x="4147"/>
        <item x="4811"/>
        <item x="4850"/>
        <item x="4884"/>
        <item x="4829"/>
        <item x="2947"/>
        <item x="4968"/>
        <item x="4839"/>
        <item x="5176"/>
        <item x="5062"/>
        <item x="4804"/>
        <item x="4789"/>
        <item x="4875"/>
        <item x="4006"/>
        <item x="4790"/>
        <item x="4849"/>
        <item x="4852"/>
        <item x="5077"/>
        <item x="4184"/>
        <item x="4807"/>
        <item x="4193"/>
        <item x="4142"/>
        <item x="5126"/>
        <item x="4835"/>
        <item x="5153"/>
        <item x="832"/>
        <item x="4880"/>
        <item x="4181"/>
        <item x="5090"/>
        <item x="5121"/>
        <item x="4851"/>
        <item x="4821"/>
        <item x="5199"/>
        <item x="4178"/>
        <item x="5118"/>
        <item x="1253"/>
        <item x="1252"/>
        <item x="1251"/>
        <item x="1216"/>
        <item x="1250"/>
        <item x="833"/>
        <item x="4965"/>
        <item x="1211"/>
        <item x="4826"/>
        <item x="1210"/>
        <item x="1209"/>
        <item x="1208"/>
        <item x="1217"/>
        <item x="1207"/>
        <item x="1206"/>
        <item x="1215"/>
        <item x="1205"/>
        <item x="1204"/>
        <item x="5056"/>
        <item x="1203"/>
        <item x="1202"/>
        <item x="1201"/>
        <item x="1200"/>
        <item x="4164"/>
        <item x="2946"/>
        <item x="1199"/>
        <item x="1198"/>
        <item x="1197"/>
        <item x="1196"/>
        <item x="1195"/>
        <item x="1194"/>
        <item x="1193"/>
        <item x="1192"/>
        <item x="1191"/>
        <item x="1190"/>
        <item x="5043"/>
        <item x="1189"/>
        <item x="1188"/>
        <item x="1187"/>
        <item x="1186"/>
        <item x="1185"/>
        <item x="1184"/>
        <item x="1183"/>
        <item x="1218"/>
        <item x="1219"/>
        <item x="1220"/>
        <item x="1182"/>
        <item x="1221"/>
        <item x="1181"/>
        <item x="1222"/>
        <item x="1223"/>
        <item x="1180"/>
        <item x="1224"/>
        <item x="1225"/>
        <item x="1179"/>
        <item x="5098"/>
        <item x="1178"/>
        <item x="1177"/>
        <item x="1176"/>
        <item x="1214"/>
        <item x="1226"/>
        <item x="1227"/>
        <item x="1228"/>
        <item x="1229"/>
        <item x="1230"/>
        <item x="1231"/>
        <item x="1232"/>
        <item x="1233"/>
        <item x="1234"/>
        <item x="1175"/>
        <item x="5092"/>
        <item x="1235"/>
        <item x="5078"/>
        <item x="1174"/>
        <item x="1236"/>
        <item x="1237"/>
        <item x="1173"/>
        <item x="1238"/>
        <item x="1239"/>
        <item x="1240"/>
        <item x="1241"/>
        <item x="1242"/>
        <item x="1243"/>
        <item x="1172"/>
        <item x="1244"/>
        <item x="1245"/>
        <item x="1246"/>
        <item x="1247"/>
        <item x="1248"/>
        <item x="1249"/>
        <item x="1171"/>
        <item x="1170"/>
        <item x="4853"/>
        <item x="1169"/>
        <item x="1213"/>
        <item x="1168"/>
        <item x="1167"/>
        <item x="1166"/>
        <item x="1165"/>
        <item x="1164"/>
        <item x="1094"/>
        <item x="4005"/>
        <item x="1163"/>
        <item x="1162"/>
        <item x="1161"/>
        <item x="1095"/>
        <item x="1160"/>
        <item x="1159"/>
        <item x="1158"/>
        <item x="1096"/>
        <item x="1157"/>
        <item x="1212"/>
        <item x="1156"/>
        <item x="4834"/>
        <item x="1155"/>
        <item x="1097"/>
        <item x="1154"/>
        <item x="1153"/>
        <item x="1152"/>
        <item x="1098"/>
        <item x="1151"/>
        <item x="1150"/>
        <item x="1149"/>
        <item x="5203"/>
        <item x="1148"/>
        <item x="1147"/>
        <item x="1146"/>
        <item x="1099"/>
        <item x="1145"/>
        <item x="1144"/>
        <item x="1143"/>
        <item x="1142"/>
        <item x="1141"/>
        <item x="1140"/>
        <item x="1139"/>
        <item x="1100"/>
        <item x="1138"/>
        <item x="1137"/>
        <item x="1136"/>
        <item x="1135"/>
        <item x="1134"/>
        <item x="4163"/>
        <item x="1059"/>
        <item x="1133"/>
        <item x="1132"/>
        <item x="5038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01"/>
        <item x="1119"/>
        <item x="1118"/>
        <item x="1117"/>
        <item x="1116"/>
        <item x="1115"/>
        <item x="1114"/>
        <item x="1113"/>
        <item x="1058"/>
        <item x="1112"/>
        <item x="1060"/>
        <item x="1111"/>
        <item x="1110"/>
        <item x="1057"/>
        <item x="1109"/>
        <item x="1108"/>
        <item x="1056"/>
        <item x="1102"/>
        <item x="1055"/>
        <item x="1054"/>
        <item x="4972"/>
        <item x="1053"/>
        <item x="1052"/>
        <item x="1016"/>
        <item x="1051"/>
        <item x="1061"/>
        <item x="1062"/>
        <item x="1050"/>
        <item x="1063"/>
        <item x="1064"/>
        <item x="1049"/>
        <item x="1065"/>
        <item x="1011"/>
        <item x="1066"/>
        <item x="1048"/>
        <item x="1067"/>
        <item x="1047"/>
        <item x="1068"/>
        <item x="1069"/>
        <item x="5076"/>
        <item x="4897"/>
        <item x="1070"/>
        <item x="1046"/>
        <item x="1071"/>
        <item x="1072"/>
        <item x="1045"/>
        <item x="1103"/>
        <item x="1073"/>
        <item x="1044"/>
        <item x="4896"/>
        <item x="1074"/>
        <item x="1075"/>
        <item x="1076"/>
        <item x="1043"/>
        <item x="1077"/>
        <item x="1107"/>
        <item x="1078"/>
        <item x="1042"/>
        <item x="1079"/>
        <item x="1041"/>
        <item x="1080"/>
        <item x="1081"/>
        <item x="1082"/>
        <item x="1104"/>
        <item x="1040"/>
        <item x="5217"/>
        <item x="1083"/>
        <item x="1084"/>
        <item x="1085"/>
        <item x="1086"/>
        <item x="1087"/>
        <item x="1039"/>
        <item x="1088"/>
        <item x="1089"/>
        <item x="1038"/>
        <item x="1105"/>
        <item x="1090"/>
        <item x="1037"/>
        <item x="1091"/>
        <item x="1092"/>
        <item x="1036"/>
        <item x="1035"/>
        <item x="1093"/>
        <item x="1034"/>
        <item x="1106"/>
        <item x="5061"/>
        <item x="1033"/>
        <item x="5055"/>
        <item x="1032"/>
        <item x="4859"/>
        <item x="1031"/>
        <item x="1030"/>
        <item x="1029"/>
        <item x="4802"/>
        <item x="1028"/>
        <item x="1027"/>
        <item x="1026"/>
        <item x="1025"/>
        <item x="1024"/>
        <item x="1023"/>
        <item x="1022"/>
        <item x="1021"/>
        <item x="1020"/>
        <item x="976"/>
        <item x="977"/>
        <item x="978"/>
        <item x="979"/>
        <item x="1019"/>
        <item x="980"/>
        <item x="981"/>
        <item x="982"/>
        <item x="983"/>
        <item x="956"/>
        <item x="984"/>
        <item x="985"/>
        <item x="986"/>
        <item x="987"/>
        <item x="834"/>
        <item x="988"/>
        <item x="989"/>
        <item x="990"/>
        <item x="991"/>
        <item x="992"/>
        <item x="993"/>
        <item x="994"/>
        <item x="995"/>
        <item x="957"/>
        <item x="996"/>
        <item x="997"/>
        <item x="998"/>
        <item x="999"/>
        <item x="1000"/>
        <item x="1001"/>
        <item x="958"/>
        <item x="1002"/>
        <item x="1003"/>
        <item x="1004"/>
        <item x="959"/>
        <item x="1005"/>
        <item x="1006"/>
        <item x="1007"/>
        <item x="1008"/>
        <item x="1009"/>
        <item x="1010"/>
        <item x="835"/>
        <item x="836"/>
        <item x="4868"/>
        <item x="1018"/>
        <item x="960"/>
        <item x="961"/>
        <item x="4898"/>
        <item x="955"/>
        <item x="962"/>
        <item x="1017"/>
        <item x="837"/>
        <item x="963"/>
        <item x="4832"/>
        <item x="1012"/>
        <item x="954"/>
        <item x="930"/>
        <item x="964"/>
        <item x="4820"/>
        <item x="1013"/>
        <item x="1014"/>
        <item x="965"/>
        <item x="1015"/>
        <item x="931"/>
        <item x="932"/>
        <item x="966"/>
        <item x="933"/>
        <item x="953"/>
        <item x="838"/>
        <item x="967"/>
        <item x="934"/>
        <item x="968"/>
        <item x="5219"/>
        <item x="935"/>
        <item x="936"/>
        <item x="969"/>
        <item x="937"/>
        <item x="970"/>
        <item x="839"/>
        <item x="938"/>
        <item x="4958"/>
        <item x="971"/>
        <item x="939"/>
        <item x="952"/>
        <item x="940"/>
        <item x="972"/>
        <item x="941"/>
        <item x="973"/>
        <item x="4008"/>
        <item x="942"/>
        <item x="974"/>
        <item x="951"/>
        <item x="943"/>
        <item x="975"/>
        <item x="944"/>
        <item x="2941"/>
        <item x="945"/>
        <item x="946"/>
        <item x="840"/>
        <item x="875"/>
        <item x="947"/>
        <item x="4819"/>
        <item x="948"/>
        <item x="949"/>
        <item x="950"/>
        <item x="881"/>
        <item x="882"/>
        <item x="883"/>
        <item x="841"/>
        <item x="884"/>
        <item x="885"/>
        <item x="874"/>
        <item x="886"/>
        <item x="887"/>
        <item x="888"/>
        <item x="889"/>
        <item x="890"/>
        <item x="869"/>
        <item x="891"/>
        <item x="892"/>
        <item x="893"/>
        <item x="894"/>
        <item x="868"/>
        <item x="895"/>
        <item x="896"/>
        <item x="897"/>
        <item x="867"/>
        <item x="866"/>
        <item x="898"/>
        <item x="899"/>
        <item x="900"/>
        <item x="865"/>
        <item x="901"/>
        <item x="880"/>
        <item x="902"/>
        <item x="903"/>
        <item x="904"/>
        <item x="905"/>
        <item x="864"/>
        <item x="906"/>
        <item x="873"/>
        <item x="907"/>
        <item x="863"/>
        <item x="5074"/>
        <item x="908"/>
        <item x="909"/>
        <item x="910"/>
        <item x="862"/>
        <item x="911"/>
        <item x="912"/>
        <item x="913"/>
        <item x="914"/>
        <item x="915"/>
        <item x="5158"/>
        <item x="861"/>
        <item x="916"/>
        <item x="917"/>
        <item x="918"/>
        <item x="860"/>
        <item x="919"/>
        <item x="920"/>
        <item x="4173"/>
        <item x="921"/>
        <item x="859"/>
        <item x="922"/>
        <item x="858"/>
        <item x="5089"/>
        <item x="923"/>
        <item x="857"/>
        <item x="879"/>
        <item x="856"/>
        <item x="924"/>
        <item x="925"/>
        <item x="855"/>
        <item x="926"/>
        <item x="927"/>
        <item x="854"/>
        <item x="928"/>
        <item x="929"/>
        <item x="853"/>
        <item x="852"/>
        <item x="4877"/>
        <item x="851"/>
        <item x="850"/>
        <item x="849"/>
        <item x="848"/>
        <item x="878"/>
        <item x="847"/>
        <item x="846"/>
        <item x="4232"/>
        <item x="845"/>
        <item x="844"/>
        <item x="843"/>
        <item x="4813"/>
        <item x="842"/>
        <item x="4234"/>
        <item x="5224"/>
        <item x="872"/>
        <item x="4139"/>
        <item x="877"/>
        <item x="871"/>
        <item x="876"/>
        <item x="5157"/>
        <item x="870"/>
        <item x="5205"/>
        <item x="4806"/>
        <item x="2945"/>
        <item x="5017"/>
        <item x="4233"/>
        <item x="4158"/>
        <item x="5014"/>
        <item x="4854"/>
        <item x="5084"/>
        <item x="5218"/>
        <item x="4231"/>
        <item x="4793"/>
        <item x="4168"/>
        <item x="4840"/>
        <item x="5154"/>
        <item x="4800"/>
        <item x="4230"/>
        <item x="4801"/>
        <item x="4971"/>
        <item x="4816"/>
        <item x="5072"/>
        <item x="5073"/>
        <item x="4942"/>
        <item x="4883"/>
        <item x="5200"/>
        <item x="4970"/>
        <item x="4838"/>
        <item x="5060"/>
        <item x="4944"/>
        <item x="4152"/>
        <item x="5119"/>
        <item x="4943"/>
        <item x="5120"/>
        <item x="5221"/>
        <item x="4941"/>
        <item x="4187"/>
        <item x="4825"/>
        <item x="4964"/>
        <item x="4815"/>
        <item x="5013"/>
        <item x="4818"/>
        <item x="4009"/>
        <item x="4980"/>
        <item x="5088"/>
        <item x="5204"/>
        <item x="4796"/>
        <item x="4808"/>
        <item x="5094"/>
        <item x="4814"/>
        <item x="4134"/>
        <item x="4146"/>
        <item x="5042"/>
        <item x="5041"/>
        <item x="2942"/>
        <item x="4126"/>
        <item x="5220"/>
        <item x="4132"/>
        <item x="4121"/>
        <item x="4010"/>
        <item x="4119"/>
        <item x="4124"/>
        <item x="4115"/>
        <item x="4128"/>
        <item x="4088"/>
        <item x="4130"/>
        <item x="4117"/>
        <item x="4136"/>
        <item x="4090"/>
        <item x="5097"/>
        <item x="4101"/>
        <item x="4102"/>
        <item x="4848"/>
        <item x="4938"/>
        <item x="4077"/>
        <item x="4079"/>
        <item x="4074"/>
        <item x="4069"/>
        <item x="4092"/>
        <item x="4072"/>
        <item x="4086"/>
        <item x="4107"/>
        <item x="4070"/>
        <item x="4085"/>
        <item x="4097"/>
        <item x="4084"/>
        <item x="4104"/>
        <item x="4083"/>
        <item x="4082"/>
        <item x="4093"/>
        <item x="4111"/>
        <item x="4792"/>
        <item x="4053"/>
        <item x="4052"/>
        <item x="4051"/>
        <item x="4050"/>
        <item x="4049"/>
        <item x="4048"/>
        <item x="4047"/>
        <item x="4046"/>
        <item x="4110"/>
        <item x="5039"/>
        <item x="4803"/>
        <item x="4098"/>
        <item x="4068"/>
        <item x="4045"/>
        <item x="4067"/>
        <item x="4094"/>
        <item x="4044"/>
        <item x="4066"/>
        <item x="4043"/>
        <item x="4065"/>
        <item x="4064"/>
        <item x="4042"/>
        <item x="4041"/>
        <item x="4040"/>
        <item x="4095"/>
        <item x="4039"/>
        <item x="4063"/>
        <item x="4073"/>
        <item x="4062"/>
        <item x="4940"/>
        <item x="4061"/>
        <item x="4038"/>
        <item x="4060"/>
        <item x="4037"/>
        <item x="4036"/>
        <item x="5040"/>
        <item x="4071"/>
        <item x="4059"/>
        <item x="4058"/>
        <item x="4057"/>
        <item x="4076"/>
        <item x="4011"/>
        <item x="4035"/>
        <item x="4056"/>
        <item x="4012"/>
        <item x="4013"/>
        <item x="4055"/>
        <item x="4034"/>
        <item x="4054"/>
        <item x="4033"/>
        <item x="4032"/>
        <item x="4031"/>
        <item x="4078"/>
        <item x="4014"/>
        <item x="4096"/>
        <item x="4015"/>
        <item x="4099"/>
        <item x="4112"/>
        <item x="4016"/>
        <item x="4017"/>
        <item x="4018"/>
        <item x="4019"/>
        <item x="4075"/>
        <item x="4087"/>
        <item x="4020"/>
        <item x="4081"/>
        <item x="4021"/>
        <item x="4022"/>
        <item x="4105"/>
        <item x="4103"/>
        <item x="4023"/>
        <item x="5059"/>
        <item x="4024"/>
        <item x="4089"/>
        <item x="4106"/>
        <item x="4025"/>
        <item x="4080"/>
        <item x="4026"/>
        <item x="4027"/>
        <item x="4100"/>
        <item x="4028"/>
        <item x="4029"/>
        <item x="4030"/>
        <item x="4091"/>
        <item x="4979"/>
        <item x="4109"/>
        <item x="4113"/>
        <item x="4108"/>
        <item x="2944"/>
        <item x="4123"/>
        <item x="4125"/>
        <item x="4116"/>
        <item x="4118"/>
        <item x="4959"/>
        <item x="4114"/>
        <item x="4129"/>
        <item x="2940"/>
        <item x="4120"/>
        <item x="4131"/>
        <item x="2943"/>
        <item x="4122"/>
        <item x="4133"/>
        <item x="4127"/>
        <item x="4144"/>
        <item x="4135"/>
        <item x="4141"/>
        <item x="4846"/>
        <item x="4183"/>
        <item x="4192"/>
        <item x="5202"/>
        <item x="4191"/>
        <item x="5087"/>
        <item x="4867"/>
        <item x="2939"/>
        <item x="4177"/>
        <item x="4847"/>
        <item x="4963"/>
        <item x="4845"/>
        <item x="4939"/>
        <item x="5058"/>
        <item x="4162"/>
        <item x="4172"/>
        <item x="4866"/>
        <item x="5201"/>
        <item x="5085"/>
        <item x="5086"/>
        <item x="5096"/>
        <item x="4828"/>
        <item x="4978"/>
        <item x="4157"/>
        <item x="5095"/>
        <item x="4188"/>
        <item x="4960"/>
        <item x="4843"/>
        <item x="4844"/>
        <item x="4166"/>
        <item x="4150"/>
        <item x="4962"/>
        <item x="4167"/>
        <item x="4961"/>
        <item x="4151"/>
        <item x="4145"/>
        <item x="4140"/>
        <item x="4156"/>
        <item x="4155"/>
        <item x="4171"/>
        <item x="4189"/>
        <item x="4176"/>
        <item x="4190"/>
        <item x="4161"/>
        <item x="4182"/>
        <item x="5250"/>
        <item t="default"/>
      </items>
    </pivotField>
    <pivotField showAll="0">
      <items count="2087">
        <item x="1"/>
        <item x="409"/>
        <item x="408"/>
        <item x="407"/>
        <item x="406"/>
        <item x="410"/>
        <item x="411"/>
        <item x="405"/>
        <item x="404"/>
        <item x="403"/>
        <item x="402"/>
        <item x="401"/>
        <item x="400"/>
        <item x="399"/>
        <item x="398"/>
        <item x="412"/>
        <item x="397"/>
        <item x="396"/>
        <item x="395"/>
        <item x="394"/>
        <item x="413"/>
        <item x="393"/>
        <item x="414"/>
        <item x="392"/>
        <item x="391"/>
        <item x="390"/>
        <item x="389"/>
        <item x="388"/>
        <item x="387"/>
        <item x="415"/>
        <item x="416"/>
        <item x="386"/>
        <item x="417"/>
        <item x="385"/>
        <item x="384"/>
        <item x="383"/>
        <item x="382"/>
        <item x="381"/>
        <item x="380"/>
        <item x="418"/>
        <item x="419"/>
        <item x="420"/>
        <item x="379"/>
        <item x="378"/>
        <item x="377"/>
        <item x="376"/>
        <item x="421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422"/>
        <item x="364"/>
        <item x="423"/>
        <item x="363"/>
        <item x="424"/>
        <item x="362"/>
        <item x="361"/>
        <item x="360"/>
        <item x="359"/>
        <item x="358"/>
        <item x="357"/>
        <item x="356"/>
        <item x="425"/>
        <item x="355"/>
        <item x="426"/>
        <item x="427"/>
        <item x="354"/>
        <item x="353"/>
        <item x="428"/>
        <item x="352"/>
        <item x="351"/>
        <item x="350"/>
        <item x="349"/>
        <item x="348"/>
        <item x="429"/>
        <item x="430"/>
        <item x="347"/>
        <item x="346"/>
        <item x="345"/>
        <item x="344"/>
        <item x="343"/>
        <item x="342"/>
        <item x="341"/>
        <item x="43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432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433"/>
        <item x="303"/>
        <item x="302"/>
        <item x="301"/>
        <item x="300"/>
        <item x="434"/>
        <item x="299"/>
        <item x="298"/>
        <item x="297"/>
        <item x="296"/>
        <item x="295"/>
        <item x="294"/>
        <item x="435"/>
        <item x="293"/>
        <item x="292"/>
        <item x="291"/>
        <item x="290"/>
        <item x="289"/>
        <item x="288"/>
        <item x="287"/>
        <item x="286"/>
        <item x="436"/>
        <item x="285"/>
        <item x="284"/>
        <item x="437"/>
        <item x="283"/>
        <item x="282"/>
        <item x="281"/>
        <item x="280"/>
        <item x="438"/>
        <item x="279"/>
        <item x="439"/>
        <item x="278"/>
        <item x="277"/>
        <item x="276"/>
        <item x="275"/>
        <item x="274"/>
        <item x="273"/>
        <item x="272"/>
        <item x="271"/>
        <item x="440"/>
        <item x="270"/>
        <item x="269"/>
        <item x="441"/>
        <item x="268"/>
        <item x="267"/>
        <item x="266"/>
        <item x="265"/>
        <item x="442"/>
        <item x="264"/>
        <item x="263"/>
        <item x="262"/>
        <item x="261"/>
        <item x="260"/>
        <item x="443"/>
        <item x="259"/>
        <item x="258"/>
        <item x="444"/>
        <item x="445"/>
        <item x="257"/>
        <item x="256"/>
        <item x="255"/>
        <item x="254"/>
        <item x="446"/>
        <item x="253"/>
        <item x="447"/>
        <item x="252"/>
        <item x="251"/>
        <item x="250"/>
        <item x="249"/>
        <item x="248"/>
        <item x="247"/>
        <item x="448"/>
        <item x="246"/>
        <item x="245"/>
        <item x="244"/>
        <item x="243"/>
        <item x="242"/>
        <item x="449"/>
        <item x="241"/>
        <item x="450"/>
        <item x="240"/>
        <item x="239"/>
        <item x="238"/>
        <item x="237"/>
        <item x="236"/>
        <item x="235"/>
        <item x="234"/>
        <item x="451"/>
        <item x="233"/>
        <item x="232"/>
        <item x="231"/>
        <item x="452"/>
        <item x="230"/>
        <item x="453"/>
        <item x="229"/>
        <item x="454"/>
        <item x="228"/>
        <item x="227"/>
        <item x="226"/>
        <item x="225"/>
        <item x="224"/>
        <item x="223"/>
        <item x="222"/>
        <item x="221"/>
        <item x="220"/>
        <item x="455"/>
        <item x="219"/>
        <item x="456"/>
        <item x="218"/>
        <item x="457"/>
        <item x="217"/>
        <item x="216"/>
        <item x="215"/>
        <item x="458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459"/>
        <item x="203"/>
        <item x="202"/>
        <item x="201"/>
        <item x="200"/>
        <item x="199"/>
        <item x="198"/>
        <item x="197"/>
        <item x="196"/>
        <item x="195"/>
        <item x="460"/>
        <item x="461"/>
        <item x="194"/>
        <item x="193"/>
        <item x="462"/>
        <item x="192"/>
        <item x="463"/>
        <item x="464"/>
        <item x="191"/>
        <item x="190"/>
        <item x="189"/>
        <item x="188"/>
        <item x="187"/>
        <item x="186"/>
        <item x="185"/>
        <item x="465"/>
        <item x="466"/>
        <item x="184"/>
        <item x="467"/>
        <item x="468"/>
        <item x="469"/>
        <item x="470"/>
        <item x="183"/>
        <item x="471"/>
        <item x="182"/>
        <item x="181"/>
        <item x="180"/>
        <item x="179"/>
        <item x="178"/>
        <item x="177"/>
        <item x="472"/>
        <item x="176"/>
        <item x="175"/>
        <item x="174"/>
        <item x="473"/>
        <item x="474"/>
        <item x="475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476"/>
        <item x="159"/>
        <item x="2084"/>
        <item x="2083"/>
        <item x="2082"/>
        <item x="2081"/>
        <item x="2080"/>
        <item x="2079"/>
        <item x="2078"/>
        <item x="2077"/>
        <item x="2076"/>
        <item x="158"/>
        <item x="157"/>
        <item x="2075"/>
        <item x="2074"/>
        <item x="477"/>
        <item x="2073"/>
        <item x="2072"/>
        <item x="2071"/>
        <item x="2070"/>
        <item x="2069"/>
        <item x="2068"/>
        <item x="2067"/>
        <item x="2066"/>
        <item x="2065"/>
        <item x="2064"/>
        <item x="2063"/>
        <item x="2062"/>
        <item x="2061"/>
        <item x="478"/>
        <item x="2060"/>
        <item x="2059"/>
        <item x="2058"/>
        <item x="2057"/>
        <item x="156"/>
        <item x="2056"/>
        <item x="2055"/>
        <item x="2054"/>
        <item x="2053"/>
        <item x="2052"/>
        <item x="2051"/>
        <item x="2050"/>
        <item x="2049"/>
        <item x="2048"/>
        <item x="155"/>
        <item x="2047"/>
        <item x="2046"/>
        <item x="2045"/>
        <item x="2044"/>
        <item x="2043"/>
        <item x="2042"/>
        <item x="2041"/>
        <item x="2040"/>
        <item x="2039"/>
        <item x="2038"/>
        <item x="2037"/>
        <item x="2036"/>
        <item x="2035"/>
        <item x="2034"/>
        <item x="2033"/>
        <item x="2032"/>
        <item x="2031"/>
        <item x="2030"/>
        <item x="2029"/>
        <item x="2028"/>
        <item x="2027"/>
        <item x="2026"/>
        <item x="2025"/>
        <item x="2024"/>
        <item x="2023"/>
        <item x="154"/>
        <item x="2022"/>
        <item x="153"/>
        <item x="2021"/>
        <item x="2020"/>
        <item x="2019"/>
        <item x="2018"/>
        <item x="2017"/>
        <item x="2016"/>
        <item x="2015"/>
        <item x="2014"/>
        <item x="2013"/>
        <item x="2012"/>
        <item x="2011"/>
        <item x="2010"/>
        <item x="2009"/>
        <item x="479"/>
        <item x="2008"/>
        <item x="2007"/>
        <item x="2006"/>
        <item x="2005"/>
        <item x="480"/>
        <item x="2004"/>
        <item x="2003"/>
        <item x="2002"/>
        <item x="152"/>
        <item x="2001"/>
        <item x="2000"/>
        <item x="1999"/>
        <item x="151"/>
        <item x="1998"/>
        <item x="1997"/>
        <item x="1996"/>
        <item x="1995"/>
        <item x="1994"/>
        <item x="150"/>
        <item x="1993"/>
        <item x="1992"/>
        <item x="1991"/>
        <item x="1990"/>
        <item x="1989"/>
        <item x="1988"/>
        <item x="1987"/>
        <item x="1986"/>
        <item x="1985"/>
        <item x="1984"/>
        <item x="1983"/>
        <item x="1982"/>
        <item x="1981"/>
        <item x="1980"/>
        <item x="1979"/>
        <item x="1978"/>
        <item x="1977"/>
        <item x="1976"/>
        <item x="1975"/>
        <item x="1974"/>
        <item x="1973"/>
        <item x="1972"/>
        <item x="1971"/>
        <item x="1970"/>
        <item x="1969"/>
        <item x="1968"/>
        <item x="1967"/>
        <item x="1966"/>
        <item x="149"/>
        <item x="1965"/>
        <item x="1964"/>
        <item x="1963"/>
        <item x="148"/>
        <item x="1962"/>
        <item x="1961"/>
        <item x="147"/>
        <item x="1960"/>
        <item x="1959"/>
        <item x="1958"/>
        <item x="1957"/>
        <item x="1956"/>
        <item x="1955"/>
        <item x="1954"/>
        <item x="1953"/>
        <item x="1952"/>
        <item x="1951"/>
        <item x="1950"/>
        <item x="1949"/>
        <item x="1948"/>
        <item x="1947"/>
        <item x="1946"/>
        <item x="1945"/>
        <item x="1944"/>
        <item x="1943"/>
        <item x="1942"/>
        <item x="1941"/>
        <item x="1940"/>
        <item x="1939"/>
        <item x="1938"/>
        <item x="1937"/>
        <item x="146"/>
        <item x="1936"/>
        <item x="145"/>
        <item x="1935"/>
        <item x="1934"/>
        <item x="1933"/>
        <item x="1932"/>
        <item x="1931"/>
        <item x="1930"/>
        <item x="1929"/>
        <item x="1928"/>
        <item x="1927"/>
        <item x="1926"/>
        <item x="1925"/>
        <item x="1924"/>
        <item x="1923"/>
        <item x="1922"/>
        <item x="1921"/>
        <item x="1920"/>
        <item x="1919"/>
        <item x="1918"/>
        <item x="1917"/>
        <item x="1916"/>
        <item x="1915"/>
        <item x="1914"/>
        <item x="1913"/>
        <item x="1912"/>
        <item x="1911"/>
        <item x="1910"/>
        <item x="1909"/>
        <item x="144"/>
        <item x="1908"/>
        <item x="1907"/>
        <item x="1906"/>
        <item x="1905"/>
        <item x="1904"/>
        <item x="1903"/>
        <item x="1902"/>
        <item x="1901"/>
        <item x="1900"/>
        <item x="1899"/>
        <item x="1898"/>
        <item x="1897"/>
        <item x="1896"/>
        <item x="143"/>
        <item x="1895"/>
        <item x="1894"/>
        <item x="1893"/>
        <item x="142"/>
        <item x="1892"/>
        <item x="1891"/>
        <item x="1890"/>
        <item x="141"/>
        <item x="1889"/>
        <item x="1888"/>
        <item x="140"/>
        <item x="1887"/>
        <item x="1886"/>
        <item x="1885"/>
        <item x="1884"/>
        <item x="1883"/>
        <item x="1882"/>
        <item x="1881"/>
        <item x="1880"/>
        <item x="139"/>
        <item x="1879"/>
        <item x="1878"/>
        <item x="1877"/>
        <item x="138"/>
        <item x="1876"/>
        <item x="1875"/>
        <item x="1874"/>
        <item x="1873"/>
        <item x="1872"/>
        <item x="1871"/>
        <item x="1870"/>
        <item x="1869"/>
        <item x="1868"/>
        <item x="481"/>
        <item x="1867"/>
        <item x="137"/>
        <item x="1866"/>
        <item x="1865"/>
        <item x="1864"/>
        <item x="1863"/>
        <item x="1862"/>
        <item x="1861"/>
        <item x="1860"/>
        <item x="1859"/>
        <item x="1858"/>
        <item x="1857"/>
        <item x="1856"/>
        <item x="1855"/>
        <item x="1854"/>
        <item x="1853"/>
        <item x="1852"/>
        <item x="136"/>
        <item x="1851"/>
        <item x="1850"/>
        <item x="1849"/>
        <item x="1848"/>
        <item x="1847"/>
        <item x="1846"/>
        <item x="1845"/>
        <item x="1844"/>
        <item x="1843"/>
        <item x="1842"/>
        <item x="1841"/>
        <item x="1840"/>
        <item x="1839"/>
        <item x="135"/>
        <item x="1838"/>
        <item x="1837"/>
        <item x="1836"/>
        <item x="1835"/>
        <item x="1834"/>
        <item x="1833"/>
        <item x="1832"/>
        <item x="1831"/>
        <item x="1830"/>
        <item x="1829"/>
        <item x="1828"/>
        <item x="1827"/>
        <item x="1826"/>
        <item x="1825"/>
        <item x="1824"/>
        <item x="1823"/>
        <item x="1822"/>
        <item x="1821"/>
        <item x="1820"/>
        <item x="1819"/>
        <item x="1818"/>
        <item x="1817"/>
        <item x="1816"/>
        <item x="1815"/>
        <item x="1814"/>
        <item x="1813"/>
        <item x="1812"/>
        <item x="1811"/>
        <item x="1810"/>
        <item x="1809"/>
        <item x="1808"/>
        <item x="1807"/>
        <item x="1806"/>
        <item x="1805"/>
        <item x="482"/>
        <item x="1804"/>
        <item x="1803"/>
        <item x="1802"/>
        <item x="1801"/>
        <item x="1800"/>
        <item x="134"/>
        <item x="1799"/>
        <item x="1798"/>
        <item x="1797"/>
        <item x="1796"/>
        <item x="1795"/>
        <item x="1794"/>
        <item x="1793"/>
        <item x="1792"/>
        <item x="1791"/>
        <item x="1790"/>
        <item x="1789"/>
        <item x="1788"/>
        <item x="1787"/>
        <item x="1786"/>
        <item x="1785"/>
        <item x="1784"/>
        <item x="1783"/>
        <item x="1782"/>
        <item x="1781"/>
        <item x="1780"/>
        <item x="1779"/>
        <item x="1778"/>
        <item x="1777"/>
        <item x="1776"/>
        <item x="1775"/>
        <item x="1774"/>
        <item x="1773"/>
        <item x="133"/>
        <item x="1772"/>
        <item x="1771"/>
        <item x="1770"/>
        <item x="1769"/>
        <item x="1768"/>
        <item x="1767"/>
        <item x="1766"/>
        <item x="1765"/>
        <item x="1764"/>
        <item x="1763"/>
        <item x="1762"/>
        <item x="1761"/>
        <item x="1760"/>
        <item x="1759"/>
        <item x="1758"/>
        <item x="1757"/>
        <item x="1756"/>
        <item x="1755"/>
        <item x="1754"/>
        <item x="1753"/>
        <item x="1752"/>
        <item x="1751"/>
        <item x="1750"/>
        <item x="1749"/>
        <item x="1748"/>
        <item x="1747"/>
        <item x="1746"/>
        <item x="1745"/>
        <item x="1744"/>
        <item x="1743"/>
        <item x="1742"/>
        <item x="1741"/>
        <item x="1740"/>
        <item x="1739"/>
        <item x="1738"/>
        <item x="1737"/>
        <item x="1736"/>
        <item x="1735"/>
        <item x="1734"/>
        <item x="483"/>
        <item x="1733"/>
        <item x="1732"/>
        <item x="1731"/>
        <item x="1730"/>
        <item x="1729"/>
        <item x="1728"/>
        <item x="1727"/>
        <item x="132"/>
        <item x="131"/>
        <item x="1726"/>
        <item x="1725"/>
        <item x="1724"/>
        <item x="1723"/>
        <item x="1721"/>
        <item x="1722"/>
        <item x="1720"/>
        <item x="1719"/>
        <item x="1718"/>
        <item x="1717"/>
        <item x="130"/>
        <item x="1716"/>
        <item x="1715"/>
        <item x="1714"/>
        <item x="1713"/>
        <item x="1712"/>
        <item x="1711"/>
        <item x="1710"/>
        <item x="1709"/>
        <item x="1708"/>
        <item x="1707"/>
        <item x="1706"/>
        <item x="129"/>
        <item x="1705"/>
        <item x="1704"/>
        <item x="1703"/>
        <item x="1702"/>
        <item x="1701"/>
        <item x="1700"/>
        <item x="1699"/>
        <item x="1698"/>
        <item x="1697"/>
        <item x="1696"/>
        <item x="1695"/>
        <item x="1694"/>
        <item x="1693"/>
        <item x="1692"/>
        <item x="1691"/>
        <item x="1690"/>
        <item x="1689"/>
        <item x="1688"/>
        <item x="1687"/>
        <item x="1686"/>
        <item x="1685"/>
        <item x="1684"/>
        <item x="1683"/>
        <item x="1682"/>
        <item x="484"/>
        <item x="1681"/>
        <item x="1680"/>
        <item x="1679"/>
        <item x="1678"/>
        <item x="1677"/>
        <item x="1676"/>
        <item x="1675"/>
        <item x="1674"/>
        <item x="128"/>
        <item x="1673"/>
        <item x="1672"/>
        <item x="1671"/>
        <item x="1670"/>
        <item x="1669"/>
        <item x="1668"/>
        <item x="1667"/>
        <item x="1666"/>
        <item x="1665"/>
        <item x="1664"/>
        <item x="1663"/>
        <item x="1662"/>
        <item x="127"/>
        <item x="1661"/>
        <item x="1660"/>
        <item x="1659"/>
        <item x="1658"/>
        <item x="1657"/>
        <item x="1656"/>
        <item x="1655"/>
        <item x="1654"/>
        <item x="126"/>
        <item x="1653"/>
        <item x="1652"/>
        <item x="1651"/>
        <item x="1650"/>
        <item x="1649"/>
        <item x="1648"/>
        <item x="1647"/>
        <item x="1646"/>
        <item x="1645"/>
        <item x="125"/>
        <item x="1644"/>
        <item x="1643"/>
        <item x="1642"/>
        <item x="1641"/>
        <item x="1640"/>
        <item x="1639"/>
        <item x="1638"/>
        <item x="1637"/>
        <item x="1636"/>
        <item x="1635"/>
        <item x="1634"/>
        <item x="1633"/>
        <item x="1632"/>
        <item x="1631"/>
        <item x="1630"/>
        <item x="1629"/>
        <item x="1628"/>
        <item x="1627"/>
        <item x="1626"/>
        <item x="1625"/>
        <item x="1624"/>
        <item x="1623"/>
        <item x="1622"/>
        <item x="1621"/>
        <item x="1620"/>
        <item x="1619"/>
        <item x="1618"/>
        <item x="1617"/>
        <item x="1616"/>
        <item x="1615"/>
        <item x="124"/>
        <item x="1614"/>
        <item x="1613"/>
        <item x="1612"/>
        <item x="1611"/>
        <item x="1610"/>
        <item x="1609"/>
        <item x="1608"/>
        <item x="1607"/>
        <item x="1606"/>
        <item x="1605"/>
        <item x="1604"/>
        <item x="1603"/>
        <item x="1602"/>
        <item x="1601"/>
        <item x="1600"/>
        <item x="1599"/>
        <item x="123"/>
        <item x="122"/>
        <item x="1598"/>
        <item x="1597"/>
        <item x="1596"/>
        <item x="1595"/>
        <item x="1594"/>
        <item x="1593"/>
        <item x="485"/>
        <item x="1592"/>
        <item x="1591"/>
        <item x="1590"/>
        <item x="1589"/>
        <item x="1588"/>
        <item x="1587"/>
        <item x="1586"/>
        <item x="1585"/>
        <item x="1584"/>
        <item x="1583"/>
        <item x="1582"/>
        <item x="1581"/>
        <item x="1580"/>
        <item x="1579"/>
        <item x="121"/>
        <item x="1578"/>
        <item x="1577"/>
        <item x="1576"/>
        <item x="1575"/>
        <item x="1574"/>
        <item x="1573"/>
        <item x="1572"/>
        <item x="1571"/>
        <item x="1570"/>
        <item x="1569"/>
        <item x="1568"/>
        <item x="1567"/>
        <item x="1566"/>
        <item x="1565"/>
        <item x="1564"/>
        <item x="1563"/>
        <item x="1562"/>
        <item x="1561"/>
        <item x="1560"/>
        <item x="1559"/>
        <item x="1558"/>
        <item x="1557"/>
        <item x="486"/>
        <item x="1556"/>
        <item x="1555"/>
        <item x="1554"/>
        <item x="1553"/>
        <item x="1552"/>
        <item x="1551"/>
        <item x="1550"/>
        <item x="1549"/>
        <item x="1548"/>
        <item x="1547"/>
        <item x="1546"/>
        <item x="1545"/>
        <item x="1544"/>
        <item x="1543"/>
        <item x="1542"/>
        <item x="1541"/>
        <item x="1540"/>
        <item x="1539"/>
        <item x="1538"/>
        <item x="120"/>
        <item x="1537"/>
        <item x="1536"/>
        <item x="1535"/>
        <item x="1534"/>
        <item x="1533"/>
        <item x="1532"/>
        <item x="1531"/>
        <item x="1530"/>
        <item x="1529"/>
        <item x="1528"/>
        <item x="1527"/>
        <item x="1526"/>
        <item x="1525"/>
        <item x="1524"/>
        <item x="1523"/>
        <item x="1522"/>
        <item x="1521"/>
        <item x="1520"/>
        <item x="1519"/>
        <item x="1518"/>
        <item x="1517"/>
        <item x="1516"/>
        <item x="1515"/>
        <item x="1514"/>
        <item x="1513"/>
        <item x="1512"/>
        <item x="1511"/>
        <item x="1510"/>
        <item x="1509"/>
        <item x="1508"/>
        <item x="1507"/>
        <item x="1506"/>
        <item x="1505"/>
        <item x="1504"/>
        <item x="1503"/>
        <item x="1502"/>
        <item x="1501"/>
        <item x="1500"/>
        <item x="1499"/>
        <item x="1498"/>
        <item x="1497"/>
        <item x="1496"/>
        <item x="1495"/>
        <item x="1494"/>
        <item x="1493"/>
        <item x="1492"/>
        <item x="1491"/>
        <item x="1490"/>
        <item x="1489"/>
        <item x="1488"/>
        <item x="487"/>
        <item x="1487"/>
        <item x="1486"/>
        <item x="1485"/>
        <item x="1484"/>
        <item x="1483"/>
        <item x="1482"/>
        <item x="1481"/>
        <item x="1480"/>
        <item x="119"/>
        <item x="1479"/>
        <item x="1478"/>
        <item x="1477"/>
        <item x="118"/>
        <item x="117"/>
        <item x="1476"/>
        <item x="1475"/>
        <item x="1474"/>
        <item x="1473"/>
        <item x="1472"/>
        <item x="1471"/>
        <item x="1470"/>
        <item x="1469"/>
        <item x="1468"/>
        <item x="1467"/>
        <item x="1466"/>
        <item x="1465"/>
        <item x="1464"/>
        <item x="1463"/>
        <item x="1462"/>
        <item x="1461"/>
        <item x="1460"/>
        <item x="1459"/>
        <item x="1458"/>
        <item x="1457"/>
        <item x="1456"/>
        <item x="1455"/>
        <item x="1454"/>
        <item x="1453"/>
        <item x="1452"/>
        <item x="1451"/>
        <item x="1450"/>
        <item x="1449"/>
        <item x="1448"/>
        <item x="1447"/>
        <item x="1446"/>
        <item x="1445"/>
        <item x="116"/>
        <item x="1444"/>
        <item x="1443"/>
        <item x="1442"/>
        <item x="1441"/>
        <item x="1440"/>
        <item x="1439"/>
        <item x="1438"/>
        <item x="1437"/>
        <item x="1436"/>
        <item x="1435"/>
        <item x="115"/>
        <item x="1434"/>
        <item x="114"/>
        <item x="1433"/>
        <item x="1432"/>
        <item x="1431"/>
        <item x="1430"/>
        <item x="1429"/>
        <item x="1428"/>
        <item x="1427"/>
        <item x="1426"/>
        <item x="1425"/>
        <item x="1424"/>
        <item x="113"/>
        <item x="1423"/>
        <item x="1422"/>
        <item x="1421"/>
        <item x="1420"/>
        <item x="1419"/>
        <item x="1418"/>
        <item x="1417"/>
        <item x="1416"/>
        <item x="1415"/>
        <item x="1414"/>
        <item x="1413"/>
        <item x="1412"/>
        <item x="1411"/>
        <item x="1410"/>
        <item x="1409"/>
        <item x="1408"/>
        <item x="1407"/>
        <item x="1406"/>
        <item x="1405"/>
        <item x="1404"/>
        <item x="1403"/>
        <item x="1402"/>
        <item x="1401"/>
        <item x="1400"/>
        <item x="1399"/>
        <item x="1398"/>
        <item x="1397"/>
        <item x="1396"/>
        <item x="1395"/>
        <item x="488"/>
        <item x="1394"/>
        <item x="1393"/>
        <item x="1392"/>
        <item x="1391"/>
        <item x="1390"/>
        <item x="1389"/>
        <item x="1388"/>
        <item x="1387"/>
        <item x="1386"/>
        <item x="1385"/>
        <item x="1384"/>
        <item x="1383"/>
        <item x="1382"/>
        <item x="1381"/>
        <item x="1380"/>
        <item x="1379"/>
        <item x="1378"/>
        <item x="1377"/>
        <item x="1376"/>
        <item x="1375"/>
        <item x="1374"/>
        <item x="1373"/>
        <item x="1372"/>
        <item x="1371"/>
        <item x="1370"/>
        <item x="1369"/>
        <item x="1368"/>
        <item x="1367"/>
        <item x="1366"/>
        <item x="1365"/>
        <item x="1364"/>
        <item x="1363"/>
        <item x="1362"/>
        <item x="1361"/>
        <item x="1360"/>
        <item x="1359"/>
        <item x="1358"/>
        <item x="1357"/>
        <item x="1356"/>
        <item x="1355"/>
        <item x="1354"/>
        <item x="1353"/>
        <item x="1352"/>
        <item x="1351"/>
        <item x="1350"/>
        <item x="1349"/>
        <item x="1348"/>
        <item x="1347"/>
        <item x="1346"/>
        <item x="1345"/>
        <item x="1344"/>
        <item x="1343"/>
        <item x="1342"/>
        <item x="1341"/>
        <item x="1340"/>
        <item x="1339"/>
        <item x="1338"/>
        <item x="1337"/>
        <item x="1336"/>
        <item x="1335"/>
        <item x="1334"/>
        <item x="1333"/>
        <item x="1332"/>
        <item x="1331"/>
        <item x="489"/>
        <item x="1330"/>
        <item x="1329"/>
        <item x="1328"/>
        <item x="1327"/>
        <item x="1326"/>
        <item x="1325"/>
        <item x="1324"/>
        <item x="1323"/>
        <item x="1322"/>
        <item x="1321"/>
        <item x="1320"/>
        <item x="1319"/>
        <item x="1318"/>
        <item x="1317"/>
        <item x="1316"/>
        <item x="1315"/>
        <item x="1314"/>
        <item x="490"/>
        <item x="112"/>
        <item x="1313"/>
        <item x="1312"/>
        <item x="1311"/>
        <item x="1310"/>
        <item x="1309"/>
        <item x="1308"/>
        <item x="1307"/>
        <item x="1306"/>
        <item x="1305"/>
        <item x="1304"/>
        <item x="1303"/>
        <item x="1302"/>
        <item x="1301"/>
        <item x="1300"/>
        <item x="1299"/>
        <item x="1298"/>
        <item x="1297"/>
        <item x="1296"/>
        <item x="1295"/>
        <item x="1294"/>
        <item x="1293"/>
        <item x="1292"/>
        <item x="1291"/>
        <item x="1290"/>
        <item x="1289"/>
        <item x="1288"/>
        <item x="1287"/>
        <item x="1286"/>
        <item x="1285"/>
        <item x="1284"/>
        <item x="1283"/>
        <item x="1282"/>
        <item x="1281"/>
        <item x="1280"/>
        <item x="1279"/>
        <item x="1278"/>
        <item x="1277"/>
        <item x="1276"/>
        <item x="1275"/>
        <item x="1274"/>
        <item x="1273"/>
        <item x="1272"/>
        <item x="1271"/>
        <item x="1270"/>
        <item x="1269"/>
        <item x="1268"/>
        <item x="1267"/>
        <item x="1266"/>
        <item x="1265"/>
        <item x="1264"/>
        <item x="111"/>
        <item x="1263"/>
        <item x="1262"/>
        <item x="1261"/>
        <item x="1260"/>
        <item x="1259"/>
        <item x="1258"/>
        <item x="1257"/>
        <item x="1256"/>
        <item x="1255"/>
        <item x="1254"/>
        <item x="1253"/>
        <item x="1252"/>
        <item x="1251"/>
        <item x="1250"/>
        <item x="1249"/>
        <item x="1248"/>
        <item x="1247"/>
        <item x="1246"/>
        <item x="1245"/>
        <item x="1244"/>
        <item x="1243"/>
        <item x="1242"/>
        <item x="1241"/>
        <item x="1240"/>
        <item x="1239"/>
        <item x="1238"/>
        <item x="1237"/>
        <item x="1236"/>
        <item x="1235"/>
        <item x="1234"/>
        <item x="1233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10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09"/>
        <item x="1169"/>
        <item x="1168"/>
        <item x="1167"/>
        <item x="1166"/>
        <item x="1165"/>
        <item x="1164"/>
        <item x="1163"/>
        <item x="1162"/>
        <item x="108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491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07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492"/>
        <item x="1105"/>
        <item x="1104"/>
        <item x="1103"/>
        <item x="1102"/>
        <item x="1101"/>
        <item x="1100"/>
        <item x="1099"/>
        <item x="1098"/>
        <item x="1097"/>
        <item x="106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"/>
        <item x="1058"/>
        <item x="1057"/>
        <item x="1056"/>
        <item x="1055"/>
        <item x="1054"/>
        <item x="1053"/>
        <item x="1052"/>
        <item x="1051"/>
        <item x="104"/>
        <item x="1050"/>
        <item x="103"/>
        <item x="1049"/>
        <item x="1048"/>
        <item x="1047"/>
        <item x="102"/>
        <item x="1046"/>
        <item x="101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0"/>
        <item x="1033"/>
        <item x="1032"/>
        <item x="1031"/>
        <item x="1030"/>
        <item x="1029"/>
        <item x="99"/>
        <item x="98"/>
        <item x="97"/>
        <item x="1028"/>
        <item x="1027"/>
        <item x="1026"/>
        <item x="1025"/>
        <item x="96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493"/>
        <item x="95"/>
        <item x="1000"/>
        <item x="999"/>
        <item x="998"/>
        <item x="997"/>
        <item x="996"/>
        <item x="995"/>
        <item x="994"/>
        <item x="94"/>
        <item x="993"/>
        <item x="992"/>
        <item x="93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2"/>
        <item x="91"/>
        <item x="90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"/>
        <item x="894"/>
        <item x="893"/>
        <item x="892"/>
        <item x="88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"/>
        <item x="86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494"/>
        <item x="859"/>
        <item x="858"/>
        <item x="85"/>
        <item x="857"/>
        <item x="856"/>
        <item x="855"/>
        <item x="854"/>
        <item x="853"/>
        <item x="852"/>
        <item x="851"/>
        <item x="850"/>
        <item x="849"/>
        <item x="84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3"/>
        <item x="82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"/>
        <item x="815"/>
        <item x="814"/>
        <item x="813"/>
        <item x="80"/>
        <item x="812"/>
        <item x="811"/>
        <item x="810"/>
        <item x="809"/>
        <item x="808"/>
        <item x="807"/>
        <item x="495"/>
        <item x="806"/>
        <item x="79"/>
        <item x="805"/>
        <item x="804"/>
        <item x="803"/>
        <item x="802"/>
        <item x="801"/>
        <item x="78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496"/>
        <item x="780"/>
        <item x="779"/>
        <item x="778"/>
        <item x="777"/>
        <item x="776"/>
        <item x="775"/>
        <item x="774"/>
        <item x="77"/>
        <item x="773"/>
        <item x="76"/>
        <item x="772"/>
        <item x="75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497"/>
        <item x="739"/>
        <item x="738"/>
        <item x="737"/>
        <item x="736"/>
        <item x="735"/>
        <item x="734"/>
        <item x="733"/>
        <item x="74"/>
        <item x="732"/>
        <item x="731"/>
        <item x="730"/>
        <item x="729"/>
        <item x="728"/>
        <item x="727"/>
        <item x="726"/>
        <item x="725"/>
        <item x="724"/>
        <item x="723"/>
        <item x="722"/>
        <item x="721"/>
        <item x="720"/>
        <item x="73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2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71"/>
        <item x="681"/>
        <item x="680"/>
        <item x="679"/>
        <item x="678"/>
        <item x="677"/>
        <item x="676"/>
        <item x="498"/>
        <item x="70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499"/>
        <item x="642"/>
        <item x="641"/>
        <item x="640"/>
        <item x="639"/>
        <item x="638"/>
        <item x="637"/>
        <item x="636"/>
        <item x="635"/>
        <item x="634"/>
        <item x="633"/>
        <item x="69"/>
        <item x="632"/>
        <item x="631"/>
        <item x="630"/>
        <item x="68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7"/>
        <item x="607"/>
        <item x="606"/>
        <item x="605"/>
        <item x="604"/>
        <item x="603"/>
        <item x="602"/>
        <item x="601"/>
        <item x="600"/>
        <item x="599"/>
        <item x="66"/>
        <item x="598"/>
        <item x="597"/>
        <item x="596"/>
        <item x="595"/>
        <item x="500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65"/>
        <item x="579"/>
        <item x="0"/>
        <item x="64"/>
        <item x="578"/>
        <item x="575"/>
        <item x="2"/>
        <item x="576"/>
        <item x="42"/>
        <item x="36"/>
        <item x="577"/>
        <item x="63"/>
        <item x="3"/>
        <item x="43"/>
        <item x="505"/>
        <item x="4"/>
        <item x="44"/>
        <item x="37"/>
        <item x="5"/>
        <item x="506"/>
        <item x="501"/>
        <item x="38"/>
        <item x="573"/>
        <item x="574"/>
        <item x="35"/>
        <item x="62"/>
        <item x="61"/>
        <item x="60"/>
        <item x="59"/>
        <item x="58"/>
        <item x="45"/>
        <item x="57"/>
        <item x="507"/>
        <item x="39"/>
        <item x="56"/>
        <item x="55"/>
        <item x="54"/>
        <item x="41"/>
        <item x="53"/>
        <item x="52"/>
        <item x="51"/>
        <item x="50"/>
        <item x="502"/>
        <item x="49"/>
        <item x="48"/>
        <item x="47"/>
        <item x="504"/>
        <item x="40"/>
        <item x="46"/>
        <item x="6"/>
        <item x="7"/>
        <item x="8"/>
        <item x="9"/>
        <item x="10"/>
        <item x="11"/>
        <item x="508"/>
        <item x="503"/>
        <item x="34"/>
        <item x="12"/>
        <item x="13"/>
        <item x="509"/>
        <item x="510"/>
        <item x="14"/>
        <item x="15"/>
        <item x="511"/>
        <item x="16"/>
        <item x="17"/>
        <item x="512"/>
        <item x="18"/>
        <item x="513"/>
        <item x="19"/>
        <item x="20"/>
        <item x="21"/>
        <item x="514"/>
        <item x="22"/>
        <item x="515"/>
        <item x="23"/>
        <item x="516"/>
        <item x="24"/>
        <item x="517"/>
        <item x="25"/>
        <item x="26"/>
        <item x="518"/>
        <item x="27"/>
        <item x="28"/>
        <item x="33"/>
        <item x="29"/>
        <item x="519"/>
        <item x="520"/>
        <item x="572"/>
        <item x="521"/>
        <item x="32"/>
        <item x="522"/>
        <item x="523"/>
        <item x="31"/>
        <item x="30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2085"/>
        <item t="default"/>
      </items>
    </pivotField>
    <pivotField showAll="0">
      <items count="6432">
        <item x="1"/>
        <item x="2"/>
        <item x="4302"/>
        <item x="3"/>
        <item x="4303"/>
        <item x="4"/>
        <item x="5"/>
        <item x="6"/>
        <item x="7"/>
        <item x="8"/>
        <item x="9"/>
        <item x="10"/>
        <item x="11"/>
        <item x="12"/>
        <item x="13"/>
        <item x="14"/>
        <item x="4301"/>
        <item x="15"/>
        <item x="16"/>
        <item x="17"/>
        <item x="18"/>
        <item x="4300"/>
        <item x="4304"/>
        <item x="19"/>
        <item x="20"/>
        <item x="21"/>
        <item x="4305"/>
        <item x="22"/>
        <item x="23"/>
        <item x="24"/>
        <item x="25"/>
        <item x="26"/>
        <item x="27"/>
        <item x="28"/>
        <item x="29"/>
        <item x="4299"/>
        <item x="30"/>
        <item x="31"/>
        <item x="32"/>
        <item x="4298"/>
        <item x="4306"/>
        <item x="33"/>
        <item x="34"/>
        <item x="4307"/>
        <item x="35"/>
        <item x="36"/>
        <item x="37"/>
        <item x="38"/>
        <item x="39"/>
        <item x="40"/>
        <item x="41"/>
        <item x="42"/>
        <item x="43"/>
        <item x="44"/>
        <item x="45"/>
        <item x="4297"/>
        <item x="46"/>
        <item x="47"/>
        <item x="4308"/>
        <item x="48"/>
        <item x="49"/>
        <item x="50"/>
        <item x="51"/>
        <item x="52"/>
        <item x="4309"/>
        <item x="4310"/>
        <item x="53"/>
        <item x="4296"/>
        <item x="4311"/>
        <item x="54"/>
        <item x="4312"/>
        <item x="55"/>
        <item x="56"/>
        <item x="57"/>
        <item x="4313"/>
        <item x="58"/>
        <item x="4314"/>
        <item x="4295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4315"/>
        <item x="72"/>
        <item x="73"/>
        <item x="74"/>
        <item x="75"/>
        <item x="76"/>
        <item x="77"/>
        <item x="78"/>
        <item x="79"/>
        <item x="80"/>
        <item x="81"/>
        <item x="4294"/>
        <item x="4316"/>
        <item x="4293"/>
        <item x="82"/>
        <item x="4317"/>
        <item x="83"/>
        <item x="84"/>
        <item x="85"/>
        <item x="86"/>
        <item x="4318"/>
        <item x="87"/>
        <item x="88"/>
        <item x="89"/>
        <item x="90"/>
        <item x="91"/>
        <item x="4319"/>
        <item x="4320"/>
        <item x="92"/>
        <item x="4292"/>
        <item x="93"/>
        <item x="94"/>
        <item x="95"/>
        <item x="96"/>
        <item x="97"/>
        <item x="98"/>
        <item x="99"/>
        <item x="100"/>
        <item x="101"/>
        <item x="102"/>
        <item x="4321"/>
        <item x="4291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4322"/>
        <item x="117"/>
        <item x="118"/>
        <item x="119"/>
        <item x="4290"/>
        <item x="120"/>
        <item x="121"/>
        <item x="122"/>
        <item x="4289"/>
        <item x="4288"/>
        <item x="4287"/>
        <item x="4323"/>
        <item x="4324"/>
        <item x="4325"/>
        <item x="123"/>
        <item x="124"/>
        <item x="125"/>
        <item x="126"/>
        <item x="127"/>
        <item x="4286"/>
        <item x="128"/>
        <item x="129"/>
        <item x="4285"/>
        <item x="4284"/>
        <item x="130"/>
        <item x="131"/>
        <item x="4283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4282"/>
        <item x="153"/>
        <item x="4281"/>
        <item x="4326"/>
        <item x="154"/>
        <item x="4327"/>
        <item x="4328"/>
        <item x="155"/>
        <item x="156"/>
        <item x="4280"/>
        <item x="157"/>
        <item x="158"/>
        <item x="159"/>
        <item x="160"/>
        <item x="161"/>
        <item x="162"/>
        <item x="163"/>
        <item x="164"/>
        <item x="165"/>
        <item x="4329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4279"/>
        <item x="177"/>
        <item x="178"/>
        <item x="179"/>
        <item x="180"/>
        <item x="181"/>
        <item x="182"/>
        <item x="4278"/>
        <item x="183"/>
        <item x="4277"/>
        <item x="184"/>
        <item x="185"/>
        <item x="4330"/>
        <item x="4331"/>
        <item x="186"/>
        <item x="187"/>
        <item x="4276"/>
        <item x="188"/>
        <item x="189"/>
        <item x="190"/>
        <item x="191"/>
        <item x="192"/>
        <item x="4275"/>
        <item x="193"/>
        <item x="194"/>
        <item x="4332"/>
        <item x="195"/>
        <item x="4333"/>
        <item x="196"/>
        <item x="197"/>
        <item x="198"/>
        <item x="4334"/>
        <item x="4335"/>
        <item x="4336"/>
        <item x="199"/>
        <item x="200"/>
        <item x="201"/>
        <item x="4274"/>
        <item x="202"/>
        <item x="203"/>
        <item x="204"/>
        <item x="205"/>
        <item x="206"/>
        <item x="207"/>
        <item x="208"/>
        <item x="209"/>
        <item x="4337"/>
        <item x="210"/>
        <item x="4338"/>
        <item x="211"/>
        <item x="212"/>
        <item x="4339"/>
        <item x="213"/>
        <item x="214"/>
        <item x="215"/>
        <item x="216"/>
        <item x="217"/>
        <item x="218"/>
        <item x="219"/>
        <item x="220"/>
        <item x="4340"/>
        <item x="221"/>
        <item x="222"/>
        <item x="223"/>
        <item x="224"/>
        <item x="225"/>
        <item x="226"/>
        <item x="4341"/>
        <item x="4342"/>
        <item x="227"/>
        <item x="4343"/>
        <item x="228"/>
        <item x="229"/>
        <item x="230"/>
        <item x="231"/>
        <item x="232"/>
        <item x="233"/>
        <item x="4273"/>
        <item x="234"/>
        <item x="235"/>
        <item x="236"/>
        <item x="237"/>
        <item x="238"/>
        <item x="4344"/>
        <item x="239"/>
        <item x="240"/>
        <item x="241"/>
        <item x="242"/>
        <item x="243"/>
        <item x="244"/>
        <item x="4345"/>
        <item x="4346"/>
        <item x="4347"/>
        <item x="4272"/>
        <item x="245"/>
        <item x="4271"/>
        <item x="246"/>
        <item x="4348"/>
        <item x="247"/>
        <item x="248"/>
        <item x="4349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4350"/>
        <item x="261"/>
        <item x="262"/>
        <item x="263"/>
        <item x="264"/>
        <item x="265"/>
        <item x="266"/>
        <item x="267"/>
        <item x="4270"/>
        <item x="4351"/>
        <item x="4352"/>
        <item x="268"/>
        <item x="269"/>
        <item x="270"/>
        <item x="271"/>
        <item x="272"/>
        <item x="4269"/>
        <item x="273"/>
        <item x="4353"/>
        <item x="4268"/>
        <item x="274"/>
        <item x="4267"/>
        <item x="275"/>
        <item x="276"/>
        <item x="277"/>
        <item x="4354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4355"/>
        <item x="292"/>
        <item x="293"/>
        <item x="294"/>
        <item x="295"/>
        <item x="296"/>
        <item x="297"/>
        <item x="4266"/>
        <item x="298"/>
        <item x="299"/>
        <item x="4356"/>
        <item x="300"/>
        <item x="301"/>
        <item x="302"/>
        <item x="303"/>
        <item x="304"/>
        <item x="305"/>
        <item x="306"/>
        <item x="307"/>
        <item x="308"/>
        <item x="309"/>
        <item x="4357"/>
        <item x="310"/>
        <item x="311"/>
        <item x="312"/>
        <item x="4265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4358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4359"/>
        <item x="337"/>
        <item x="338"/>
        <item x="339"/>
        <item x="4264"/>
        <item x="4263"/>
        <item x="4262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4360"/>
        <item x="4361"/>
        <item x="351"/>
        <item x="352"/>
        <item x="353"/>
        <item x="354"/>
        <item x="355"/>
        <item x="4261"/>
        <item x="4362"/>
        <item x="356"/>
        <item x="357"/>
        <item x="358"/>
        <item x="359"/>
        <item x="360"/>
        <item x="4363"/>
        <item x="361"/>
        <item x="362"/>
        <item x="363"/>
        <item x="364"/>
        <item x="365"/>
        <item x="366"/>
        <item x="367"/>
        <item x="368"/>
        <item x="369"/>
        <item x="4260"/>
        <item x="370"/>
        <item x="371"/>
        <item x="372"/>
        <item x="4259"/>
        <item x="373"/>
        <item x="374"/>
        <item x="375"/>
        <item x="376"/>
        <item x="377"/>
        <item x="4364"/>
        <item x="378"/>
        <item x="379"/>
        <item x="380"/>
        <item x="4365"/>
        <item x="381"/>
        <item x="382"/>
        <item x="383"/>
        <item x="384"/>
        <item x="4258"/>
        <item x="385"/>
        <item x="4366"/>
        <item x="386"/>
        <item x="387"/>
        <item x="388"/>
        <item x="389"/>
        <item x="390"/>
        <item x="391"/>
        <item x="392"/>
        <item x="393"/>
        <item x="4257"/>
        <item x="394"/>
        <item x="395"/>
        <item x="4367"/>
        <item x="396"/>
        <item x="397"/>
        <item x="398"/>
        <item x="399"/>
        <item x="400"/>
        <item x="401"/>
        <item x="4256"/>
        <item x="402"/>
        <item x="4368"/>
        <item x="4255"/>
        <item x="403"/>
        <item x="404"/>
        <item x="4369"/>
        <item x="405"/>
        <item x="4254"/>
        <item x="406"/>
        <item x="4253"/>
        <item x="407"/>
        <item x="408"/>
        <item x="409"/>
        <item x="4370"/>
        <item x="4252"/>
        <item x="410"/>
        <item x="411"/>
        <item x="412"/>
        <item x="413"/>
        <item x="414"/>
        <item x="415"/>
        <item x="416"/>
        <item x="417"/>
        <item x="418"/>
        <item x="4251"/>
        <item x="419"/>
        <item x="4250"/>
        <item x="420"/>
        <item x="4249"/>
        <item x="421"/>
        <item x="422"/>
        <item x="423"/>
        <item x="424"/>
        <item x="425"/>
        <item x="426"/>
        <item x="427"/>
        <item x="4248"/>
        <item x="4247"/>
        <item x="428"/>
        <item x="429"/>
        <item x="430"/>
        <item x="431"/>
        <item x="4246"/>
        <item x="432"/>
        <item x="433"/>
        <item x="434"/>
        <item x="435"/>
        <item x="436"/>
        <item x="437"/>
        <item x="438"/>
        <item x="439"/>
        <item x="4371"/>
        <item x="440"/>
        <item x="441"/>
        <item x="4372"/>
        <item x="4373"/>
        <item x="442"/>
        <item x="4245"/>
        <item x="443"/>
        <item x="4374"/>
        <item x="444"/>
        <item x="4244"/>
        <item x="445"/>
        <item x="4243"/>
        <item x="4242"/>
        <item x="4241"/>
        <item x="446"/>
        <item x="447"/>
        <item x="448"/>
        <item x="449"/>
        <item x="450"/>
        <item x="451"/>
        <item x="452"/>
        <item x="4375"/>
        <item x="453"/>
        <item x="454"/>
        <item x="455"/>
        <item x="456"/>
        <item x="437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240"/>
        <item x="469"/>
        <item x="470"/>
        <item x="4239"/>
        <item x="4238"/>
        <item x="471"/>
        <item x="472"/>
        <item x="473"/>
        <item x="474"/>
        <item x="4377"/>
        <item x="475"/>
        <item x="4237"/>
        <item x="4236"/>
        <item x="476"/>
        <item x="477"/>
        <item x="478"/>
        <item x="479"/>
        <item x="480"/>
        <item x="481"/>
        <item x="482"/>
        <item x="4235"/>
        <item x="483"/>
        <item x="484"/>
        <item x="485"/>
        <item x="486"/>
        <item x="487"/>
        <item x="488"/>
        <item x="489"/>
        <item x="4378"/>
        <item x="490"/>
        <item x="491"/>
        <item x="4234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4379"/>
        <item x="4380"/>
        <item x="505"/>
        <item x="506"/>
        <item x="507"/>
        <item x="508"/>
        <item x="509"/>
        <item x="510"/>
        <item x="511"/>
        <item x="512"/>
        <item x="4381"/>
        <item x="4233"/>
        <item x="513"/>
        <item x="4232"/>
        <item x="514"/>
        <item x="515"/>
        <item x="516"/>
        <item x="517"/>
        <item x="518"/>
        <item x="519"/>
        <item x="520"/>
        <item x="521"/>
        <item x="522"/>
        <item x="523"/>
        <item x="4231"/>
        <item x="524"/>
        <item x="4382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4230"/>
        <item x="546"/>
        <item x="547"/>
        <item x="4229"/>
        <item x="548"/>
        <item x="549"/>
        <item x="4383"/>
        <item x="550"/>
        <item x="551"/>
        <item x="4384"/>
        <item x="552"/>
        <item x="553"/>
        <item x="554"/>
        <item x="4385"/>
        <item x="555"/>
        <item x="4386"/>
        <item x="556"/>
        <item x="557"/>
        <item x="4228"/>
        <item x="558"/>
        <item x="559"/>
        <item x="560"/>
        <item x="561"/>
        <item x="4387"/>
        <item x="562"/>
        <item x="563"/>
        <item x="564"/>
        <item x="565"/>
        <item x="566"/>
        <item x="4388"/>
        <item x="567"/>
        <item x="568"/>
        <item x="569"/>
        <item x="570"/>
        <item x="4389"/>
        <item x="571"/>
        <item x="4390"/>
        <item x="4391"/>
        <item x="572"/>
        <item x="573"/>
        <item x="4227"/>
        <item x="574"/>
        <item x="4392"/>
        <item x="4226"/>
        <item x="575"/>
        <item x="576"/>
        <item x="577"/>
        <item x="578"/>
        <item x="4137"/>
        <item x="4136"/>
        <item x="4135"/>
        <item x="4225"/>
        <item x="579"/>
        <item x="580"/>
        <item x="581"/>
        <item x="4134"/>
        <item x="4224"/>
        <item x="582"/>
        <item x="583"/>
        <item x="4138"/>
        <item x="4139"/>
        <item x="4393"/>
        <item x="4394"/>
        <item x="584"/>
        <item x="4395"/>
        <item x="585"/>
        <item x="586"/>
        <item x="4223"/>
        <item x="587"/>
        <item x="4140"/>
        <item x="588"/>
        <item x="589"/>
        <item x="4222"/>
        <item x="590"/>
        <item x="4133"/>
        <item x="4132"/>
        <item x="4141"/>
        <item x="591"/>
        <item x="592"/>
        <item x="593"/>
        <item x="4142"/>
        <item x="4131"/>
        <item x="4143"/>
        <item x="4221"/>
        <item x="4130"/>
        <item x="4220"/>
        <item x="594"/>
        <item x="4396"/>
        <item x="595"/>
        <item x="596"/>
        <item x="4129"/>
        <item x="597"/>
        <item x="4144"/>
        <item x="4128"/>
        <item x="4145"/>
        <item x="4146"/>
        <item x="598"/>
        <item x="4127"/>
        <item x="4126"/>
        <item x="599"/>
        <item x="600"/>
        <item x="4147"/>
        <item x="601"/>
        <item x="602"/>
        <item x="603"/>
        <item x="4125"/>
        <item x="4124"/>
        <item x="604"/>
        <item x="605"/>
        <item x="4219"/>
        <item x="606"/>
        <item x="4218"/>
        <item x="4123"/>
        <item x="4397"/>
        <item x="4122"/>
        <item x="607"/>
        <item x="4121"/>
        <item x="608"/>
        <item x="609"/>
        <item x="610"/>
        <item x="4398"/>
        <item x="611"/>
        <item x="4120"/>
        <item x="612"/>
        <item x="613"/>
        <item x="614"/>
        <item x="4148"/>
        <item x="4217"/>
        <item x="4149"/>
        <item x="615"/>
        <item x="4150"/>
        <item x="616"/>
        <item x="4216"/>
        <item x="617"/>
        <item x="4119"/>
        <item x="618"/>
        <item x="4151"/>
        <item x="4399"/>
        <item x="4400"/>
        <item x="619"/>
        <item x="4118"/>
        <item x="4117"/>
        <item x="4116"/>
        <item x="4152"/>
        <item x="4215"/>
        <item x="620"/>
        <item x="621"/>
        <item x="4214"/>
        <item x="622"/>
        <item x="4115"/>
        <item x="4153"/>
        <item x="4114"/>
        <item x="4113"/>
        <item x="4112"/>
        <item x="4111"/>
        <item x="623"/>
        <item x="4110"/>
        <item x="4154"/>
        <item x="624"/>
        <item x="4401"/>
        <item x="4109"/>
        <item x="4402"/>
        <item x="4155"/>
        <item x="625"/>
        <item x="626"/>
        <item x="4403"/>
        <item x="4108"/>
        <item x="627"/>
        <item x="4107"/>
        <item x="628"/>
        <item x="4213"/>
        <item x="4106"/>
        <item x="4105"/>
        <item x="4104"/>
        <item x="629"/>
        <item x="630"/>
        <item x="631"/>
        <item x="4212"/>
        <item x="4404"/>
        <item x="632"/>
        <item x="633"/>
        <item x="4103"/>
        <item x="4102"/>
        <item x="634"/>
        <item x="4211"/>
        <item x="4210"/>
        <item x="4209"/>
        <item x="4156"/>
        <item x="635"/>
        <item x="4157"/>
        <item x="636"/>
        <item x="4208"/>
        <item x="4158"/>
        <item x="637"/>
        <item x="638"/>
        <item x="639"/>
        <item x="640"/>
        <item x="641"/>
        <item x="4101"/>
        <item x="4100"/>
        <item x="642"/>
        <item x="643"/>
        <item x="4159"/>
        <item x="644"/>
        <item x="645"/>
        <item x="4099"/>
        <item x="4098"/>
        <item x="646"/>
        <item x="647"/>
        <item x="4160"/>
        <item x="648"/>
        <item x="4097"/>
        <item x="4405"/>
        <item x="649"/>
        <item x="4096"/>
        <item x="4161"/>
        <item x="4406"/>
        <item x="4162"/>
        <item x="4207"/>
        <item x="650"/>
        <item x="651"/>
        <item x="4206"/>
        <item x="652"/>
        <item x="653"/>
        <item x="4407"/>
        <item x="4408"/>
        <item x="4409"/>
        <item x="654"/>
        <item x="655"/>
        <item x="656"/>
        <item x="657"/>
        <item x="4205"/>
        <item x="4410"/>
        <item x="4095"/>
        <item x="4411"/>
        <item x="658"/>
        <item x="659"/>
        <item x="660"/>
        <item x="4163"/>
        <item x="661"/>
        <item x="662"/>
        <item x="4204"/>
        <item x="4094"/>
        <item x="663"/>
        <item x="664"/>
        <item x="665"/>
        <item x="666"/>
        <item x="667"/>
        <item x="668"/>
        <item x="669"/>
        <item x="4164"/>
        <item x="4165"/>
        <item x="4093"/>
        <item x="4092"/>
        <item x="4203"/>
        <item x="4202"/>
        <item x="4166"/>
        <item x="4091"/>
        <item x="4090"/>
        <item x="4089"/>
        <item x="4412"/>
        <item x="670"/>
        <item x="671"/>
        <item x="672"/>
        <item x="4167"/>
        <item x="4088"/>
        <item x="673"/>
        <item x="674"/>
        <item x="675"/>
        <item x="676"/>
        <item x="677"/>
        <item x="678"/>
        <item x="679"/>
        <item x="680"/>
        <item x="4201"/>
        <item x="681"/>
        <item x="682"/>
        <item x="683"/>
        <item x="4087"/>
        <item x="4086"/>
        <item x="684"/>
        <item x="4085"/>
        <item x="4200"/>
        <item x="685"/>
        <item x="686"/>
        <item x="4084"/>
        <item x="4413"/>
        <item x="687"/>
        <item x="4083"/>
        <item x="4168"/>
        <item x="4082"/>
        <item x="4081"/>
        <item x="688"/>
        <item x="689"/>
        <item x="4414"/>
        <item x="690"/>
        <item x="4169"/>
        <item x="691"/>
        <item x="692"/>
        <item x="693"/>
        <item x="4415"/>
        <item x="694"/>
        <item x="695"/>
        <item x="4080"/>
        <item x="4079"/>
        <item x="4199"/>
        <item x="4198"/>
        <item x="696"/>
        <item x="697"/>
        <item x="698"/>
        <item x="699"/>
        <item x="4170"/>
        <item x="700"/>
        <item x="701"/>
        <item x="702"/>
        <item x="703"/>
        <item x="704"/>
        <item x="705"/>
        <item x="4078"/>
        <item x="706"/>
        <item x="707"/>
        <item x="708"/>
        <item x="4077"/>
        <item x="4197"/>
        <item x="4076"/>
        <item x="709"/>
        <item x="710"/>
        <item x="711"/>
        <item x="712"/>
        <item x="4075"/>
        <item x="4416"/>
        <item x="713"/>
        <item x="4196"/>
        <item x="4074"/>
        <item x="714"/>
        <item x="715"/>
        <item x="4195"/>
        <item x="716"/>
        <item x="717"/>
        <item x="718"/>
        <item x="4417"/>
        <item x="4194"/>
        <item x="719"/>
        <item x="720"/>
        <item x="721"/>
        <item x="4418"/>
        <item x="722"/>
        <item x="723"/>
        <item x="724"/>
        <item x="725"/>
        <item x="726"/>
        <item x="727"/>
        <item x="4171"/>
        <item x="728"/>
        <item x="4073"/>
        <item x="4172"/>
        <item x="729"/>
        <item x="4173"/>
        <item x="4174"/>
        <item x="4193"/>
        <item x="4072"/>
        <item x="730"/>
        <item x="731"/>
        <item x="732"/>
        <item x="4071"/>
        <item x="733"/>
        <item x="734"/>
        <item x="4192"/>
        <item x="735"/>
        <item x="736"/>
        <item x="4419"/>
        <item x="737"/>
        <item x="4070"/>
        <item x="4420"/>
        <item x="4421"/>
        <item x="4191"/>
        <item x="4190"/>
        <item x="738"/>
        <item x="4069"/>
        <item x="4068"/>
        <item x="739"/>
        <item x="4175"/>
        <item x="740"/>
        <item x="4176"/>
        <item x="4422"/>
        <item x="4423"/>
        <item x="4067"/>
        <item x="4066"/>
        <item x="741"/>
        <item x="742"/>
        <item x="4065"/>
        <item x="4189"/>
        <item x="4064"/>
        <item x="4063"/>
        <item x="743"/>
        <item x="4177"/>
        <item x="744"/>
        <item x="745"/>
        <item x="746"/>
        <item x="4424"/>
        <item x="747"/>
        <item x="748"/>
        <item x="749"/>
        <item x="4425"/>
        <item x="4426"/>
        <item x="4427"/>
        <item x="750"/>
        <item x="4062"/>
        <item x="751"/>
        <item x="4428"/>
        <item x="4188"/>
        <item x="4061"/>
        <item x="752"/>
        <item x="4178"/>
        <item x="4429"/>
        <item x="4187"/>
        <item x="4179"/>
        <item x="753"/>
        <item x="4060"/>
        <item x="4186"/>
        <item x="4059"/>
        <item x="4058"/>
        <item x="4185"/>
        <item x="4430"/>
        <item x="4057"/>
        <item x="4431"/>
        <item x="4180"/>
        <item x="754"/>
        <item x="4184"/>
        <item x="755"/>
        <item x="756"/>
        <item x="4056"/>
        <item x="4055"/>
        <item x="4181"/>
        <item x="757"/>
        <item x="4054"/>
        <item x="4053"/>
        <item x="4052"/>
        <item x="4182"/>
        <item x="4183"/>
        <item x="758"/>
        <item x="759"/>
        <item x="4051"/>
        <item x="4432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4433"/>
        <item x="4434"/>
        <item x="4050"/>
        <item x="4435"/>
        <item x="4436"/>
        <item x="4049"/>
        <item x="774"/>
        <item x="775"/>
        <item x="776"/>
        <item x="777"/>
        <item x="778"/>
        <item x="779"/>
        <item x="4437"/>
        <item x="780"/>
        <item x="781"/>
        <item x="782"/>
        <item x="783"/>
        <item x="784"/>
        <item x="785"/>
        <item x="786"/>
        <item x="4048"/>
        <item x="787"/>
        <item x="788"/>
        <item x="789"/>
        <item x="790"/>
        <item x="791"/>
        <item x="792"/>
        <item x="793"/>
        <item x="794"/>
        <item x="795"/>
        <item x="4438"/>
        <item x="4047"/>
        <item x="796"/>
        <item x="4439"/>
        <item x="797"/>
        <item x="798"/>
        <item x="799"/>
        <item x="800"/>
        <item x="801"/>
        <item x="802"/>
        <item x="803"/>
        <item x="4046"/>
        <item x="804"/>
        <item x="805"/>
        <item x="806"/>
        <item x="807"/>
        <item x="808"/>
        <item x="809"/>
        <item x="810"/>
        <item x="444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4441"/>
        <item x="822"/>
        <item x="4442"/>
        <item x="823"/>
        <item x="824"/>
        <item x="825"/>
        <item x="826"/>
        <item x="4045"/>
        <item x="4044"/>
        <item x="827"/>
        <item x="828"/>
        <item x="829"/>
        <item x="830"/>
        <item x="831"/>
        <item x="4443"/>
        <item x="832"/>
        <item x="833"/>
        <item x="834"/>
        <item x="4043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4042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4041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4040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4039"/>
        <item x="886"/>
        <item x="887"/>
        <item x="4444"/>
        <item x="4038"/>
        <item x="4037"/>
        <item x="4036"/>
        <item x="888"/>
        <item x="4445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4446"/>
        <item x="4447"/>
        <item x="910"/>
        <item x="4448"/>
        <item x="911"/>
        <item x="4035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4449"/>
        <item x="4450"/>
        <item x="923"/>
        <item x="924"/>
        <item x="925"/>
        <item x="926"/>
        <item x="927"/>
        <item x="928"/>
        <item x="929"/>
        <item x="930"/>
        <item x="931"/>
        <item x="932"/>
        <item x="4034"/>
        <item x="933"/>
        <item x="934"/>
        <item x="935"/>
        <item x="936"/>
        <item x="4033"/>
        <item x="937"/>
        <item x="938"/>
        <item x="939"/>
        <item x="940"/>
        <item x="941"/>
        <item x="942"/>
        <item x="943"/>
        <item x="944"/>
        <item x="945"/>
        <item x="4451"/>
        <item x="946"/>
        <item x="947"/>
        <item x="948"/>
        <item x="949"/>
        <item x="950"/>
        <item x="4032"/>
        <item x="951"/>
        <item x="952"/>
        <item x="4452"/>
        <item x="953"/>
        <item x="954"/>
        <item x="4453"/>
        <item x="4454"/>
        <item x="4031"/>
        <item x="955"/>
        <item x="956"/>
        <item x="957"/>
        <item x="958"/>
        <item x="959"/>
        <item x="960"/>
        <item x="4455"/>
        <item x="961"/>
        <item x="962"/>
        <item x="963"/>
        <item x="964"/>
        <item x="4030"/>
        <item x="965"/>
        <item x="4029"/>
        <item x="4456"/>
        <item x="966"/>
        <item x="967"/>
        <item x="968"/>
        <item x="4028"/>
        <item x="4027"/>
        <item x="969"/>
        <item x="4026"/>
        <item x="970"/>
        <item x="4025"/>
        <item x="971"/>
        <item x="972"/>
        <item x="4457"/>
        <item x="4024"/>
        <item x="973"/>
        <item x="974"/>
        <item x="975"/>
        <item x="976"/>
        <item x="977"/>
        <item x="978"/>
        <item x="979"/>
        <item x="980"/>
        <item x="981"/>
        <item x="4023"/>
        <item x="4022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4021"/>
        <item x="997"/>
        <item x="998"/>
        <item x="999"/>
        <item x="1000"/>
        <item x="1001"/>
        <item x="1002"/>
        <item x="4458"/>
        <item x="1003"/>
        <item x="4459"/>
        <item x="1004"/>
        <item x="4460"/>
        <item x="4020"/>
        <item x="1005"/>
        <item x="1006"/>
        <item x="1007"/>
        <item x="1008"/>
        <item x="4019"/>
        <item x="1009"/>
        <item x="4018"/>
        <item x="1010"/>
        <item x="1011"/>
        <item x="1012"/>
        <item x="4017"/>
        <item x="4016"/>
        <item x="1013"/>
        <item x="1014"/>
        <item x="4461"/>
        <item x="4015"/>
        <item x="4462"/>
        <item x="1015"/>
        <item x="4014"/>
        <item x="4013"/>
        <item x="4463"/>
        <item x="1016"/>
        <item x="4012"/>
        <item x="1017"/>
        <item x="1018"/>
        <item x="1019"/>
        <item x="4464"/>
        <item x="1020"/>
        <item x="1021"/>
        <item x="4011"/>
        <item x="4010"/>
        <item x="1022"/>
        <item x="1023"/>
        <item x="1024"/>
        <item x="4465"/>
        <item x="1025"/>
        <item x="1026"/>
        <item x="4009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4466"/>
        <item x="1038"/>
        <item x="1039"/>
        <item x="1040"/>
        <item x="1041"/>
        <item x="1042"/>
        <item x="4467"/>
        <item x="4468"/>
        <item x="1043"/>
        <item x="1044"/>
        <item x="1045"/>
        <item x="1046"/>
        <item x="1047"/>
        <item x="1048"/>
        <item x="4008"/>
        <item x="1049"/>
        <item x="4007"/>
        <item x="4469"/>
        <item x="4006"/>
        <item x="1050"/>
        <item x="4005"/>
        <item x="1051"/>
        <item x="4004"/>
        <item x="1052"/>
        <item x="4003"/>
        <item x="1053"/>
        <item x="1054"/>
        <item x="4470"/>
        <item x="4002"/>
        <item x="4471"/>
        <item x="4472"/>
        <item x="4001"/>
        <item x="4000"/>
        <item x="3999"/>
        <item x="3998"/>
        <item x="3997"/>
        <item x="4473"/>
        <item x="4474"/>
        <item x="3996"/>
        <item x="3995"/>
        <item x="4475"/>
        <item x="3994"/>
        <item x="4476"/>
        <item x="3993"/>
        <item x="4477"/>
        <item x="3992"/>
        <item x="4478"/>
        <item x="4479"/>
        <item x="4480"/>
        <item x="3991"/>
        <item x="3990"/>
        <item x="3989"/>
        <item x="3988"/>
        <item x="3987"/>
        <item x="3986"/>
        <item x="4481"/>
        <item x="4482"/>
        <item x="4483"/>
        <item x="4484"/>
        <item x="3985"/>
        <item x="3984"/>
        <item x="3983"/>
        <item x="3982"/>
        <item x="3981"/>
        <item x="3980"/>
        <item x="3979"/>
        <item x="4485"/>
        <item x="3978"/>
        <item x="4486"/>
        <item x="3977"/>
        <item x="3976"/>
        <item x="3975"/>
        <item x="4487"/>
        <item x="4488"/>
        <item x="3974"/>
        <item x="4489"/>
        <item x="3973"/>
        <item x="3972"/>
        <item x="3971"/>
        <item x="4490"/>
        <item x="4491"/>
        <item x="3970"/>
        <item x="3969"/>
        <item x="3968"/>
        <item x="4492"/>
        <item x="4493"/>
        <item x="4494"/>
        <item x="3967"/>
        <item x="3966"/>
        <item x="3965"/>
        <item x="4495"/>
        <item x="4496"/>
        <item x="3964"/>
        <item x="3963"/>
        <item x="3962"/>
        <item x="4497"/>
        <item x="3961"/>
        <item x="3960"/>
        <item x="4498"/>
        <item x="3959"/>
        <item x="3958"/>
        <item x="4499"/>
        <item x="3957"/>
        <item x="3956"/>
        <item x="4500"/>
        <item x="3955"/>
        <item x="3954"/>
        <item x="3953"/>
        <item x="4501"/>
        <item x="3952"/>
        <item x="3951"/>
        <item x="3950"/>
        <item x="3949"/>
        <item x="3948"/>
        <item x="4502"/>
        <item x="3947"/>
        <item x="3946"/>
        <item x="3945"/>
        <item x="4503"/>
        <item x="3944"/>
        <item x="3943"/>
        <item x="3942"/>
        <item x="3941"/>
        <item x="3940"/>
        <item x="4504"/>
        <item x="3939"/>
        <item x="3938"/>
        <item x="3937"/>
        <item x="3936"/>
        <item x="3935"/>
        <item x="4505"/>
        <item x="4506"/>
        <item x="3934"/>
        <item x="3933"/>
        <item x="3932"/>
        <item x="3931"/>
        <item x="4507"/>
        <item x="3930"/>
        <item x="4508"/>
        <item x="3929"/>
        <item x="3928"/>
        <item x="3927"/>
        <item x="3926"/>
        <item x="3925"/>
        <item x="4509"/>
        <item x="3924"/>
        <item x="3923"/>
        <item x="3922"/>
        <item x="3921"/>
        <item x="3920"/>
        <item x="3919"/>
        <item x="3918"/>
        <item x="3917"/>
        <item x="3916"/>
        <item x="3915"/>
        <item x="3914"/>
        <item x="3913"/>
        <item x="3912"/>
        <item x="3911"/>
        <item x="4510"/>
        <item x="3910"/>
        <item x="3909"/>
        <item x="3908"/>
        <item x="4511"/>
        <item x="3907"/>
        <item x="3906"/>
        <item x="3905"/>
        <item x="3904"/>
        <item x="4512"/>
        <item x="3903"/>
        <item x="4513"/>
        <item x="3902"/>
        <item x="4514"/>
        <item x="4515"/>
        <item x="3901"/>
        <item x="3900"/>
        <item x="3899"/>
        <item x="3898"/>
        <item x="3897"/>
        <item x="3896"/>
        <item x="4516"/>
        <item x="4517"/>
        <item x="3895"/>
        <item x="3894"/>
        <item x="3893"/>
        <item x="3892"/>
        <item x="4518"/>
        <item x="4519"/>
        <item x="4520"/>
        <item x="3891"/>
        <item x="3890"/>
        <item x="4521"/>
        <item x="3889"/>
        <item x="4522"/>
        <item x="4523"/>
        <item x="3888"/>
        <item x="3887"/>
        <item x="3886"/>
        <item x="4524"/>
        <item x="3885"/>
        <item x="4525"/>
        <item x="3884"/>
        <item x="3883"/>
        <item x="1723"/>
        <item x="4526"/>
        <item x="3882"/>
        <item x="3795"/>
        <item x="3881"/>
        <item x="3880"/>
        <item x="4527"/>
        <item x="3794"/>
        <item x="3793"/>
        <item x="3796"/>
        <item x="3792"/>
        <item x="4528"/>
        <item x="4529"/>
        <item x="3879"/>
        <item x="4530"/>
        <item x="4531"/>
        <item x="3797"/>
        <item x="3798"/>
        <item x="3799"/>
        <item x="4532"/>
        <item x="3791"/>
        <item x="3878"/>
        <item x="4533"/>
        <item x="3877"/>
        <item x="3876"/>
        <item x="4534"/>
        <item x="4535"/>
        <item x="3790"/>
        <item x="3800"/>
        <item x="3789"/>
        <item x="4536"/>
        <item x="3801"/>
        <item x="3802"/>
        <item x="3788"/>
        <item x="3875"/>
        <item x="3803"/>
        <item x="3787"/>
        <item x="3786"/>
        <item x="3874"/>
        <item x="4537"/>
        <item x="3785"/>
        <item x="4538"/>
        <item x="4539"/>
        <item x="3804"/>
        <item x="3805"/>
        <item x="3806"/>
        <item x="3784"/>
        <item x="3873"/>
        <item x="3872"/>
        <item x="3783"/>
        <item x="3782"/>
        <item x="4540"/>
        <item x="3807"/>
        <item x="4541"/>
        <item x="4542"/>
        <item x="4543"/>
        <item x="3808"/>
        <item x="3871"/>
        <item x="3809"/>
        <item x="3781"/>
        <item x="3780"/>
        <item x="4544"/>
        <item x="4545"/>
        <item x="3779"/>
        <item x="3870"/>
        <item x="3869"/>
        <item x="4546"/>
        <item x="3868"/>
        <item x="3867"/>
        <item x="3778"/>
        <item x="3777"/>
        <item x="3776"/>
        <item x="4547"/>
        <item x="3775"/>
        <item x="3774"/>
        <item x="3810"/>
        <item x="3866"/>
        <item x="3773"/>
        <item x="3811"/>
        <item x="3865"/>
        <item x="3812"/>
        <item x="3772"/>
        <item x="3771"/>
        <item x="3864"/>
        <item x="3863"/>
        <item x="4548"/>
        <item x="4549"/>
        <item x="4550"/>
        <item x="3813"/>
        <item x="3770"/>
        <item x="3814"/>
        <item x="3862"/>
        <item x="4551"/>
        <item x="4552"/>
        <item x="3815"/>
        <item x="3769"/>
        <item x="4553"/>
        <item x="3768"/>
        <item x="3816"/>
        <item x="3817"/>
        <item x="3767"/>
        <item x="3766"/>
        <item x="3765"/>
        <item x="3861"/>
        <item x="4554"/>
        <item x="3764"/>
        <item x="3818"/>
        <item x="3763"/>
        <item x="3762"/>
        <item x="4555"/>
        <item x="4556"/>
        <item x="3819"/>
        <item x="4557"/>
        <item x="3820"/>
        <item x="3761"/>
        <item x="3760"/>
        <item x="3759"/>
        <item x="3860"/>
        <item x="3758"/>
        <item x="4558"/>
        <item x="3859"/>
        <item x="4559"/>
        <item x="3858"/>
        <item x="4560"/>
        <item x="3757"/>
        <item x="3821"/>
        <item x="3756"/>
        <item x="4561"/>
        <item x="4562"/>
        <item x="3755"/>
        <item x="3754"/>
        <item x="3753"/>
        <item x="3822"/>
        <item x="4563"/>
        <item x="3857"/>
        <item x="3752"/>
        <item x="4564"/>
        <item x="3751"/>
        <item x="3750"/>
        <item x="3856"/>
        <item x="4565"/>
        <item x="3855"/>
        <item x="3749"/>
        <item x="3854"/>
        <item x="3853"/>
        <item x="3748"/>
        <item x="4566"/>
        <item x="3852"/>
        <item x="4567"/>
        <item x="3851"/>
        <item x="4568"/>
        <item x="3823"/>
        <item x="3824"/>
        <item x="3825"/>
        <item x="3826"/>
        <item x="4569"/>
        <item x="3850"/>
        <item x="3827"/>
        <item x="3849"/>
        <item x="4570"/>
        <item x="3747"/>
        <item x="3746"/>
        <item x="4571"/>
        <item x="4572"/>
        <item x="3745"/>
        <item x="4573"/>
        <item x="3744"/>
        <item x="3743"/>
        <item x="3828"/>
        <item x="3829"/>
        <item x="3830"/>
        <item x="3831"/>
        <item x="4574"/>
        <item x="3742"/>
        <item x="3741"/>
        <item x="3848"/>
        <item x="3832"/>
        <item x="4575"/>
        <item x="3833"/>
        <item x="4576"/>
        <item x="4577"/>
        <item x="4578"/>
        <item x="3740"/>
        <item x="3739"/>
        <item x="3738"/>
        <item x="3834"/>
        <item x="4579"/>
        <item x="3847"/>
        <item x="4580"/>
        <item x="4581"/>
        <item x="3737"/>
        <item x="4582"/>
        <item x="3846"/>
        <item x="3736"/>
        <item x="3735"/>
        <item x="4583"/>
        <item x="4584"/>
        <item x="4585"/>
        <item x="4586"/>
        <item x="3845"/>
        <item x="3835"/>
        <item x="4587"/>
        <item x="3734"/>
        <item x="3836"/>
        <item x="3733"/>
        <item x="4588"/>
        <item x="3844"/>
        <item x="4589"/>
        <item x="4590"/>
        <item x="3732"/>
        <item x="3837"/>
        <item x="3843"/>
        <item x="4591"/>
        <item x="3731"/>
        <item x="3730"/>
        <item x="4592"/>
        <item x="4593"/>
        <item x="3842"/>
        <item x="3838"/>
        <item x="3729"/>
        <item x="4594"/>
        <item x="4595"/>
        <item x="3728"/>
        <item x="3841"/>
        <item x="3839"/>
        <item x="3727"/>
        <item x="3726"/>
        <item x="4596"/>
        <item x="3725"/>
        <item x="3724"/>
        <item x="3723"/>
        <item x="3722"/>
        <item x="3840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3721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3720"/>
        <item x="1880"/>
        <item x="1881"/>
        <item x="1882"/>
        <item x="1883"/>
        <item x="3719"/>
        <item x="1884"/>
        <item x="1885"/>
        <item x="1886"/>
        <item x="1887"/>
        <item x="1888"/>
        <item x="1889"/>
        <item x="1890"/>
        <item x="1891"/>
        <item x="3718"/>
        <item x="1892"/>
        <item x="1893"/>
        <item x="3717"/>
        <item x="1894"/>
        <item x="3716"/>
        <item x="1895"/>
        <item x="1896"/>
        <item x="3715"/>
        <item x="3714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3713"/>
        <item x="3712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3711"/>
        <item x="1927"/>
        <item x="1928"/>
        <item x="1929"/>
        <item x="1930"/>
        <item x="1931"/>
        <item x="1932"/>
        <item x="3710"/>
        <item x="3709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370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370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3706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3705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3704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3703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3702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3701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3700"/>
        <item x="2327"/>
        <item x="3699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3698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3697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3696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3695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3694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3693"/>
        <item x="2612"/>
        <item x="3692"/>
        <item x="2613"/>
        <item x="2614"/>
        <item x="2615"/>
        <item x="3691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5"/>
        <item x="2634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3690"/>
        <item x="2654"/>
        <item x="2655"/>
        <item x="3689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3688"/>
        <item x="368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3686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368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3684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683"/>
        <item x="3001"/>
        <item x="3682"/>
        <item x="3002"/>
        <item x="3003"/>
        <item x="3004"/>
        <item x="3005"/>
        <item x="3006"/>
        <item x="3007"/>
        <item x="3008"/>
        <item x="3681"/>
        <item x="3680"/>
        <item x="3009"/>
        <item x="3010"/>
        <item x="3679"/>
        <item x="3011"/>
        <item x="3678"/>
        <item x="3677"/>
        <item x="3012"/>
        <item x="3013"/>
        <item x="3014"/>
        <item x="3015"/>
        <item x="3016"/>
        <item x="3676"/>
        <item x="3017"/>
        <item x="3018"/>
        <item x="3019"/>
        <item x="3020"/>
        <item x="3021"/>
        <item x="3022"/>
        <item x="3023"/>
        <item x="3024"/>
        <item x="3675"/>
        <item x="3025"/>
        <item x="3674"/>
        <item x="3026"/>
        <item x="3027"/>
        <item x="3673"/>
        <item x="3028"/>
        <item x="3672"/>
        <item x="3671"/>
        <item x="3670"/>
        <item x="3669"/>
        <item x="3029"/>
        <item x="3668"/>
        <item x="3667"/>
        <item x="3666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665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664"/>
        <item x="3066"/>
        <item x="3067"/>
        <item x="3068"/>
        <item x="3069"/>
        <item x="3663"/>
        <item x="3070"/>
        <item x="3071"/>
        <item x="3072"/>
        <item x="3073"/>
        <item x="3662"/>
        <item x="3661"/>
        <item x="3074"/>
        <item x="3075"/>
        <item x="3660"/>
        <item x="3076"/>
        <item x="3077"/>
        <item x="3078"/>
        <item x="3659"/>
        <item x="3658"/>
        <item x="3079"/>
        <item x="3080"/>
        <item x="3657"/>
        <item x="3081"/>
        <item x="3082"/>
        <item x="3083"/>
        <item x="3084"/>
        <item x="3656"/>
        <item x="3085"/>
        <item x="3086"/>
        <item x="3087"/>
        <item x="3088"/>
        <item x="3089"/>
        <item x="3655"/>
        <item x="3090"/>
        <item x="3091"/>
        <item x="3654"/>
        <item x="3653"/>
        <item x="3092"/>
        <item x="3093"/>
        <item x="3652"/>
        <item x="3094"/>
        <item x="3095"/>
        <item x="3651"/>
        <item x="3096"/>
        <item x="3650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649"/>
        <item x="3121"/>
        <item x="3122"/>
        <item x="3648"/>
        <item x="3123"/>
        <item x="3124"/>
        <item x="3125"/>
        <item x="3126"/>
        <item x="3647"/>
        <item x="3127"/>
        <item x="3128"/>
        <item x="3129"/>
        <item x="3130"/>
        <item x="3131"/>
        <item x="3646"/>
        <item x="3645"/>
        <item x="3644"/>
        <item x="3132"/>
        <item x="3133"/>
        <item x="3134"/>
        <item x="3135"/>
        <item x="3643"/>
        <item x="3136"/>
        <item x="3137"/>
        <item x="3138"/>
        <item x="3642"/>
        <item x="3641"/>
        <item x="3139"/>
        <item x="3140"/>
        <item x="3141"/>
        <item x="3640"/>
        <item x="3142"/>
        <item x="3143"/>
        <item x="3639"/>
        <item x="3144"/>
        <item x="3145"/>
        <item x="3146"/>
        <item x="3638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637"/>
        <item x="3168"/>
        <item x="3169"/>
        <item x="3170"/>
        <item x="3171"/>
        <item x="3636"/>
        <item x="3172"/>
        <item x="3635"/>
        <item x="3173"/>
        <item x="3174"/>
        <item x="3175"/>
        <item x="3634"/>
        <item x="3176"/>
        <item x="3177"/>
        <item x="3633"/>
        <item x="3178"/>
        <item x="3632"/>
        <item x="3179"/>
        <item x="3631"/>
        <item x="3180"/>
        <item x="6429"/>
        <item x="3181"/>
        <item x="3182"/>
        <item x="3630"/>
        <item x="3183"/>
        <item x="3629"/>
        <item x="3628"/>
        <item x="6428"/>
        <item x="3184"/>
        <item x="3627"/>
        <item x="6427"/>
        <item x="3185"/>
        <item x="6426"/>
        <item x="3186"/>
        <item x="3187"/>
        <item x="3188"/>
        <item x="3189"/>
        <item x="6425"/>
        <item x="3626"/>
        <item x="3190"/>
        <item x="3625"/>
        <item x="6424"/>
        <item x="3191"/>
        <item x="3624"/>
        <item x="3192"/>
        <item x="3623"/>
        <item x="3193"/>
        <item x="3622"/>
        <item x="6423"/>
        <item x="3621"/>
        <item x="3620"/>
        <item x="3194"/>
        <item x="3619"/>
        <item x="3618"/>
        <item x="3195"/>
        <item x="3196"/>
        <item x="3617"/>
        <item x="3197"/>
        <item x="3198"/>
        <item x="3199"/>
        <item x="6422"/>
        <item x="3200"/>
        <item x="3201"/>
        <item x="3202"/>
        <item x="3203"/>
        <item x="3204"/>
        <item x="3205"/>
        <item x="3206"/>
        <item x="3207"/>
        <item x="6421"/>
        <item x="3616"/>
        <item x="3615"/>
        <item x="3614"/>
        <item x="3208"/>
        <item x="3613"/>
        <item x="3209"/>
        <item x="3210"/>
        <item x="3211"/>
        <item x="3212"/>
        <item x="3213"/>
        <item x="3214"/>
        <item x="3215"/>
        <item x="3216"/>
        <item x="3217"/>
        <item x="3218"/>
        <item x="3612"/>
        <item x="3219"/>
        <item x="3220"/>
        <item x="3221"/>
        <item x="3222"/>
        <item x="3223"/>
        <item x="3224"/>
        <item x="3225"/>
        <item x="3611"/>
        <item x="6420"/>
        <item x="3226"/>
        <item x="3227"/>
        <item x="6419"/>
        <item x="3228"/>
        <item x="3229"/>
        <item x="3230"/>
        <item x="3231"/>
        <item x="3232"/>
        <item x="3233"/>
        <item x="3234"/>
        <item x="3610"/>
        <item x="3235"/>
        <item x="6418"/>
        <item x="6417"/>
        <item x="6416"/>
        <item x="6415"/>
        <item x="6414"/>
        <item x="6413"/>
        <item x="3236"/>
        <item x="3609"/>
        <item x="3608"/>
        <item x="3237"/>
        <item x="3238"/>
        <item x="3239"/>
        <item x="3240"/>
        <item x="6412"/>
        <item x="3241"/>
        <item x="3607"/>
        <item x="6411"/>
        <item x="3242"/>
        <item x="3243"/>
        <item x="6410"/>
        <item x="6409"/>
        <item x="6408"/>
        <item x="3606"/>
        <item x="3244"/>
        <item x="6407"/>
        <item x="3245"/>
        <item x="3246"/>
        <item x="3605"/>
        <item x="3247"/>
        <item x="3604"/>
        <item x="3248"/>
        <item x="3249"/>
        <item x="3250"/>
        <item x="3603"/>
        <item x="6406"/>
        <item x="3251"/>
        <item x="3252"/>
        <item x="3253"/>
        <item x="3254"/>
        <item x="3602"/>
        <item x="6405"/>
        <item x="3601"/>
        <item x="3600"/>
        <item x="6404"/>
        <item x="6403"/>
        <item x="3255"/>
        <item x="6402"/>
        <item x="3599"/>
        <item x="3598"/>
        <item x="6401"/>
        <item x="3597"/>
        <item x="6400"/>
        <item x="3256"/>
        <item x="3596"/>
        <item x="3257"/>
        <item x="3258"/>
        <item x="6399"/>
        <item x="3259"/>
        <item x="3260"/>
        <item x="3261"/>
        <item x="6398"/>
        <item x="3595"/>
        <item x="3262"/>
        <item x="3594"/>
        <item x="6397"/>
        <item x="6396"/>
        <item x="3263"/>
        <item x="3264"/>
        <item x="6395"/>
        <item x="3265"/>
        <item x="3266"/>
        <item x="6394"/>
        <item x="3267"/>
        <item x="3268"/>
        <item x="3269"/>
        <item x="6393"/>
        <item x="3270"/>
        <item x="6392"/>
        <item x="6391"/>
        <item x="639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6389"/>
        <item x="3305"/>
        <item x="3306"/>
        <item x="6388"/>
        <item x="3307"/>
        <item x="3308"/>
        <item x="3309"/>
        <item x="6387"/>
        <item x="6386"/>
        <item x="3310"/>
        <item x="3311"/>
        <item x="3593"/>
        <item x="6385"/>
        <item x="6384"/>
        <item x="3312"/>
        <item x="3313"/>
        <item x="6383"/>
        <item x="3314"/>
        <item x="3315"/>
        <item x="3316"/>
        <item x="3317"/>
        <item x="3318"/>
        <item x="3319"/>
        <item x="3320"/>
        <item x="3321"/>
        <item x="6382"/>
        <item x="3322"/>
        <item x="3323"/>
        <item x="3324"/>
        <item x="3325"/>
        <item x="3326"/>
        <item x="6381"/>
        <item x="3327"/>
        <item x="3328"/>
        <item x="3329"/>
        <item x="3592"/>
        <item x="3330"/>
        <item x="3331"/>
        <item x="3591"/>
        <item x="3332"/>
        <item x="3333"/>
        <item x="3334"/>
        <item x="3335"/>
        <item x="3336"/>
        <item x="3337"/>
        <item x="3338"/>
        <item x="3339"/>
        <item x="3340"/>
        <item x="6380"/>
        <item x="3341"/>
        <item x="3590"/>
        <item x="3342"/>
        <item x="3343"/>
        <item x="3589"/>
        <item x="6379"/>
        <item x="3344"/>
        <item x="3345"/>
        <item x="3346"/>
        <item x="3347"/>
        <item x="3588"/>
        <item x="6378"/>
        <item x="3348"/>
        <item x="3349"/>
        <item x="3587"/>
        <item x="3586"/>
        <item x="6377"/>
        <item x="3350"/>
        <item x="3351"/>
        <item x="3585"/>
        <item x="3352"/>
        <item x="3353"/>
        <item x="3584"/>
        <item x="6376"/>
        <item x="3354"/>
        <item x="3583"/>
        <item x="3355"/>
        <item x="6375"/>
        <item x="3356"/>
        <item x="3582"/>
        <item x="6374"/>
        <item x="3357"/>
        <item x="3581"/>
        <item x="3358"/>
        <item x="3359"/>
        <item x="3360"/>
        <item x="3580"/>
        <item x="6373"/>
        <item x="3361"/>
        <item x="3362"/>
        <item x="3579"/>
        <item x="3363"/>
        <item x="6372"/>
        <item x="3364"/>
        <item x="3365"/>
        <item x="3366"/>
        <item x="3367"/>
        <item x="3578"/>
        <item x="6371"/>
        <item x="3368"/>
        <item x="3369"/>
        <item x="3370"/>
        <item x="3371"/>
        <item x="6370"/>
        <item x="3372"/>
        <item x="3577"/>
        <item x="6369"/>
        <item x="3373"/>
        <item x="3576"/>
        <item x="3374"/>
        <item x="6368"/>
        <item x="3375"/>
        <item x="3376"/>
        <item x="3575"/>
        <item x="3574"/>
        <item x="6367"/>
        <item x="3573"/>
        <item x="6366"/>
        <item x="3572"/>
        <item x="6365"/>
        <item x="3571"/>
        <item x="6364"/>
        <item x="3570"/>
        <item x="6363"/>
        <item x="6362"/>
        <item x="6361"/>
        <item x="3377"/>
        <item x="3378"/>
        <item x="3379"/>
        <item x="3569"/>
        <item x="3380"/>
        <item x="3381"/>
        <item x="3568"/>
        <item x="6360"/>
        <item x="3382"/>
        <item x="3567"/>
        <item x="3383"/>
        <item x="6359"/>
        <item x="3384"/>
        <item x="3566"/>
        <item x="6358"/>
        <item x="6357"/>
        <item x="3565"/>
        <item x="6356"/>
        <item x="6355"/>
        <item x="3385"/>
        <item x="3564"/>
        <item x="3386"/>
        <item x="3387"/>
        <item x="3388"/>
        <item x="3563"/>
        <item x="3562"/>
        <item x="3389"/>
        <item x="3390"/>
        <item x="3561"/>
        <item x="3391"/>
        <item x="3560"/>
        <item x="6354"/>
        <item x="3559"/>
        <item x="3392"/>
        <item x="3558"/>
        <item x="3557"/>
        <item x="3556"/>
        <item x="3555"/>
        <item x="3554"/>
        <item x="3393"/>
        <item x="3394"/>
        <item x="3553"/>
        <item x="3552"/>
        <item x="3551"/>
        <item x="3395"/>
        <item x="6353"/>
        <item x="3396"/>
        <item x="3397"/>
        <item x="3398"/>
        <item x="3399"/>
        <item x="6352"/>
        <item x="3400"/>
        <item x="6351"/>
        <item x="3401"/>
        <item x="3402"/>
        <item x="6350"/>
        <item x="3403"/>
        <item x="3404"/>
        <item x="3405"/>
        <item x="3406"/>
        <item x="3407"/>
        <item x="3408"/>
        <item x="3409"/>
        <item x="3410"/>
        <item x="3550"/>
        <item x="3411"/>
        <item x="3412"/>
        <item x="3549"/>
        <item x="6349"/>
        <item x="3413"/>
        <item x="3548"/>
        <item x="3547"/>
        <item x="6348"/>
        <item x="3414"/>
        <item x="3415"/>
        <item x="6347"/>
        <item x="3416"/>
        <item x="3417"/>
        <item x="3546"/>
        <item x="3418"/>
        <item x="3419"/>
        <item x="3545"/>
        <item x="3544"/>
        <item x="6346"/>
        <item x="3420"/>
        <item x="3543"/>
        <item x="3542"/>
        <item x="6345"/>
        <item x="3541"/>
        <item x="3540"/>
        <item x="3421"/>
        <item x="3422"/>
        <item x="3423"/>
        <item x="3539"/>
        <item x="3424"/>
        <item x="3538"/>
        <item x="3425"/>
        <item x="3537"/>
        <item x="3426"/>
        <item x="3427"/>
        <item x="3428"/>
        <item x="3429"/>
        <item x="3536"/>
        <item x="6344"/>
        <item x="3430"/>
        <item x="3431"/>
        <item x="3432"/>
        <item x="3535"/>
        <item x="3433"/>
        <item x="3434"/>
        <item x="3435"/>
        <item x="3436"/>
        <item x="3437"/>
        <item x="3438"/>
        <item x="3534"/>
        <item x="3533"/>
        <item x="3439"/>
        <item x="6343"/>
        <item x="3440"/>
        <item x="3441"/>
        <item x="3442"/>
        <item x="3443"/>
        <item x="6342"/>
        <item x="3444"/>
        <item x="6341"/>
        <item x="3445"/>
        <item x="3532"/>
        <item x="6340"/>
        <item x="3531"/>
        <item x="3530"/>
        <item x="3529"/>
        <item x="6339"/>
        <item x="3446"/>
        <item x="3447"/>
        <item x="3448"/>
        <item x="6338"/>
        <item x="3449"/>
        <item x="3450"/>
        <item x="3528"/>
        <item x="6337"/>
        <item x="3451"/>
        <item x="3527"/>
        <item x="3452"/>
        <item x="6336"/>
        <item x="3526"/>
        <item x="3525"/>
        <item x="6335"/>
        <item x="6334"/>
        <item x="3453"/>
        <item x="3454"/>
        <item x="3524"/>
        <item x="3455"/>
        <item x="3523"/>
        <item x="6333"/>
        <item x="3456"/>
        <item x="3522"/>
        <item x="6332"/>
        <item x="3457"/>
        <item x="3521"/>
        <item x="3458"/>
        <item x="6331"/>
        <item x="3459"/>
        <item x="3460"/>
        <item x="6330"/>
        <item x="3461"/>
        <item x="3462"/>
        <item x="3463"/>
        <item x="3520"/>
        <item x="3464"/>
        <item x="3519"/>
        <item x="3518"/>
        <item x="6329"/>
        <item x="6328"/>
        <item x="3517"/>
        <item x="6327"/>
        <item x="3516"/>
        <item x="6326"/>
        <item x="3515"/>
        <item x="6325"/>
        <item x="3514"/>
        <item x="3465"/>
        <item x="3513"/>
        <item x="6324"/>
        <item x="3466"/>
        <item x="3512"/>
        <item x="6323"/>
        <item x="3511"/>
        <item x="3467"/>
        <item x="3468"/>
        <item x="6322"/>
        <item x="3510"/>
        <item x="3469"/>
        <item x="3509"/>
        <item x="3470"/>
        <item x="3471"/>
        <item x="6321"/>
        <item x="6320"/>
        <item x="3472"/>
        <item x="3473"/>
        <item x="3474"/>
        <item x="3475"/>
        <item x="3476"/>
        <item x="3477"/>
        <item x="3478"/>
        <item x="3479"/>
        <item x="3480"/>
        <item x="3508"/>
        <item x="3481"/>
        <item x="3482"/>
        <item x="3507"/>
        <item x="3483"/>
        <item x="3506"/>
        <item x="3484"/>
        <item x="3485"/>
        <item x="3486"/>
        <item x="3487"/>
        <item x="3488"/>
        <item x="3489"/>
        <item x="3490"/>
        <item x="3491"/>
        <item x="3492"/>
        <item x="3493"/>
        <item x="6319"/>
        <item x="3494"/>
        <item x="3495"/>
        <item x="3496"/>
        <item x="3497"/>
        <item x="3498"/>
        <item x="3505"/>
        <item x="3499"/>
        <item x="6318"/>
        <item x="3500"/>
        <item x="3501"/>
        <item x="3502"/>
        <item x="3503"/>
        <item x="3504"/>
        <item x="6317"/>
        <item x="6316"/>
        <item x="6315"/>
        <item x="6314"/>
        <item x="6313"/>
        <item x="6312"/>
        <item x="6311"/>
        <item x="6310"/>
        <item x="6309"/>
        <item x="6308"/>
        <item x="6307"/>
        <item x="6306"/>
        <item x="6305"/>
        <item x="6304"/>
        <item x="6303"/>
        <item x="6302"/>
        <item x="6301"/>
        <item x="6300"/>
        <item x="6299"/>
        <item x="6298"/>
        <item x="6297"/>
        <item x="6296"/>
        <item x="6295"/>
        <item x="6294"/>
        <item x="6293"/>
        <item x="6292"/>
        <item x="6291"/>
        <item x="6290"/>
        <item x="6289"/>
        <item x="6288"/>
        <item x="6287"/>
        <item x="6286"/>
        <item x="6285"/>
        <item x="6284"/>
        <item x="6283"/>
        <item x="6282"/>
        <item x="6281"/>
        <item x="6280"/>
        <item x="6279"/>
        <item x="6278"/>
        <item x="6277"/>
        <item x="6276"/>
        <item x="6275"/>
        <item x="6274"/>
        <item x="6273"/>
        <item x="6272"/>
        <item x="6271"/>
        <item x="6270"/>
        <item x="6269"/>
        <item x="6268"/>
        <item x="6267"/>
        <item x="6266"/>
        <item x="6265"/>
        <item x="6264"/>
        <item x="6263"/>
        <item x="6262"/>
        <item x="6261"/>
        <item x="6260"/>
        <item x="6259"/>
        <item x="6258"/>
        <item x="6257"/>
        <item x="6256"/>
        <item x="6255"/>
        <item x="6254"/>
        <item x="6253"/>
        <item x="6252"/>
        <item x="6251"/>
        <item x="6250"/>
        <item x="6249"/>
        <item x="6248"/>
        <item x="6247"/>
        <item x="6246"/>
        <item x="6245"/>
        <item x="6244"/>
        <item x="6243"/>
        <item x="6242"/>
        <item x="6241"/>
        <item x="6240"/>
        <item x="6239"/>
        <item x="6238"/>
        <item x="6237"/>
        <item x="6236"/>
        <item x="6235"/>
        <item x="6234"/>
        <item x="6233"/>
        <item x="6232"/>
        <item x="6231"/>
        <item x="6230"/>
        <item x="6229"/>
        <item x="6228"/>
        <item x="6227"/>
        <item x="6226"/>
        <item x="6225"/>
        <item x="6224"/>
        <item x="6223"/>
        <item x="6222"/>
        <item x="6221"/>
        <item x="6220"/>
        <item x="6219"/>
        <item x="6218"/>
        <item x="6217"/>
        <item x="6216"/>
        <item x="6215"/>
        <item x="6214"/>
        <item x="6213"/>
        <item x="6212"/>
        <item x="6211"/>
        <item x="6210"/>
        <item x="6209"/>
        <item x="6208"/>
        <item x="6207"/>
        <item x="6206"/>
        <item x="6205"/>
        <item x="6204"/>
        <item x="6203"/>
        <item x="6202"/>
        <item x="6201"/>
        <item x="6200"/>
        <item x="6199"/>
        <item x="6198"/>
        <item x="6197"/>
        <item x="6196"/>
        <item x="6195"/>
        <item x="6194"/>
        <item x="6193"/>
        <item x="6192"/>
        <item x="6191"/>
        <item x="6190"/>
        <item x="6189"/>
        <item x="6188"/>
        <item x="6187"/>
        <item x="6186"/>
        <item x="6185"/>
        <item x="6184"/>
        <item x="6183"/>
        <item x="6182"/>
        <item x="6181"/>
        <item x="6180"/>
        <item x="6179"/>
        <item x="6178"/>
        <item x="6177"/>
        <item x="6176"/>
        <item x="6175"/>
        <item x="6174"/>
        <item x="6173"/>
        <item x="6172"/>
        <item x="6171"/>
        <item x="6170"/>
        <item x="6169"/>
        <item x="6168"/>
        <item x="6167"/>
        <item x="6166"/>
        <item x="6165"/>
        <item x="6164"/>
        <item x="6163"/>
        <item x="6162"/>
        <item x="6161"/>
        <item x="6160"/>
        <item x="6159"/>
        <item x="6158"/>
        <item x="6157"/>
        <item x="6156"/>
        <item x="6155"/>
        <item x="6154"/>
        <item x="6153"/>
        <item x="6152"/>
        <item x="6151"/>
        <item x="6150"/>
        <item x="6149"/>
        <item x="6148"/>
        <item x="6147"/>
        <item x="6146"/>
        <item x="6145"/>
        <item x="6144"/>
        <item x="6143"/>
        <item x="6142"/>
        <item x="6141"/>
        <item x="6140"/>
        <item x="6139"/>
        <item x="6138"/>
        <item x="6137"/>
        <item x="6136"/>
        <item x="6135"/>
        <item x="6134"/>
        <item x="6133"/>
        <item x="6132"/>
        <item x="6131"/>
        <item x="6130"/>
        <item x="6129"/>
        <item x="6128"/>
        <item x="6127"/>
        <item x="6126"/>
        <item x="6125"/>
        <item x="6124"/>
        <item x="6123"/>
        <item x="6122"/>
        <item x="6121"/>
        <item x="6120"/>
        <item x="6119"/>
        <item x="6118"/>
        <item x="6117"/>
        <item x="6116"/>
        <item x="6115"/>
        <item x="6114"/>
        <item x="6113"/>
        <item x="6112"/>
        <item x="6111"/>
        <item x="6110"/>
        <item x="6109"/>
        <item x="6108"/>
        <item x="6107"/>
        <item x="6106"/>
        <item x="6105"/>
        <item x="6104"/>
        <item x="6103"/>
        <item x="6102"/>
        <item x="6101"/>
        <item x="6100"/>
        <item x="6099"/>
        <item x="6098"/>
        <item x="6097"/>
        <item x="6096"/>
        <item x="6095"/>
        <item x="6094"/>
        <item x="6093"/>
        <item x="6092"/>
        <item x="6091"/>
        <item x="6090"/>
        <item x="6089"/>
        <item x="6088"/>
        <item x="6087"/>
        <item x="6086"/>
        <item x="6085"/>
        <item x="6084"/>
        <item x="6083"/>
        <item x="6082"/>
        <item x="6081"/>
        <item x="6080"/>
        <item x="6079"/>
        <item x="6078"/>
        <item x="6077"/>
        <item x="6076"/>
        <item x="6075"/>
        <item x="6074"/>
        <item x="6073"/>
        <item x="6072"/>
        <item x="6071"/>
        <item x="6070"/>
        <item x="6069"/>
        <item x="6068"/>
        <item x="6067"/>
        <item x="6066"/>
        <item x="6065"/>
        <item x="6064"/>
        <item x="6063"/>
        <item x="6062"/>
        <item x="6061"/>
        <item x="6060"/>
        <item x="6059"/>
        <item x="6058"/>
        <item x="6057"/>
        <item x="6056"/>
        <item x="6055"/>
        <item x="6054"/>
        <item x="6053"/>
        <item x="6052"/>
        <item x="6051"/>
        <item x="6050"/>
        <item x="6049"/>
        <item x="6048"/>
        <item x="6047"/>
        <item x="6046"/>
        <item x="6045"/>
        <item x="6044"/>
        <item x="6043"/>
        <item x="6042"/>
        <item x="6041"/>
        <item x="6040"/>
        <item x="6039"/>
        <item x="6038"/>
        <item x="6037"/>
        <item x="6036"/>
        <item x="6035"/>
        <item x="6034"/>
        <item x="6033"/>
        <item x="6032"/>
        <item x="6031"/>
        <item x="6030"/>
        <item x="6029"/>
        <item x="6028"/>
        <item x="6027"/>
        <item x="6026"/>
        <item x="6025"/>
        <item x="6024"/>
        <item x="6023"/>
        <item x="6022"/>
        <item x="6021"/>
        <item x="6020"/>
        <item x="6019"/>
        <item x="6018"/>
        <item x="6017"/>
        <item x="6016"/>
        <item x="6015"/>
        <item x="6014"/>
        <item x="6013"/>
        <item x="6012"/>
        <item x="6011"/>
        <item x="6010"/>
        <item x="6009"/>
        <item x="6008"/>
        <item x="6007"/>
        <item x="6006"/>
        <item x="6005"/>
        <item x="6004"/>
        <item x="6003"/>
        <item x="6002"/>
        <item x="6001"/>
        <item x="6000"/>
        <item x="5999"/>
        <item x="5998"/>
        <item x="5997"/>
        <item x="5996"/>
        <item x="5995"/>
        <item x="5994"/>
        <item x="5993"/>
        <item x="5992"/>
        <item x="5991"/>
        <item x="5990"/>
        <item x="5989"/>
        <item x="5988"/>
        <item x="5987"/>
        <item x="5986"/>
        <item x="5985"/>
        <item x="5984"/>
        <item x="5983"/>
        <item x="5982"/>
        <item x="5981"/>
        <item x="5980"/>
        <item x="5979"/>
        <item x="5978"/>
        <item x="5977"/>
        <item x="5976"/>
        <item x="5975"/>
        <item x="5974"/>
        <item x="5973"/>
        <item x="5972"/>
        <item x="5971"/>
        <item x="5970"/>
        <item x="5969"/>
        <item x="5968"/>
        <item x="5967"/>
        <item x="5966"/>
        <item x="5965"/>
        <item x="5964"/>
        <item x="5963"/>
        <item x="5962"/>
        <item x="5961"/>
        <item x="5960"/>
        <item x="5959"/>
        <item x="5958"/>
        <item x="5957"/>
        <item x="5956"/>
        <item x="5955"/>
        <item x="5954"/>
        <item x="5953"/>
        <item x="5952"/>
        <item x="5951"/>
        <item x="5950"/>
        <item x="5949"/>
        <item x="5948"/>
        <item x="5947"/>
        <item x="5946"/>
        <item x="5945"/>
        <item x="5944"/>
        <item x="5943"/>
        <item x="5942"/>
        <item x="5941"/>
        <item x="5940"/>
        <item x="5939"/>
        <item x="5938"/>
        <item x="5937"/>
        <item x="5936"/>
        <item x="5935"/>
        <item x="5934"/>
        <item x="5933"/>
        <item x="5932"/>
        <item x="5931"/>
        <item x="5930"/>
        <item x="5929"/>
        <item x="5928"/>
        <item x="5927"/>
        <item x="5926"/>
        <item x="5925"/>
        <item x="5924"/>
        <item x="5923"/>
        <item x="5922"/>
        <item x="5921"/>
        <item x="5920"/>
        <item x="5919"/>
        <item x="5918"/>
        <item x="5917"/>
        <item x="5916"/>
        <item x="5915"/>
        <item x="5914"/>
        <item x="5913"/>
        <item x="5912"/>
        <item x="5911"/>
        <item x="5910"/>
        <item x="5909"/>
        <item x="5908"/>
        <item x="5907"/>
        <item x="5906"/>
        <item x="5905"/>
        <item x="5904"/>
        <item x="5903"/>
        <item x="5902"/>
        <item x="5901"/>
        <item x="5900"/>
        <item x="5899"/>
        <item x="5898"/>
        <item x="5897"/>
        <item x="5896"/>
        <item x="5895"/>
        <item x="5894"/>
        <item x="5893"/>
        <item x="5892"/>
        <item x="5891"/>
        <item x="5890"/>
        <item x="5889"/>
        <item x="5888"/>
        <item x="5887"/>
        <item x="5886"/>
        <item x="5885"/>
        <item x="5884"/>
        <item x="5883"/>
        <item x="5882"/>
        <item x="5881"/>
        <item x="5880"/>
        <item x="5879"/>
        <item x="5878"/>
        <item x="5877"/>
        <item x="5876"/>
        <item x="5875"/>
        <item x="5874"/>
        <item x="5873"/>
        <item x="5872"/>
        <item x="5871"/>
        <item x="5870"/>
        <item x="5869"/>
        <item x="5868"/>
        <item x="5867"/>
        <item x="5866"/>
        <item x="5865"/>
        <item x="5864"/>
        <item x="5863"/>
        <item x="5862"/>
        <item x="5861"/>
        <item x="5860"/>
        <item x="5859"/>
        <item x="5858"/>
        <item x="5857"/>
        <item x="5856"/>
        <item x="5855"/>
        <item x="5854"/>
        <item x="5853"/>
        <item x="5852"/>
        <item x="5851"/>
        <item x="5850"/>
        <item x="5849"/>
        <item x="5848"/>
        <item x="5847"/>
        <item x="5846"/>
        <item x="5845"/>
        <item x="5844"/>
        <item x="5843"/>
        <item x="5842"/>
        <item x="5841"/>
        <item x="5840"/>
        <item x="5839"/>
        <item x="5838"/>
        <item x="5837"/>
        <item x="5836"/>
        <item x="5835"/>
        <item x="5834"/>
        <item x="5833"/>
        <item x="5832"/>
        <item x="5831"/>
        <item x="5830"/>
        <item x="5829"/>
        <item x="5828"/>
        <item x="5827"/>
        <item x="5826"/>
        <item x="5825"/>
        <item x="5824"/>
        <item x="5823"/>
        <item x="5822"/>
        <item x="5821"/>
        <item x="5820"/>
        <item x="5819"/>
        <item x="5818"/>
        <item x="5817"/>
        <item x="5816"/>
        <item x="5815"/>
        <item x="5814"/>
        <item x="5813"/>
        <item x="5812"/>
        <item x="5811"/>
        <item x="5810"/>
        <item x="5809"/>
        <item x="5808"/>
        <item x="5807"/>
        <item x="5806"/>
        <item x="5805"/>
        <item x="5804"/>
        <item x="5803"/>
        <item x="5802"/>
        <item x="5801"/>
        <item x="5800"/>
        <item x="5799"/>
        <item x="5798"/>
        <item x="5797"/>
        <item x="5796"/>
        <item x="5795"/>
        <item x="5794"/>
        <item x="5793"/>
        <item x="5792"/>
        <item x="5791"/>
        <item x="5790"/>
        <item x="5789"/>
        <item x="5788"/>
        <item x="5787"/>
        <item x="5786"/>
        <item x="5785"/>
        <item x="5784"/>
        <item x="5783"/>
        <item x="5782"/>
        <item x="5781"/>
        <item x="5780"/>
        <item x="5779"/>
        <item x="5778"/>
        <item x="5777"/>
        <item x="5776"/>
        <item x="5775"/>
        <item x="5774"/>
        <item x="5773"/>
        <item x="5772"/>
        <item x="5771"/>
        <item x="5770"/>
        <item x="5769"/>
        <item x="5768"/>
        <item x="5767"/>
        <item x="5766"/>
        <item x="5765"/>
        <item x="5764"/>
        <item x="5763"/>
        <item x="5762"/>
        <item x="5761"/>
        <item x="5760"/>
        <item x="5759"/>
        <item x="5758"/>
        <item x="5757"/>
        <item x="5756"/>
        <item x="5755"/>
        <item x="5754"/>
        <item x="5753"/>
        <item x="5752"/>
        <item x="5751"/>
        <item x="5750"/>
        <item x="5749"/>
        <item x="5748"/>
        <item x="5747"/>
        <item x="5746"/>
        <item x="5745"/>
        <item x="5744"/>
        <item x="5743"/>
        <item x="5742"/>
        <item x="5741"/>
        <item x="5740"/>
        <item x="5739"/>
        <item x="5738"/>
        <item x="5737"/>
        <item x="5736"/>
        <item x="5735"/>
        <item x="5734"/>
        <item x="5733"/>
        <item x="5732"/>
        <item x="5731"/>
        <item x="5730"/>
        <item x="5729"/>
        <item x="5728"/>
        <item x="5727"/>
        <item x="5726"/>
        <item x="5725"/>
        <item x="5724"/>
        <item x="5723"/>
        <item x="5722"/>
        <item x="5721"/>
        <item x="5720"/>
        <item x="5719"/>
        <item x="5718"/>
        <item x="5717"/>
        <item x="5716"/>
        <item x="5715"/>
        <item x="5714"/>
        <item x="5713"/>
        <item x="5712"/>
        <item x="5711"/>
        <item x="5710"/>
        <item x="5709"/>
        <item x="5708"/>
        <item x="5707"/>
        <item x="5706"/>
        <item x="5705"/>
        <item x="5704"/>
        <item x="5703"/>
        <item x="5702"/>
        <item x="5701"/>
        <item x="5700"/>
        <item x="5699"/>
        <item x="5698"/>
        <item x="5697"/>
        <item x="5696"/>
        <item x="5695"/>
        <item x="5694"/>
        <item x="5693"/>
        <item x="5692"/>
        <item x="5691"/>
        <item x="5690"/>
        <item x="5689"/>
        <item x="5688"/>
        <item x="5687"/>
        <item x="5686"/>
        <item x="5685"/>
        <item x="5684"/>
        <item x="5683"/>
        <item x="5682"/>
        <item x="5681"/>
        <item x="5680"/>
        <item x="5679"/>
        <item x="5678"/>
        <item x="5677"/>
        <item x="5676"/>
        <item x="5675"/>
        <item x="5674"/>
        <item x="5673"/>
        <item x="5672"/>
        <item x="5671"/>
        <item x="5670"/>
        <item x="5669"/>
        <item x="5668"/>
        <item x="5667"/>
        <item x="5666"/>
        <item x="5665"/>
        <item x="5664"/>
        <item x="5663"/>
        <item x="5662"/>
        <item x="5661"/>
        <item x="5660"/>
        <item x="5659"/>
        <item x="5658"/>
        <item x="5657"/>
        <item x="5656"/>
        <item x="5655"/>
        <item x="5654"/>
        <item x="5653"/>
        <item x="5652"/>
        <item x="5651"/>
        <item x="5650"/>
        <item x="5649"/>
        <item x="5648"/>
        <item x="5647"/>
        <item x="5646"/>
        <item x="5645"/>
        <item x="5644"/>
        <item x="5643"/>
        <item x="5642"/>
        <item x="5641"/>
        <item x="5640"/>
        <item x="5639"/>
        <item x="5638"/>
        <item x="5637"/>
        <item x="5636"/>
        <item x="5635"/>
        <item x="5634"/>
        <item x="5633"/>
        <item x="5632"/>
        <item x="5631"/>
        <item x="5630"/>
        <item x="5629"/>
        <item x="5628"/>
        <item x="5627"/>
        <item x="5626"/>
        <item x="5625"/>
        <item x="5624"/>
        <item x="5623"/>
        <item x="5622"/>
        <item x="5621"/>
        <item x="5620"/>
        <item x="5619"/>
        <item x="5618"/>
        <item x="5617"/>
        <item x="5616"/>
        <item x="5615"/>
        <item x="5614"/>
        <item x="5613"/>
        <item x="5612"/>
        <item x="5611"/>
        <item x="5610"/>
        <item x="5609"/>
        <item x="5608"/>
        <item x="5607"/>
        <item x="5606"/>
        <item x="5605"/>
        <item x="5604"/>
        <item x="5603"/>
        <item x="5602"/>
        <item x="5601"/>
        <item x="5600"/>
        <item x="5599"/>
        <item x="5598"/>
        <item x="5597"/>
        <item x="5596"/>
        <item x="5595"/>
        <item x="5594"/>
        <item x="5593"/>
        <item x="5592"/>
        <item x="5591"/>
        <item x="5590"/>
        <item x="5589"/>
        <item x="5588"/>
        <item x="5587"/>
        <item x="5586"/>
        <item x="5585"/>
        <item x="5584"/>
        <item x="5583"/>
        <item x="5582"/>
        <item x="5581"/>
        <item x="5580"/>
        <item x="5579"/>
        <item x="5578"/>
        <item x="5577"/>
        <item x="5576"/>
        <item x="5575"/>
        <item x="5574"/>
        <item x="5573"/>
        <item x="5572"/>
        <item x="5571"/>
        <item x="5570"/>
        <item x="5569"/>
        <item x="5568"/>
        <item x="5567"/>
        <item x="5566"/>
        <item x="5565"/>
        <item x="5564"/>
        <item x="5563"/>
        <item x="5562"/>
        <item x="5561"/>
        <item x="5560"/>
        <item x="5559"/>
        <item x="5558"/>
        <item x="5557"/>
        <item x="5556"/>
        <item x="5555"/>
        <item x="5554"/>
        <item x="5553"/>
        <item x="5552"/>
        <item x="5551"/>
        <item x="5550"/>
        <item x="5549"/>
        <item x="5548"/>
        <item x="5547"/>
        <item x="5546"/>
        <item x="5545"/>
        <item x="5544"/>
        <item x="5543"/>
        <item x="5542"/>
        <item x="5541"/>
        <item x="5540"/>
        <item x="5539"/>
        <item x="5538"/>
        <item x="5537"/>
        <item x="5536"/>
        <item x="5535"/>
        <item x="5534"/>
        <item x="5533"/>
        <item x="5532"/>
        <item x="5531"/>
        <item x="5530"/>
        <item x="5529"/>
        <item x="5528"/>
        <item x="5527"/>
        <item x="5526"/>
        <item x="5525"/>
        <item x="5524"/>
        <item x="5523"/>
        <item x="5522"/>
        <item x="5521"/>
        <item x="5520"/>
        <item x="5519"/>
        <item x="5518"/>
        <item x="5517"/>
        <item x="5516"/>
        <item x="5515"/>
        <item x="5514"/>
        <item x="5513"/>
        <item x="5512"/>
        <item x="5511"/>
        <item x="5510"/>
        <item x="5509"/>
        <item x="5508"/>
        <item x="5507"/>
        <item x="5506"/>
        <item x="5505"/>
        <item x="5504"/>
        <item x="5503"/>
        <item x="5502"/>
        <item x="5501"/>
        <item x="5500"/>
        <item x="5499"/>
        <item x="5498"/>
        <item x="5497"/>
        <item x="5496"/>
        <item x="5495"/>
        <item x="5494"/>
        <item x="5493"/>
        <item x="5492"/>
        <item x="5491"/>
        <item x="5490"/>
        <item x="5489"/>
        <item x="5488"/>
        <item x="5487"/>
        <item x="5486"/>
        <item x="5485"/>
        <item x="5484"/>
        <item x="5483"/>
        <item x="5482"/>
        <item x="5481"/>
        <item x="5480"/>
        <item x="5479"/>
        <item x="5478"/>
        <item x="5477"/>
        <item x="5476"/>
        <item x="5475"/>
        <item x="5474"/>
        <item x="5473"/>
        <item x="5472"/>
        <item x="5471"/>
        <item x="5470"/>
        <item x="5469"/>
        <item x="5468"/>
        <item x="5467"/>
        <item x="5466"/>
        <item x="5465"/>
        <item x="5464"/>
        <item x="5463"/>
        <item x="5462"/>
        <item x="5461"/>
        <item x="5460"/>
        <item x="5459"/>
        <item x="5458"/>
        <item x="5457"/>
        <item x="5456"/>
        <item x="5455"/>
        <item x="5454"/>
        <item x="5453"/>
        <item x="5452"/>
        <item x="5451"/>
        <item x="5450"/>
        <item x="5449"/>
        <item x="5448"/>
        <item x="5447"/>
        <item x="5446"/>
        <item x="5445"/>
        <item x="5444"/>
        <item x="5443"/>
        <item x="5442"/>
        <item x="5441"/>
        <item x="5440"/>
        <item x="5439"/>
        <item x="1724"/>
        <item x="5438"/>
        <item x="5437"/>
        <item x="5436"/>
        <item x="5435"/>
        <item x="5434"/>
        <item x="5433"/>
        <item x="5432"/>
        <item x="5431"/>
        <item x="5430"/>
        <item x="5429"/>
        <item x="5428"/>
        <item x="5427"/>
        <item x="5426"/>
        <item x="5425"/>
        <item x="5424"/>
        <item x="5423"/>
        <item x="5422"/>
        <item x="5421"/>
        <item x="5420"/>
        <item x="5419"/>
        <item x="5418"/>
        <item x="5417"/>
        <item x="5416"/>
        <item x="5415"/>
        <item x="5414"/>
        <item x="5413"/>
        <item x="5412"/>
        <item x="5411"/>
        <item x="5410"/>
        <item x="5409"/>
        <item x="5408"/>
        <item x="5407"/>
        <item x="5406"/>
        <item x="5405"/>
        <item x="5404"/>
        <item x="5403"/>
        <item x="5402"/>
        <item x="5401"/>
        <item x="5400"/>
        <item x="5399"/>
        <item x="5398"/>
        <item x="5397"/>
        <item x="5396"/>
        <item x="5395"/>
        <item x="5394"/>
        <item x="5393"/>
        <item x="5392"/>
        <item x="5391"/>
        <item x="5390"/>
        <item x="5389"/>
        <item x="5388"/>
        <item x="5387"/>
        <item x="5386"/>
        <item x="5385"/>
        <item x="5384"/>
        <item x="5383"/>
        <item x="5382"/>
        <item x="5381"/>
        <item x="5380"/>
        <item x="5379"/>
        <item x="5378"/>
        <item x="5377"/>
        <item x="5376"/>
        <item x="5375"/>
        <item x="5374"/>
        <item x="5373"/>
        <item x="5372"/>
        <item x="5371"/>
        <item x="5370"/>
        <item x="5369"/>
        <item x="5368"/>
        <item x="5367"/>
        <item x="5366"/>
        <item x="5365"/>
        <item x="5364"/>
        <item x="5363"/>
        <item x="5362"/>
        <item x="5361"/>
        <item x="5360"/>
        <item x="5359"/>
        <item x="5358"/>
        <item x="5357"/>
        <item x="5356"/>
        <item x="5355"/>
        <item x="5354"/>
        <item x="5353"/>
        <item x="5352"/>
        <item x="5351"/>
        <item x="5350"/>
        <item x="5349"/>
        <item x="5348"/>
        <item x="5347"/>
        <item x="5346"/>
        <item x="5345"/>
        <item x="5344"/>
        <item x="5343"/>
        <item x="5342"/>
        <item x="5341"/>
        <item x="5340"/>
        <item x="5339"/>
        <item x="5338"/>
        <item x="5337"/>
        <item x="5336"/>
        <item x="5335"/>
        <item x="5334"/>
        <item x="5333"/>
        <item x="5332"/>
        <item x="5331"/>
        <item x="5330"/>
        <item x="5329"/>
        <item x="5328"/>
        <item x="5327"/>
        <item x="5326"/>
        <item x="5325"/>
        <item x="5324"/>
        <item x="5323"/>
        <item x="5322"/>
        <item x="5321"/>
        <item x="5320"/>
        <item x="5319"/>
        <item x="5318"/>
        <item x="5317"/>
        <item x="5316"/>
        <item x="5315"/>
        <item x="5314"/>
        <item x="5313"/>
        <item x="5312"/>
        <item x="5311"/>
        <item x="5310"/>
        <item x="5309"/>
        <item x="5308"/>
        <item x="5307"/>
        <item x="5306"/>
        <item x="5305"/>
        <item x="5304"/>
        <item x="5303"/>
        <item x="5302"/>
        <item x="5301"/>
        <item x="5300"/>
        <item x="5299"/>
        <item x="5298"/>
        <item x="5297"/>
        <item x="5296"/>
        <item x="5295"/>
        <item x="5294"/>
        <item x="5293"/>
        <item x="5292"/>
        <item x="5291"/>
        <item x="5290"/>
        <item x="5289"/>
        <item x="5288"/>
        <item x="5287"/>
        <item x="5286"/>
        <item x="5285"/>
        <item x="5284"/>
        <item x="5283"/>
        <item x="5282"/>
        <item x="5281"/>
        <item x="5280"/>
        <item x="5279"/>
        <item x="5278"/>
        <item x="5277"/>
        <item x="5276"/>
        <item x="5275"/>
        <item x="5274"/>
        <item x="5273"/>
        <item x="5272"/>
        <item x="5271"/>
        <item x="5270"/>
        <item x="5269"/>
        <item x="5268"/>
        <item x="5267"/>
        <item x="5266"/>
        <item x="5265"/>
        <item x="5264"/>
        <item x="5263"/>
        <item x="5262"/>
        <item x="5261"/>
        <item x="5260"/>
        <item x="5259"/>
        <item x="5258"/>
        <item x="5257"/>
        <item x="5256"/>
        <item x="5255"/>
        <item x="5254"/>
        <item x="5253"/>
        <item x="5252"/>
        <item x="5251"/>
        <item x="5250"/>
        <item x="5249"/>
        <item x="5248"/>
        <item x="5247"/>
        <item x="5246"/>
        <item x="5245"/>
        <item x="5244"/>
        <item x="5243"/>
        <item x="5242"/>
        <item x="5241"/>
        <item x="5240"/>
        <item x="5239"/>
        <item x="5238"/>
        <item x="5237"/>
        <item x="5236"/>
        <item x="5235"/>
        <item x="5234"/>
        <item x="5233"/>
        <item x="5232"/>
        <item x="5231"/>
        <item x="5230"/>
        <item x="5229"/>
        <item x="5228"/>
        <item x="5227"/>
        <item x="5226"/>
        <item x="5225"/>
        <item x="5224"/>
        <item x="5223"/>
        <item x="5222"/>
        <item x="5221"/>
        <item x="5220"/>
        <item x="5219"/>
        <item x="5218"/>
        <item x="5217"/>
        <item x="5216"/>
        <item x="5215"/>
        <item x="5214"/>
        <item x="5213"/>
        <item x="5212"/>
        <item x="5211"/>
        <item x="5210"/>
        <item x="5209"/>
        <item x="5208"/>
        <item x="5207"/>
        <item x="5206"/>
        <item x="5205"/>
        <item x="5204"/>
        <item x="5203"/>
        <item x="5202"/>
        <item x="5201"/>
        <item x="5200"/>
        <item x="5199"/>
        <item x="5198"/>
        <item x="5197"/>
        <item x="5196"/>
        <item x="5195"/>
        <item x="5194"/>
        <item x="5193"/>
        <item x="5192"/>
        <item x="5191"/>
        <item x="5190"/>
        <item x="5189"/>
        <item x="5188"/>
        <item x="5187"/>
        <item x="5186"/>
        <item x="5185"/>
        <item x="5184"/>
        <item x="5183"/>
        <item x="5182"/>
        <item x="5181"/>
        <item x="5180"/>
        <item x="5179"/>
        <item x="5178"/>
        <item x="5177"/>
        <item x="5176"/>
        <item x="5175"/>
        <item x="5174"/>
        <item x="5173"/>
        <item x="5172"/>
        <item x="5171"/>
        <item x="5170"/>
        <item x="5169"/>
        <item x="5168"/>
        <item x="5167"/>
        <item x="5166"/>
        <item x="5165"/>
        <item x="5164"/>
        <item x="5163"/>
        <item x="5162"/>
        <item x="5161"/>
        <item x="5160"/>
        <item x="5159"/>
        <item x="5158"/>
        <item x="5157"/>
        <item x="5156"/>
        <item x="5155"/>
        <item x="5154"/>
        <item x="5153"/>
        <item x="5152"/>
        <item x="5151"/>
        <item x="5150"/>
        <item x="5149"/>
        <item x="5148"/>
        <item x="5147"/>
        <item x="5146"/>
        <item x="5145"/>
        <item x="5144"/>
        <item x="5143"/>
        <item x="5142"/>
        <item x="5141"/>
        <item x="5140"/>
        <item x="5139"/>
        <item x="5138"/>
        <item x="5137"/>
        <item x="5136"/>
        <item x="5135"/>
        <item x="5134"/>
        <item x="5133"/>
        <item x="5132"/>
        <item x="5131"/>
        <item x="5130"/>
        <item x="5129"/>
        <item x="5128"/>
        <item x="5127"/>
        <item x="5126"/>
        <item x="5125"/>
        <item x="5124"/>
        <item x="5123"/>
        <item x="5122"/>
        <item x="5121"/>
        <item x="5120"/>
        <item x="5119"/>
        <item x="5118"/>
        <item x="5117"/>
        <item x="5116"/>
        <item x="5115"/>
        <item x="5114"/>
        <item x="5113"/>
        <item x="5112"/>
        <item x="5111"/>
        <item x="5110"/>
        <item x="5109"/>
        <item x="5108"/>
        <item x="5107"/>
        <item x="5106"/>
        <item x="5105"/>
        <item x="5104"/>
        <item x="5103"/>
        <item x="5102"/>
        <item x="5101"/>
        <item x="5100"/>
        <item x="5099"/>
        <item x="5098"/>
        <item x="5097"/>
        <item x="5096"/>
        <item x="5095"/>
        <item x="5094"/>
        <item x="5093"/>
        <item x="5092"/>
        <item x="5091"/>
        <item x="5090"/>
        <item x="5089"/>
        <item x="5088"/>
        <item x="5087"/>
        <item x="5086"/>
        <item x="5085"/>
        <item x="5084"/>
        <item x="5083"/>
        <item x="5082"/>
        <item x="5081"/>
        <item x="5080"/>
        <item x="5079"/>
        <item x="5078"/>
        <item x="5077"/>
        <item x="5076"/>
        <item x="5075"/>
        <item x="5074"/>
        <item x="5073"/>
        <item x="5072"/>
        <item x="5071"/>
        <item x="5070"/>
        <item x="5069"/>
        <item x="5068"/>
        <item x="5067"/>
        <item x="5066"/>
        <item x="5065"/>
        <item x="5064"/>
        <item x="5063"/>
        <item x="5062"/>
        <item x="5061"/>
        <item x="5060"/>
        <item x="5059"/>
        <item x="5058"/>
        <item x="5057"/>
        <item x="5056"/>
        <item x="5055"/>
        <item x="5054"/>
        <item x="5053"/>
        <item x="5052"/>
        <item x="5051"/>
        <item x="5050"/>
        <item x="5049"/>
        <item x="5048"/>
        <item x="5047"/>
        <item x="5046"/>
        <item x="5045"/>
        <item x="5044"/>
        <item x="5043"/>
        <item x="5042"/>
        <item x="5041"/>
        <item x="5040"/>
        <item x="5039"/>
        <item x="5038"/>
        <item x="5037"/>
        <item x="5036"/>
        <item x="5035"/>
        <item x="5034"/>
        <item x="5033"/>
        <item x="5032"/>
        <item x="5031"/>
        <item x="5030"/>
        <item x="5029"/>
        <item x="5028"/>
        <item x="5027"/>
        <item x="5026"/>
        <item x="5025"/>
        <item x="5024"/>
        <item x="5023"/>
        <item x="5022"/>
        <item x="5021"/>
        <item x="5020"/>
        <item x="5019"/>
        <item x="5018"/>
        <item x="5017"/>
        <item x="5016"/>
        <item x="5015"/>
        <item x="5014"/>
        <item x="5013"/>
        <item x="5012"/>
        <item x="5011"/>
        <item x="5010"/>
        <item x="5009"/>
        <item x="5008"/>
        <item x="5007"/>
        <item x="5006"/>
        <item x="5005"/>
        <item x="5004"/>
        <item x="5003"/>
        <item x="5002"/>
        <item x="5001"/>
        <item x="5000"/>
        <item x="4999"/>
        <item x="4998"/>
        <item x="4997"/>
        <item x="4996"/>
        <item x="4995"/>
        <item x="4994"/>
        <item x="4993"/>
        <item x="4992"/>
        <item x="4991"/>
        <item x="4990"/>
        <item x="4989"/>
        <item x="4988"/>
        <item x="4987"/>
        <item x="4986"/>
        <item x="4985"/>
        <item x="4984"/>
        <item x="4983"/>
        <item x="4982"/>
        <item x="4981"/>
        <item x="4980"/>
        <item x="4979"/>
        <item x="4978"/>
        <item x="4977"/>
        <item x="4976"/>
        <item x="4975"/>
        <item x="4974"/>
        <item x="4973"/>
        <item x="4972"/>
        <item x="4971"/>
        <item x="4970"/>
        <item x="4969"/>
        <item x="4968"/>
        <item x="4967"/>
        <item x="4966"/>
        <item x="4965"/>
        <item x="4964"/>
        <item x="4963"/>
        <item x="4962"/>
        <item x="4961"/>
        <item x="4960"/>
        <item x="4959"/>
        <item x="4958"/>
        <item x="4957"/>
        <item x="4956"/>
        <item x="4955"/>
        <item x="4954"/>
        <item x="4953"/>
        <item x="4952"/>
        <item x="4951"/>
        <item x="4950"/>
        <item x="4949"/>
        <item x="4948"/>
        <item x="4947"/>
        <item x="4946"/>
        <item x="4945"/>
        <item x="4944"/>
        <item x="4943"/>
        <item x="4942"/>
        <item x="4941"/>
        <item x="4940"/>
        <item x="4939"/>
        <item x="4938"/>
        <item x="4619"/>
        <item x="1055"/>
        <item x="4620"/>
        <item x="1801"/>
        <item x="1056"/>
        <item x="1057"/>
        <item x="1058"/>
        <item x="1059"/>
        <item x="0"/>
        <item x="1060"/>
        <item x="1725"/>
        <item x="1061"/>
        <item x="1062"/>
        <item x="1726"/>
        <item x="1063"/>
        <item x="1310"/>
        <item x="4621"/>
        <item x="4622"/>
        <item x="1727"/>
        <item x="1064"/>
        <item x="4623"/>
        <item x="1311"/>
        <item x="4597"/>
        <item x="1728"/>
        <item x="1729"/>
        <item x="1065"/>
        <item x="1730"/>
        <item x="1066"/>
        <item x="1067"/>
        <item x="1731"/>
        <item x="1732"/>
        <item x="1733"/>
        <item x="1734"/>
        <item x="1068"/>
        <item x="1069"/>
        <item x="4598"/>
        <item x="1735"/>
        <item x="1070"/>
        <item x="1071"/>
        <item x="1072"/>
        <item x="1736"/>
        <item x="1073"/>
        <item x="1737"/>
        <item x="1074"/>
        <item x="1075"/>
        <item x="4624"/>
        <item x="1076"/>
        <item x="1077"/>
        <item x="1738"/>
        <item x="1312"/>
        <item x="1739"/>
        <item x="1078"/>
        <item x="1079"/>
        <item x="1080"/>
        <item x="1081"/>
        <item x="1082"/>
        <item x="1083"/>
        <item x="1740"/>
        <item x="1741"/>
        <item x="4625"/>
        <item x="1084"/>
        <item x="1085"/>
        <item x="1086"/>
        <item x="1087"/>
        <item x="1088"/>
        <item x="1089"/>
        <item x="1742"/>
        <item x="1090"/>
        <item x="1091"/>
        <item x="1092"/>
        <item x="1093"/>
        <item x="1094"/>
        <item x="1095"/>
        <item x="1096"/>
        <item x="4599"/>
        <item x="1097"/>
        <item x="1743"/>
        <item x="1744"/>
        <item x="4626"/>
        <item x="4600"/>
        <item x="1098"/>
        <item x="1745"/>
        <item x="1099"/>
        <item x="1100"/>
        <item x="1101"/>
        <item x="1102"/>
        <item x="1746"/>
        <item x="1747"/>
        <item x="1748"/>
        <item x="4601"/>
        <item x="1103"/>
        <item x="1104"/>
        <item x="1105"/>
        <item x="1106"/>
        <item x="1749"/>
        <item x="1107"/>
        <item x="4627"/>
        <item x="1108"/>
        <item x="1109"/>
        <item x="1750"/>
        <item x="1751"/>
        <item x="1110"/>
        <item x="1111"/>
        <item x="1112"/>
        <item x="1113"/>
        <item x="1114"/>
        <item x="1752"/>
        <item x="1115"/>
        <item x="1116"/>
        <item x="1117"/>
        <item x="1118"/>
        <item x="1119"/>
        <item x="4602"/>
        <item x="1753"/>
        <item x="4628"/>
        <item x="1120"/>
        <item x="1121"/>
        <item x="1754"/>
        <item x="4629"/>
        <item x="1122"/>
        <item x="1123"/>
        <item x="1124"/>
        <item x="4603"/>
        <item x="1755"/>
        <item x="1125"/>
        <item x="4604"/>
        <item x="1126"/>
        <item x="1756"/>
        <item x="1127"/>
        <item x="1128"/>
        <item x="1129"/>
        <item x="1130"/>
        <item x="1131"/>
        <item x="4630"/>
        <item x="1132"/>
        <item x="1133"/>
        <item x="4631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4632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4605"/>
        <item x="1163"/>
        <item x="1164"/>
        <item x="1757"/>
        <item x="4633"/>
        <item x="1165"/>
        <item x="1758"/>
        <item x="1166"/>
        <item x="1167"/>
        <item x="1168"/>
        <item x="1759"/>
        <item x="4606"/>
        <item x="1169"/>
        <item x="1760"/>
        <item x="1170"/>
        <item x="1171"/>
        <item x="1172"/>
        <item x="1761"/>
        <item x="1173"/>
        <item x="1174"/>
        <item x="1175"/>
        <item x="1762"/>
        <item x="4634"/>
        <item x="1176"/>
        <item x="1177"/>
        <item x="1763"/>
        <item x="1178"/>
        <item x="1179"/>
        <item x="4635"/>
        <item x="1764"/>
        <item x="4636"/>
        <item x="1180"/>
        <item x="1181"/>
        <item x="1182"/>
        <item x="1765"/>
        <item x="4618"/>
        <item x="1183"/>
        <item x="1184"/>
        <item x="1185"/>
        <item x="1186"/>
        <item x="1187"/>
        <item x="4607"/>
        <item x="1188"/>
        <item x="1189"/>
        <item x="1190"/>
        <item x="1191"/>
        <item x="1192"/>
        <item x="1193"/>
        <item x="4637"/>
        <item x="1766"/>
        <item x="4638"/>
        <item x="1194"/>
        <item x="4639"/>
        <item x="1195"/>
        <item x="1196"/>
        <item x="1197"/>
        <item x="1767"/>
        <item x="1198"/>
        <item x="1768"/>
        <item x="1199"/>
        <item x="1200"/>
        <item x="1769"/>
        <item x="1201"/>
        <item x="1202"/>
        <item x="4640"/>
        <item x="1203"/>
        <item x="1770"/>
        <item x="1204"/>
        <item x="1205"/>
        <item x="1206"/>
        <item x="1207"/>
        <item x="1771"/>
        <item x="1772"/>
        <item x="1208"/>
        <item x="1209"/>
        <item x="1773"/>
        <item x="1210"/>
        <item x="1211"/>
        <item x="1212"/>
        <item x="1213"/>
        <item x="1214"/>
        <item x="1215"/>
        <item x="1216"/>
        <item x="1217"/>
        <item x="1218"/>
        <item x="1774"/>
        <item x="1219"/>
        <item x="4641"/>
        <item x="1220"/>
        <item x="1221"/>
        <item x="4608"/>
        <item x="1222"/>
        <item x="1223"/>
        <item x="1775"/>
        <item x="1224"/>
        <item x="1225"/>
        <item x="1226"/>
        <item x="1227"/>
        <item x="1228"/>
        <item x="1776"/>
        <item x="4651"/>
        <item x="4609"/>
        <item x="1229"/>
        <item x="1230"/>
        <item x="1231"/>
        <item x="1232"/>
        <item x="4642"/>
        <item x="1233"/>
        <item x="4643"/>
        <item x="4610"/>
        <item x="1234"/>
        <item x="1235"/>
        <item x="1236"/>
        <item x="1237"/>
        <item x="4644"/>
        <item x="1777"/>
        <item x="1247"/>
        <item x="4611"/>
        <item x="4656"/>
        <item x="1238"/>
        <item x="4617"/>
        <item x="1778"/>
        <item x="4654"/>
        <item x="1263"/>
        <item x="1239"/>
        <item x="1240"/>
        <item x="1241"/>
        <item x="1242"/>
        <item x="1243"/>
        <item x="1244"/>
        <item x="1779"/>
        <item x="4661"/>
        <item x="4650"/>
        <item x="4612"/>
        <item x="1313"/>
        <item x="1258"/>
        <item x="1780"/>
        <item x="1261"/>
        <item x="4659"/>
        <item x="1265"/>
        <item x="4613"/>
        <item x="4652"/>
        <item x="4664"/>
        <item x="4645"/>
        <item x="1255"/>
        <item x="4646"/>
        <item x="4657"/>
        <item x="4647"/>
        <item x="4614"/>
        <item x="1248"/>
        <item x="4615"/>
        <item x="1253"/>
        <item x="1314"/>
        <item x="4649"/>
        <item x="1260"/>
        <item x="1800"/>
        <item x="1250"/>
        <item x="1315"/>
        <item x="4662"/>
        <item x="1799"/>
        <item x="1257"/>
        <item x="4653"/>
        <item x="1798"/>
        <item x="1272"/>
        <item x="4655"/>
        <item x="1251"/>
        <item x="1270"/>
        <item x="1246"/>
        <item x="1266"/>
        <item x="1797"/>
        <item x="1267"/>
        <item x="1781"/>
        <item x="1784"/>
        <item x="1796"/>
        <item x="1278"/>
        <item x="1259"/>
        <item x="1795"/>
        <item x="1275"/>
        <item x="4660"/>
        <item x="4616"/>
        <item x="4648"/>
        <item x="1252"/>
        <item x="4672"/>
        <item x="1782"/>
        <item x="1262"/>
        <item x="1249"/>
        <item x="1785"/>
        <item x="1269"/>
        <item x="1254"/>
        <item x="1264"/>
        <item x="1794"/>
        <item x="1316"/>
        <item x="4674"/>
        <item x="1271"/>
        <item x="1786"/>
        <item x="4663"/>
        <item x="4669"/>
        <item x="1280"/>
        <item x="1282"/>
        <item x="1793"/>
        <item x="4665"/>
        <item x="4658"/>
        <item x="1268"/>
        <item x="1309"/>
        <item x="4677"/>
        <item x="1792"/>
        <item x="1787"/>
        <item x="1273"/>
        <item x="4666"/>
        <item x="1791"/>
        <item x="1256"/>
        <item x="4670"/>
        <item x="1291"/>
        <item x="1790"/>
        <item x="1783"/>
        <item x="1306"/>
        <item x="1276"/>
        <item x="1245"/>
        <item x="1307"/>
        <item x="1788"/>
        <item x="4675"/>
        <item x="1287"/>
        <item x="1328"/>
        <item x="1284"/>
        <item x="1289"/>
        <item x="1319"/>
        <item x="1325"/>
        <item x="1274"/>
        <item x="4678"/>
        <item x="4680"/>
        <item x="4673"/>
        <item x="1277"/>
        <item x="1308"/>
        <item x="4667"/>
        <item x="1296"/>
        <item x="1281"/>
        <item x="1789"/>
        <item x="1334"/>
        <item x="1331"/>
        <item x="1294"/>
        <item x="1322"/>
        <item x="1342"/>
        <item x="4676"/>
        <item x="1303"/>
        <item x="1279"/>
        <item x="1337"/>
        <item x="4668"/>
        <item x="1288"/>
        <item x="1290"/>
        <item x="4671"/>
        <item x="1299"/>
        <item x="1301"/>
        <item x="1346"/>
        <item x="4682"/>
        <item x="1292"/>
        <item x="1326"/>
        <item x="1297"/>
        <item x="1329"/>
        <item x="1323"/>
        <item x="1321"/>
        <item x="1348"/>
        <item x="4683"/>
        <item x="4685"/>
        <item x="1305"/>
        <item x="4681"/>
        <item x="1357"/>
        <item x="1339"/>
        <item x="1365"/>
        <item x="1285"/>
        <item x="1344"/>
        <item x="1350"/>
        <item x="1295"/>
        <item x="1354"/>
        <item x="1336"/>
        <item x="1320"/>
        <item x="1352"/>
        <item x="1286"/>
        <item x="1356"/>
        <item x="1341"/>
        <item x="1318"/>
        <item x="1363"/>
        <item x="1361"/>
        <item x="1293"/>
        <item x="1283"/>
        <item x="1367"/>
        <item x="1332"/>
        <item x="1378"/>
        <item x="1369"/>
        <item x="1324"/>
        <item x="1381"/>
        <item x="1359"/>
        <item x="4679"/>
        <item x="4686"/>
        <item x="4684"/>
        <item x="1338"/>
        <item x="1391"/>
        <item x="1385"/>
        <item x="4687"/>
        <item x="1335"/>
        <item x="1302"/>
        <item x="1374"/>
        <item x="1388"/>
        <item x="1298"/>
        <item x="1347"/>
        <item x="1393"/>
        <item x="1304"/>
        <item x="1351"/>
        <item x="1340"/>
        <item x="1327"/>
        <item x="1330"/>
        <item x="1376"/>
        <item x="1355"/>
        <item x="1353"/>
        <item x="1371"/>
        <item x="1349"/>
        <item x="1401"/>
        <item x="1300"/>
        <item x="1333"/>
        <item x="1396"/>
        <item x="1345"/>
        <item x="1360"/>
        <item x="4688"/>
        <item x="1379"/>
        <item x="1358"/>
        <item x="1398"/>
        <item x="1366"/>
        <item x="1343"/>
        <item x="1386"/>
        <item x="1362"/>
        <item x="1389"/>
        <item x="1399"/>
        <item x="1317"/>
        <item x="1364"/>
        <item x="4691"/>
        <item x="1372"/>
        <item x="1368"/>
        <item x="1395"/>
        <item x="1402"/>
        <item x="1392"/>
        <item x="1370"/>
        <item x="4689"/>
        <item x="1384"/>
        <item x="1380"/>
        <item x="1373"/>
        <item x="1382"/>
        <item x="1377"/>
        <item x="1375"/>
        <item x="4690"/>
        <item x="4692"/>
        <item x="1390"/>
        <item x="1387"/>
        <item x="1383"/>
        <item x="1394"/>
        <item x="4699"/>
        <item x="4696"/>
        <item x="1403"/>
        <item x="1721"/>
        <item x="1406"/>
        <item x="1397"/>
        <item x="4693"/>
        <item x="1404"/>
        <item x="4694"/>
        <item x="1400"/>
        <item x="1419"/>
        <item x="1474"/>
        <item x="1438"/>
        <item x="1536"/>
        <item x="1470"/>
        <item x="1492"/>
        <item x="1443"/>
        <item x="1468"/>
        <item x="4695"/>
        <item x="4697"/>
        <item x="1488"/>
        <item x="1446"/>
        <item x="1652"/>
        <item x="1648"/>
        <item x="1436"/>
        <item x="1552"/>
        <item x="1519"/>
        <item x="1547"/>
        <item x="1464"/>
        <item x="1495"/>
        <item x="1432"/>
        <item x="1656"/>
        <item x="1609"/>
        <item x="1681"/>
        <item x="1623"/>
        <item x="1558"/>
        <item x="1517"/>
        <item x="1587"/>
        <item x="1410"/>
        <item x="1448"/>
        <item x="1549"/>
        <item x="1414"/>
        <item x="1669"/>
        <item x="1514"/>
        <item x="1589"/>
        <item x="1591"/>
        <item x="1686"/>
        <item x="1566"/>
        <item x="1510"/>
        <item x="1501"/>
        <item x="1562"/>
        <item x="1490"/>
        <item x="1674"/>
        <item x="1408"/>
        <item x="1559"/>
        <item x="4700"/>
        <item x="1605"/>
        <item x="1634"/>
        <item x="1540"/>
        <item x="1631"/>
        <item x="4703"/>
        <item x="1529"/>
        <item x="1644"/>
        <item x="1554"/>
        <item x="1581"/>
        <item x="1506"/>
        <item x="1688"/>
        <item x="1666"/>
        <item x="1642"/>
        <item x="1575"/>
        <item x="1454"/>
        <item x="1452"/>
        <item x="1497"/>
        <item x="4698"/>
        <item x="1684"/>
        <item x="1416"/>
        <item x="1601"/>
        <item x="1697"/>
        <item x="1455"/>
        <item x="1590"/>
        <item x="1421"/>
        <item x="1636"/>
        <item x="1481"/>
        <item x="1629"/>
        <item x="1621"/>
        <item x="1526"/>
        <item x="1440"/>
        <item x="1556"/>
        <item x="1537"/>
        <item x="1479"/>
        <item x="1430"/>
        <item x="1450"/>
        <item x="1500"/>
        <item x="1573"/>
        <item x="1428"/>
        <item x="1696"/>
        <item x="1698"/>
        <item x="1483"/>
        <item x="1472"/>
        <item x="1668"/>
        <item x="1703"/>
        <item x="1462"/>
        <item x="1607"/>
        <item x="1638"/>
        <item x="4701"/>
        <item x="1565"/>
        <item x="1457"/>
        <item x="1466"/>
        <item x="1434"/>
        <item x="1700"/>
        <item x="1611"/>
        <item x="1413"/>
        <item x="1521"/>
        <item x="1616"/>
        <item x="1424"/>
        <item x="1689"/>
        <item x="1712"/>
        <item x="1476"/>
        <item x="1524"/>
        <item x="1571"/>
        <item x="1508"/>
        <item x="1578"/>
        <item x="1545"/>
        <item x="1651"/>
        <item x="1485"/>
        <item x="1522"/>
        <item x="1542"/>
        <item x="1570"/>
        <item x="1617"/>
        <item x="1663"/>
        <item x="1593"/>
        <item x="1619"/>
        <item x="1613"/>
        <item x="1604"/>
        <item x="1459"/>
        <item x="1503"/>
        <item x="1528"/>
        <item x="1426"/>
        <item x="1539"/>
        <item x="1646"/>
        <item x="1679"/>
        <item x="1635"/>
        <item x="1512"/>
        <item x="1417"/>
        <item x="1585"/>
        <item x="1627"/>
        <item x="1534"/>
        <item x="1658"/>
        <item x="1599"/>
        <item x="1691"/>
        <item x="1640"/>
        <item x="1720"/>
        <item x="1706"/>
        <item x="1693"/>
        <item x="1692"/>
        <item x="1577"/>
        <item x="1667"/>
        <item x="1412"/>
        <item x="1678"/>
        <item x="1523"/>
        <item x="1695"/>
        <item x="1447"/>
        <item x="1677"/>
        <item x="1596"/>
        <item x="1665"/>
        <item x="1639"/>
        <item x="1722"/>
        <item x="1660"/>
        <item x="1504"/>
        <item x="1719"/>
        <item x="1564"/>
        <item x="1493"/>
        <item x="1561"/>
        <item x="1625"/>
        <item x="1650"/>
        <item x="1451"/>
        <item x="1682"/>
        <item x="4702"/>
        <item x="1499"/>
        <item x="1411"/>
        <item x="1429"/>
        <item x="1705"/>
        <item x="1675"/>
        <item x="1437"/>
        <item x="4704"/>
        <item x="1543"/>
        <item x="1672"/>
        <item x="1654"/>
        <item x="1486"/>
        <item x="1717"/>
        <item x="1441"/>
        <item x="1513"/>
        <item x="1715"/>
        <item x="1709"/>
        <item x="1632"/>
        <item x="1602"/>
        <item x="1444"/>
        <item x="4706"/>
        <item x="1456"/>
        <item x="1420"/>
        <item x="1598"/>
        <item x="1478"/>
        <item x="1572"/>
        <item x="1422"/>
        <item x="1423"/>
        <item x="1460"/>
        <item x="1615"/>
        <item x="1418"/>
        <item x="1532"/>
        <item x="1527"/>
        <item x="1463"/>
        <item x="1475"/>
        <item x="1509"/>
        <item x="1622"/>
        <item x="1568"/>
        <item x="1701"/>
        <item x="1518"/>
        <item x="1641"/>
        <item x="1718"/>
        <item x="1606"/>
        <item x="1425"/>
        <item x="1489"/>
        <item x="1469"/>
        <item x="1685"/>
        <item x="1618"/>
        <item x="1431"/>
        <item x="1427"/>
        <item x="1544"/>
        <item x="1620"/>
        <item x="1661"/>
        <item x="1507"/>
        <item x="4708"/>
        <item x="1707"/>
        <item x="1546"/>
        <item x="1435"/>
        <item x="1505"/>
        <item x="1449"/>
        <item x="1445"/>
        <item x="1553"/>
        <item x="1579"/>
        <item x="1597"/>
        <item x="1637"/>
        <item x="1704"/>
        <item x="1458"/>
        <item x="1484"/>
        <item x="1583"/>
        <item x="1453"/>
        <item x="1588"/>
        <item x="1482"/>
        <item x="1433"/>
        <item x="1628"/>
        <item x="1592"/>
        <item x="1541"/>
        <item x="1662"/>
        <item x="1694"/>
        <item x="1487"/>
        <item x="1595"/>
        <item x="1664"/>
        <item x="1710"/>
        <item x="1502"/>
        <item x="1580"/>
        <item x="1548"/>
        <item x="1643"/>
        <item x="1614"/>
        <item x="1498"/>
        <item x="1496"/>
        <item x="1560"/>
        <item x="1480"/>
        <item x="1574"/>
        <item x="1563"/>
        <item x="1525"/>
        <item x="1415"/>
        <item x="1612"/>
        <item x="1586"/>
        <item x="1676"/>
        <item x="1477"/>
        <item x="1714"/>
        <item x="1582"/>
        <item x="4705"/>
        <item x="1690"/>
        <item x="1520"/>
        <item x="1494"/>
        <item x="1659"/>
        <item x="1633"/>
        <item x="1557"/>
        <item x="1409"/>
        <item x="1538"/>
        <item x="1461"/>
        <item x="1576"/>
        <item x="1610"/>
        <item x="1473"/>
        <item x="1594"/>
        <item x="1535"/>
        <item x="1442"/>
        <item x="1600"/>
        <item x="1708"/>
        <item x="1671"/>
        <item x="1673"/>
        <item x="1680"/>
        <item x="1439"/>
        <item x="1713"/>
        <item x="1608"/>
        <item x="1516"/>
        <item x="1657"/>
        <item x="1687"/>
        <item x="1465"/>
        <item x="1569"/>
        <item x="1624"/>
        <item x="1647"/>
        <item x="1515"/>
        <item x="1626"/>
        <item x="1716"/>
        <item x="1551"/>
        <item x="1550"/>
        <item x="1530"/>
        <item x="1471"/>
        <item x="1649"/>
        <item x="1702"/>
        <item x="1555"/>
        <item x="1630"/>
        <item x="1511"/>
        <item x="1491"/>
        <item x="1407"/>
        <item x="1405"/>
        <item x="1655"/>
        <item x="1467"/>
        <item x="1603"/>
        <item x="1567"/>
        <item x="4707"/>
        <item x="1670"/>
        <item x="1533"/>
        <item x="1531"/>
        <item x="1699"/>
        <item x="1683"/>
        <item x="1645"/>
        <item x="1584"/>
        <item x="1711"/>
        <item x="1653"/>
        <item x="4710"/>
        <item x="4712"/>
        <item x="4731"/>
        <item x="4717"/>
        <item x="4716"/>
        <item x="4740"/>
        <item x="4721"/>
        <item x="4715"/>
        <item x="4723"/>
        <item x="4735"/>
        <item x="4733"/>
        <item x="4718"/>
        <item x="4719"/>
        <item x="4714"/>
        <item x="4730"/>
        <item x="4743"/>
        <item x="4736"/>
        <item x="4713"/>
        <item x="4739"/>
        <item x="4727"/>
        <item x="4725"/>
        <item x="4728"/>
        <item x="4741"/>
        <item x="4722"/>
        <item x="4745"/>
        <item x="4734"/>
        <item x="4737"/>
        <item x="4738"/>
        <item x="4749"/>
        <item x="4755"/>
        <item x="4751"/>
        <item x="4720"/>
        <item x="4746"/>
        <item x="4753"/>
        <item x="4729"/>
        <item x="4726"/>
        <item x="4895"/>
        <item x="4732"/>
        <item x="4760"/>
        <item x="4747"/>
        <item x="4849"/>
        <item x="4724"/>
        <item x="4762"/>
        <item x="4744"/>
        <item x="4871"/>
        <item x="4711"/>
        <item x="4742"/>
        <item x="4764"/>
        <item x="4748"/>
        <item x="4758"/>
        <item x="4888"/>
        <item x="4882"/>
        <item x="4750"/>
        <item x="4754"/>
        <item x="4757"/>
        <item x="4709"/>
        <item x="4752"/>
        <item x="4761"/>
        <item x="4765"/>
        <item x="4763"/>
        <item x="4766"/>
        <item x="4767"/>
        <item x="4854"/>
        <item x="4759"/>
        <item x="4756"/>
        <item x="4769"/>
        <item x="4860"/>
        <item x="4877"/>
        <item x="4770"/>
        <item x="4771"/>
        <item x="4775"/>
        <item x="4768"/>
        <item x="4864"/>
        <item x="4772"/>
        <item x="4905"/>
        <item x="4865"/>
        <item x="4783"/>
        <item x="4780"/>
        <item x="4776"/>
        <item x="4787"/>
        <item x="4904"/>
        <item x="4786"/>
        <item x="4781"/>
        <item x="4777"/>
        <item x="4797"/>
        <item x="4785"/>
        <item x="4778"/>
        <item x="4774"/>
        <item x="4784"/>
        <item x="4782"/>
        <item x="4806"/>
        <item x="4779"/>
        <item x="4789"/>
        <item x="4773"/>
        <item x="4790"/>
        <item x="4800"/>
        <item x="4801"/>
        <item x="4791"/>
        <item x="4807"/>
        <item x="4798"/>
        <item x="4802"/>
        <item x="4866"/>
        <item x="4792"/>
        <item x="4788"/>
        <item x="4838"/>
        <item x="4803"/>
        <item x="4793"/>
        <item x="4804"/>
        <item x="4829"/>
        <item x="4794"/>
        <item x="4825"/>
        <item x="4795"/>
        <item x="4818"/>
        <item x="4799"/>
        <item x="4824"/>
        <item x="4828"/>
        <item x="4840"/>
        <item x="4872"/>
        <item x="4883"/>
        <item x="4796"/>
        <item x="4808"/>
        <item x="4823"/>
        <item x="4809"/>
        <item x="4822"/>
        <item x="4805"/>
        <item x="4810"/>
        <item x="4827"/>
        <item x="4819"/>
        <item x="4844"/>
        <item x="4821"/>
        <item x="4811"/>
        <item x="4820"/>
        <item x="4812"/>
        <item x="4831"/>
        <item x="4832"/>
        <item x="4826"/>
        <item x="4813"/>
        <item x="4836"/>
        <item x="4814"/>
        <item x="4841"/>
        <item x="4817"/>
        <item x="4815"/>
        <item x="4833"/>
        <item x="4816"/>
        <item x="4842"/>
        <item x="4830"/>
        <item x="4834"/>
        <item x="4889"/>
        <item x="4843"/>
        <item x="4835"/>
        <item x="4915"/>
        <item x="4839"/>
        <item x="4850"/>
        <item x="4837"/>
        <item x="4845"/>
        <item x="4876"/>
        <item x="4855"/>
        <item x="4896"/>
        <item x="4906"/>
        <item x="4907"/>
        <item x="4859"/>
        <item x="4878"/>
        <item x="4861"/>
        <item x="4867"/>
        <item x="4884"/>
        <item x="4873"/>
        <item x="4874"/>
        <item x="4890"/>
        <item x="4846"/>
        <item x="4853"/>
        <item x="4851"/>
        <item x="4937"/>
        <item x="4897"/>
        <item x="4856"/>
        <item x="4857"/>
        <item x="4908"/>
        <item x="4862"/>
        <item x="4879"/>
        <item x="4903"/>
        <item x="4848"/>
        <item x="4894"/>
        <item x="4887"/>
        <item x="4886"/>
        <item x="4885"/>
        <item x="4868"/>
        <item x="4875"/>
        <item x="4852"/>
        <item x="4891"/>
        <item x="4847"/>
        <item x="4898"/>
        <item x="4863"/>
        <item x="4880"/>
        <item x="4858"/>
        <item x="4881"/>
        <item x="4909"/>
        <item x="4869"/>
        <item x="4870"/>
        <item x="4914"/>
        <item x="4892"/>
        <item x="4893"/>
        <item x="4899"/>
        <item x="4910"/>
        <item x="4900"/>
        <item x="4911"/>
        <item x="4901"/>
        <item x="4916"/>
        <item x="4917"/>
        <item x="4922"/>
        <item x="4902"/>
        <item x="4918"/>
        <item x="4934"/>
        <item x="4921"/>
        <item x="4923"/>
        <item x="4924"/>
        <item x="4931"/>
        <item x="4930"/>
        <item x="4929"/>
        <item x="4925"/>
        <item x="4933"/>
        <item x="4935"/>
        <item x="4936"/>
        <item x="4928"/>
        <item x="4926"/>
        <item x="4932"/>
        <item x="4912"/>
        <item x="4927"/>
        <item x="4920"/>
        <item x="4919"/>
        <item x="4913"/>
        <item x="6430"/>
        <item t="default"/>
      </items>
    </pivotField>
    <pivotField showAll="0">
      <items count="2579">
        <item x="2065"/>
        <item x="2066"/>
        <item x="2067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2068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2069"/>
        <item x="789"/>
        <item x="2070"/>
        <item x="788"/>
        <item x="787"/>
        <item x="786"/>
        <item x="785"/>
        <item x="784"/>
        <item x="783"/>
        <item x="2071"/>
        <item x="782"/>
        <item x="2072"/>
        <item x="781"/>
        <item x="780"/>
        <item x="779"/>
        <item x="778"/>
        <item x="777"/>
        <item x="2073"/>
        <item x="776"/>
        <item x="2074"/>
        <item x="775"/>
        <item x="774"/>
        <item x="2075"/>
        <item x="773"/>
        <item x="2076"/>
        <item x="772"/>
        <item x="771"/>
        <item x="2077"/>
        <item x="770"/>
        <item x="769"/>
        <item x="768"/>
        <item x="767"/>
        <item x="2078"/>
        <item x="2079"/>
        <item x="766"/>
        <item x="765"/>
        <item x="2080"/>
        <item x="764"/>
        <item x="763"/>
        <item x="762"/>
        <item x="761"/>
        <item x="760"/>
        <item x="759"/>
        <item x="2081"/>
        <item x="2082"/>
        <item x="758"/>
        <item x="757"/>
        <item x="756"/>
        <item x="755"/>
        <item x="754"/>
        <item x="753"/>
        <item x="752"/>
        <item x="751"/>
        <item x="2083"/>
        <item x="750"/>
        <item x="749"/>
        <item x="748"/>
        <item x="747"/>
        <item x="975"/>
        <item x="746"/>
        <item x="2084"/>
        <item x="745"/>
        <item x="2085"/>
        <item x="744"/>
        <item x="743"/>
        <item x="742"/>
        <item x="741"/>
        <item x="740"/>
        <item x="739"/>
        <item x="738"/>
        <item x="737"/>
        <item x="736"/>
        <item x="2086"/>
        <item x="2087"/>
        <item x="2088"/>
        <item x="735"/>
        <item x="734"/>
        <item x="733"/>
        <item x="2089"/>
        <item x="732"/>
        <item x="2090"/>
        <item x="731"/>
        <item x="730"/>
        <item x="729"/>
        <item x="728"/>
        <item x="2091"/>
        <item x="727"/>
        <item x="726"/>
        <item x="725"/>
        <item x="724"/>
        <item x="723"/>
        <item x="2092"/>
        <item x="722"/>
        <item x="2093"/>
        <item x="2094"/>
        <item x="721"/>
        <item x="720"/>
        <item x="719"/>
        <item x="718"/>
        <item x="2095"/>
        <item x="717"/>
        <item x="716"/>
        <item x="715"/>
        <item x="714"/>
        <item x="713"/>
        <item x="712"/>
        <item x="2096"/>
        <item x="711"/>
        <item x="710"/>
        <item x="709"/>
        <item x="708"/>
        <item x="707"/>
        <item x="2097"/>
        <item x="706"/>
        <item x="705"/>
        <item x="704"/>
        <item x="703"/>
        <item x="976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2098"/>
        <item x="687"/>
        <item x="686"/>
        <item x="685"/>
        <item x="2099"/>
        <item x="684"/>
        <item x="2100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2101"/>
        <item x="663"/>
        <item x="2102"/>
        <item x="2103"/>
        <item x="662"/>
        <item x="661"/>
        <item x="660"/>
        <item x="659"/>
        <item x="658"/>
        <item x="657"/>
        <item x="2104"/>
        <item x="656"/>
        <item x="655"/>
        <item x="654"/>
        <item x="653"/>
        <item x="652"/>
        <item x="2105"/>
        <item x="651"/>
        <item x="650"/>
        <item x="649"/>
        <item x="648"/>
        <item x="2106"/>
        <item x="647"/>
        <item x="2107"/>
        <item x="2108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2109"/>
        <item x="635"/>
        <item x="634"/>
        <item x="633"/>
        <item x="632"/>
        <item x="631"/>
        <item x="630"/>
        <item x="2110"/>
        <item x="629"/>
        <item x="628"/>
        <item x="627"/>
        <item x="626"/>
        <item x="625"/>
        <item x="624"/>
        <item x="623"/>
        <item x="2111"/>
        <item x="622"/>
        <item x="621"/>
        <item x="620"/>
        <item x="619"/>
        <item x="618"/>
        <item x="617"/>
        <item x="616"/>
        <item x="615"/>
        <item x="614"/>
        <item x="613"/>
        <item x="977"/>
        <item x="978"/>
        <item x="979"/>
        <item x="980"/>
        <item x="2112"/>
        <item x="612"/>
        <item x="981"/>
        <item x="982"/>
        <item x="983"/>
        <item x="984"/>
        <item x="611"/>
        <item x="985"/>
        <item x="610"/>
        <item x="986"/>
        <item x="987"/>
        <item x="988"/>
        <item x="609"/>
        <item x="608"/>
        <item x="989"/>
        <item x="990"/>
        <item x="991"/>
        <item x="992"/>
        <item x="993"/>
        <item x="994"/>
        <item x="995"/>
        <item x="607"/>
        <item x="606"/>
        <item x="996"/>
        <item x="605"/>
        <item x="604"/>
        <item x="997"/>
        <item x="603"/>
        <item x="602"/>
        <item x="601"/>
        <item x="600"/>
        <item x="599"/>
        <item x="598"/>
        <item x="597"/>
        <item x="596"/>
        <item x="998"/>
        <item x="999"/>
        <item x="1000"/>
        <item x="595"/>
        <item x="1001"/>
        <item x="1002"/>
        <item x="594"/>
        <item x="593"/>
        <item x="592"/>
        <item x="591"/>
        <item x="1003"/>
        <item x="1004"/>
        <item x="1005"/>
        <item x="1006"/>
        <item x="590"/>
        <item x="589"/>
        <item x="1007"/>
        <item x="588"/>
        <item x="587"/>
        <item x="586"/>
        <item x="585"/>
        <item x="584"/>
        <item x="1008"/>
        <item x="1009"/>
        <item x="583"/>
        <item x="1010"/>
        <item x="582"/>
        <item x="581"/>
        <item x="1011"/>
        <item x="580"/>
        <item x="1012"/>
        <item x="579"/>
        <item x="578"/>
        <item x="1013"/>
        <item x="577"/>
        <item x="1014"/>
        <item x="576"/>
        <item x="575"/>
        <item x="1015"/>
        <item x="1016"/>
        <item x="574"/>
        <item x="573"/>
        <item x="572"/>
        <item x="1017"/>
        <item x="1018"/>
        <item x="1019"/>
        <item x="571"/>
        <item x="1020"/>
        <item x="1021"/>
        <item x="1022"/>
        <item x="1023"/>
        <item x="1024"/>
        <item x="570"/>
        <item x="1025"/>
        <item x="1026"/>
        <item x="1027"/>
        <item x="569"/>
        <item x="568"/>
        <item x="1028"/>
        <item x="1029"/>
        <item x="567"/>
        <item x="1030"/>
        <item x="1031"/>
        <item x="1032"/>
        <item x="1033"/>
        <item x="1034"/>
        <item x="1035"/>
        <item x="2113"/>
        <item x="2114"/>
        <item x="1036"/>
        <item x="1037"/>
        <item x="566"/>
        <item x="565"/>
        <item x="564"/>
        <item x="2115"/>
        <item x="1038"/>
        <item x="1039"/>
        <item x="1040"/>
        <item x="563"/>
        <item x="1041"/>
        <item x="1042"/>
        <item x="562"/>
        <item x="561"/>
        <item x="560"/>
        <item x="1043"/>
        <item x="1044"/>
        <item x="1045"/>
        <item x="1046"/>
        <item x="1047"/>
        <item x="559"/>
        <item x="1048"/>
        <item x="558"/>
        <item x="557"/>
        <item x="556"/>
        <item x="555"/>
        <item x="1049"/>
        <item x="1050"/>
        <item x="1051"/>
        <item x="554"/>
        <item x="1052"/>
        <item x="1053"/>
        <item x="553"/>
        <item x="2116"/>
        <item x="1054"/>
        <item x="1055"/>
        <item x="1056"/>
        <item x="552"/>
        <item x="551"/>
        <item x="550"/>
        <item x="549"/>
        <item x="1057"/>
        <item x="548"/>
        <item x="2117"/>
        <item x="1058"/>
        <item x="1059"/>
        <item x="547"/>
        <item x="546"/>
        <item x="1060"/>
        <item x="545"/>
        <item x="2118"/>
        <item x="2119"/>
        <item x="1061"/>
        <item x="1062"/>
        <item x="1063"/>
        <item x="1064"/>
        <item x="1065"/>
        <item x="544"/>
        <item x="2120"/>
        <item x="543"/>
        <item x="542"/>
        <item x="1066"/>
        <item x="541"/>
        <item x="1067"/>
        <item x="1068"/>
        <item x="540"/>
        <item x="539"/>
        <item x="1069"/>
        <item x="1070"/>
        <item x="538"/>
        <item x="537"/>
        <item x="536"/>
        <item x="535"/>
        <item x="534"/>
        <item x="533"/>
        <item x="1071"/>
        <item x="1072"/>
        <item x="1073"/>
        <item x="1074"/>
        <item x="1075"/>
        <item x="1076"/>
        <item x="532"/>
        <item x="531"/>
        <item x="530"/>
        <item x="529"/>
        <item x="528"/>
        <item x="1077"/>
        <item x="527"/>
        <item x="1078"/>
        <item x="1079"/>
        <item x="526"/>
        <item x="525"/>
        <item x="524"/>
        <item x="1080"/>
        <item x="1081"/>
        <item x="1082"/>
        <item x="523"/>
        <item x="522"/>
        <item x="521"/>
        <item x="1083"/>
        <item x="520"/>
        <item x="1084"/>
        <item x="1085"/>
        <item x="1086"/>
        <item x="1087"/>
        <item x="519"/>
        <item x="518"/>
        <item x="517"/>
        <item x="1088"/>
        <item x="1089"/>
        <item x="516"/>
        <item x="1090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1091"/>
        <item x="504"/>
        <item x="503"/>
        <item x="1092"/>
        <item x="502"/>
        <item x="1093"/>
        <item x="1094"/>
        <item x="1095"/>
        <item x="501"/>
        <item x="500"/>
        <item x="499"/>
        <item x="498"/>
        <item x="1096"/>
        <item x="1097"/>
        <item x="1098"/>
        <item x="2121"/>
        <item x="1099"/>
        <item x="2122"/>
        <item x="2123"/>
        <item x="1100"/>
        <item x="497"/>
        <item x="496"/>
        <item x="495"/>
        <item x="494"/>
        <item x="1101"/>
        <item x="1102"/>
        <item x="493"/>
        <item x="1103"/>
        <item x="1104"/>
        <item x="492"/>
        <item x="2124"/>
        <item x="1105"/>
        <item x="491"/>
        <item x="1106"/>
        <item x="1107"/>
        <item x="490"/>
        <item x="489"/>
        <item x="488"/>
        <item x="1108"/>
        <item x="1109"/>
        <item x="1110"/>
        <item x="1111"/>
        <item x="1112"/>
        <item x="487"/>
        <item x="486"/>
        <item x="485"/>
        <item x="484"/>
        <item x="1113"/>
        <item x="1114"/>
        <item x="483"/>
        <item x="1115"/>
        <item x="482"/>
        <item x="1116"/>
        <item x="1117"/>
        <item x="481"/>
        <item x="480"/>
        <item x="479"/>
        <item x="478"/>
        <item x="1118"/>
        <item x="477"/>
        <item x="1119"/>
        <item x="1120"/>
        <item x="1121"/>
        <item x="1122"/>
        <item x="1123"/>
        <item x="1124"/>
        <item x="476"/>
        <item x="1125"/>
        <item x="1126"/>
        <item x="475"/>
        <item x="474"/>
        <item x="1127"/>
        <item x="1128"/>
        <item x="1129"/>
        <item x="473"/>
        <item x="472"/>
        <item x="471"/>
        <item x="470"/>
        <item x="469"/>
        <item x="468"/>
        <item x="467"/>
        <item x="466"/>
        <item x="465"/>
        <item x="1130"/>
        <item x="464"/>
        <item x="1131"/>
        <item x="463"/>
        <item x="1132"/>
        <item x="1133"/>
        <item x="1134"/>
        <item x="462"/>
        <item x="2125"/>
        <item x="1135"/>
        <item x="461"/>
        <item x="460"/>
        <item x="459"/>
        <item x="1136"/>
        <item x="458"/>
        <item x="1137"/>
        <item x="1138"/>
        <item x="457"/>
        <item x="1139"/>
        <item x="456"/>
        <item x="1140"/>
        <item x="455"/>
        <item x="1141"/>
        <item x="1142"/>
        <item x="1143"/>
        <item x="2126"/>
        <item x="1144"/>
        <item x="454"/>
        <item x="1145"/>
        <item x="1146"/>
        <item x="453"/>
        <item x="1147"/>
        <item x="452"/>
        <item x="451"/>
        <item x="450"/>
        <item x="1148"/>
        <item x="1149"/>
        <item x="1150"/>
        <item x="1151"/>
        <item x="1152"/>
        <item x="449"/>
        <item x="448"/>
        <item x="447"/>
        <item x="1153"/>
        <item x="1154"/>
        <item x="1155"/>
        <item x="1156"/>
        <item x="1157"/>
        <item x="446"/>
        <item x="2127"/>
        <item x="1158"/>
        <item x="445"/>
        <item x="444"/>
        <item x="443"/>
        <item x="442"/>
        <item x="441"/>
        <item x="440"/>
        <item x="439"/>
        <item x="2128"/>
        <item x="1159"/>
        <item x="1160"/>
        <item x="1161"/>
        <item x="438"/>
        <item x="2129"/>
        <item x="1162"/>
        <item x="1163"/>
        <item x="437"/>
        <item x="436"/>
        <item x="435"/>
        <item x="1164"/>
        <item x="1165"/>
        <item x="1166"/>
        <item x="434"/>
        <item x="433"/>
        <item x="432"/>
        <item x="1167"/>
        <item x="1168"/>
        <item x="431"/>
        <item x="1169"/>
        <item x="1170"/>
        <item x="430"/>
        <item x="429"/>
        <item x="1171"/>
        <item x="1172"/>
        <item x="1173"/>
        <item x="428"/>
        <item x="1174"/>
        <item x="1175"/>
        <item x="427"/>
        <item x="426"/>
        <item x="425"/>
        <item x="424"/>
        <item x="423"/>
        <item x="422"/>
        <item x="1176"/>
        <item x="421"/>
        <item x="1177"/>
        <item x="1178"/>
        <item x="2130"/>
        <item x="1179"/>
        <item x="2131"/>
        <item x="1180"/>
        <item x="420"/>
        <item x="419"/>
        <item x="418"/>
        <item x="1181"/>
        <item x="1182"/>
        <item x="417"/>
        <item x="416"/>
        <item x="1183"/>
        <item x="1184"/>
        <item x="415"/>
        <item x="1185"/>
        <item x="2132"/>
        <item x="2133"/>
        <item x="414"/>
        <item x="413"/>
        <item x="2134"/>
        <item x="2135"/>
        <item x="412"/>
        <item x="2136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2137"/>
        <item x="399"/>
        <item x="2138"/>
        <item x="2139"/>
        <item x="2140"/>
        <item x="398"/>
        <item x="397"/>
        <item x="396"/>
        <item x="395"/>
        <item x="394"/>
        <item x="2141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2142"/>
        <item x="375"/>
        <item x="374"/>
        <item x="373"/>
        <item x="372"/>
        <item x="371"/>
        <item x="370"/>
        <item x="369"/>
        <item x="368"/>
        <item x="367"/>
        <item x="2143"/>
        <item x="366"/>
        <item x="365"/>
        <item x="364"/>
        <item x="363"/>
        <item x="362"/>
        <item x="361"/>
        <item x="360"/>
        <item x="359"/>
        <item x="2144"/>
        <item x="358"/>
        <item x="357"/>
        <item x="356"/>
        <item x="355"/>
        <item x="354"/>
        <item x="353"/>
        <item x="352"/>
        <item x="351"/>
        <item x="350"/>
        <item x="349"/>
        <item x="2145"/>
        <item x="2146"/>
        <item x="348"/>
        <item x="347"/>
        <item x="346"/>
        <item x="345"/>
        <item x="2147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2148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2149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150"/>
        <item x="270"/>
        <item x="269"/>
        <item x="268"/>
        <item x="267"/>
        <item x="266"/>
        <item x="2151"/>
        <item x="265"/>
        <item x="264"/>
        <item x="263"/>
        <item x="262"/>
        <item x="261"/>
        <item x="260"/>
        <item x="259"/>
        <item x="258"/>
        <item x="257"/>
        <item x="2152"/>
        <item x="2153"/>
        <item x="256"/>
        <item x="255"/>
        <item x="254"/>
        <item x="2154"/>
        <item x="2155"/>
        <item x="2156"/>
        <item x="2157"/>
        <item x="253"/>
        <item x="252"/>
        <item x="251"/>
        <item x="250"/>
        <item x="249"/>
        <item x="248"/>
        <item x="247"/>
        <item x="246"/>
        <item x="245"/>
        <item x="244"/>
        <item x="2158"/>
        <item x="2159"/>
        <item x="2160"/>
        <item x="243"/>
        <item x="242"/>
        <item x="241"/>
        <item x="240"/>
        <item x="239"/>
        <item x="238"/>
        <item x="2161"/>
        <item x="2162"/>
        <item x="2163"/>
        <item x="2164"/>
        <item x="237"/>
        <item x="236"/>
        <item x="235"/>
        <item x="2165"/>
        <item x="234"/>
        <item x="233"/>
        <item x="232"/>
        <item x="2166"/>
        <item x="2167"/>
        <item x="231"/>
        <item x="230"/>
        <item x="229"/>
        <item x="228"/>
        <item x="2168"/>
        <item x="227"/>
        <item x="2169"/>
        <item x="2170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71"/>
        <item x="2172"/>
        <item x="213"/>
        <item x="212"/>
        <item x="211"/>
        <item x="210"/>
        <item x="2173"/>
        <item x="209"/>
        <item x="208"/>
        <item x="207"/>
        <item x="206"/>
        <item x="205"/>
        <item x="204"/>
        <item x="203"/>
        <item x="2174"/>
        <item x="2175"/>
        <item x="2176"/>
        <item x="202"/>
        <item x="201"/>
        <item x="200"/>
        <item x="199"/>
        <item x="198"/>
        <item x="197"/>
        <item x="2177"/>
        <item x="196"/>
        <item x="195"/>
        <item x="194"/>
        <item x="193"/>
        <item x="192"/>
        <item x="2178"/>
        <item x="2179"/>
        <item x="2180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2181"/>
        <item x="165"/>
        <item x="164"/>
        <item x="163"/>
        <item x="162"/>
        <item x="2182"/>
        <item x="2183"/>
        <item x="161"/>
        <item x="160"/>
        <item x="159"/>
        <item x="158"/>
        <item x="157"/>
        <item x="156"/>
        <item x="155"/>
        <item x="154"/>
        <item x="153"/>
        <item x="2184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2185"/>
        <item x="2186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2187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2188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2189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190"/>
        <item x="25"/>
        <item x="24"/>
        <item x="23"/>
        <item x="22"/>
        <item x="21"/>
        <item x="219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2064"/>
        <item x="2192"/>
        <item x="2193"/>
        <item x="2063"/>
        <item x="0"/>
        <item x="2062"/>
        <item x="2061"/>
        <item x="1186"/>
        <item x="2060"/>
        <item x="2059"/>
        <item x="2194"/>
        <item x="2058"/>
        <item x="2057"/>
        <item x="2195"/>
        <item x="2056"/>
        <item x="2196"/>
        <item x="1187"/>
        <item x="2197"/>
        <item x="1188"/>
        <item x="1189"/>
        <item x="2055"/>
        <item x="2054"/>
        <item x="1190"/>
        <item x="2053"/>
        <item x="2198"/>
        <item x="2199"/>
        <item x="2052"/>
        <item x="2200"/>
        <item x="1191"/>
        <item x="2051"/>
        <item x="2050"/>
        <item x="2201"/>
        <item x="2202"/>
        <item x="2049"/>
        <item x="2048"/>
        <item x="2047"/>
        <item x="2046"/>
        <item x="1192"/>
        <item x="2045"/>
        <item x="1193"/>
        <item x="2203"/>
        <item x="2044"/>
        <item x="2043"/>
        <item x="2042"/>
        <item x="2041"/>
        <item x="2204"/>
        <item x="1194"/>
        <item x="2205"/>
        <item x="2040"/>
        <item x="2039"/>
        <item x="1195"/>
        <item x="2038"/>
        <item x="2037"/>
        <item x="2206"/>
        <item x="1196"/>
        <item x="2207"/>
        <item x="2036"/>
        <item x="2208"/>
        <item x="1197"/>
        <item x="1198"/>
        <item x="1199"/>
        <item x="2209"/>
        <item x="2035"/>
        <item x="2034"/>
        <item x="2033"/>
        <item x="2032"/>
        <item x="2031"/>
        <item x="2210"/>
        <item x="1200"/>
        <item x="2211"/>
        <item x="2030"/>
        <item x="2029"/>
        <item x="2028"/>
        <item x="2212"/>
        <item x="2027"/>
        <item x="2026"/>
        <item x="2213"/>
        <item x="1201"/>
        <item x="2025"/>
        <item x="2024"/>
        <item x="1202"/>
        <item x="2023"/>
        <item x="2022"/>
        <item x="1203"/>
        <item x="1204"/>
        <item x="2214"/>
        <item x="1205"/>
        <item x="2021"/>
        <item x="2215"/>
        <item x="1206"/>
        <item x="2020"/>
        <item x="2216"/>
        <item x="1207"/>
        <item x="1208"/>
        <item x="2217"/>
        <item x="2218"/>
        <item x="1209"/>
        <item x="2019"/>
        <item x="2018"/>
        <item x="1210"/>
        <item x="1211"/>
        <item x="2219"/>
        <item x="2220"/>
        <item x="2017"/>
        <item x="2221"/>
        <item x="2222"/>
        <item x="2016"/>
        <item x="2223"/>
        <item x="1212"/>
        <item x="1213"/>
        <item x="2224"/>
        <item x="2225"/>
        <item x="2015"/>
        <item x="2226"/>
        <item x="2014"/>
        <item x="1214"/>
        <item x="2013"/>
        <item x="2012"/>
        <item x="1215"/>
        <item x="2011"/>
        <item x="2010"/>
        <item x="2227"/>
        <item x="2228"/>
        <item x="2229"/>
        <item x="1216"/>
        <item x="2230"/>
        <item x="1217"/>
        <item x="1218"/>
        <item x="2009"/>
        <item x="1219"/>
        <item x="1220"/>
        <item x="2008"/>
        <item x="2007"/>
        <item x="2006"/>
        <item x="1221"/>
        <item x="2005"/>
        <item x="2004"/>
        <item x="2003"/>
        <item x="2231"/>
        <item x="2232"/>
        <item x="2233"/>
        <item x="2002"/>
        <item x="2001"/>
        <item x="2234"/>
        <item x="2235"/>
        <item x="2000"/>
        <item x="1999"/>
        <item x="1998"/>
        <item x="1997"/>
        <item x="1996"/>
        <item x="2236"/>
        <item x="1995"/>
        <item x="2237"/>
        <item x="1222"/>
        <item x="1994"/>
        <item x="1993"/>
        <item x="1223"/>
        <item x="1224"/>
        <item x="1992"/>
        <item x="1225"/>
        <item x="1991"/>
        <item x="1990"/>
        <item x="2238"/>
        <item x="1989"/>
        <item x="2239"/>
        <item x="1988"/>
        <item x="1987"/>
        <item x="1986"/>
        <item x="1985"/>
        <item x="1984"/>
        <item x="2240"/>
        <item x="1983"/>
        <item x="2241"/>
        <item x="2242"/>
        <item x="1982"/>
        <item x="1981"/>
        <item x="1980"/>
        <item x="1979"/>
        <item x="1978"/>
        <item x="1977"/>
        <item x="1976"/>
        <item x="1226"/>
        <item x="2243"/>
        <item x="2244"/>
        <item x="2245"/>
        <item x="1975"/>
        <item x="1974"/>
        <item x="1973"/>
        <item x="1972"/>
        <item x="1971"/>
        <item x="1970"/>
        <item x="2246"/>
        <item x="1969"/>
        <item x="1227"/>
        <item x="2247"/>
        <item x="1228"/>
        <item x="1968"/>
        <item x="1229"/>
        <item x="2248"/>
        <item x="1230"/>
        <item x="1967"/>
        <item x="1966"/>
        <item x="1965"/>
        <item x="2249"/>
        <item x="1964"/>
        <item x="1963"/>
        <item x="1962"/>
        <item x="2250"/>
        <item x="2251"/>
        <item x="1961"/>
        <item x="2252"/>
        <item x="1960"/>
        <item x="2253"/>
        <item x="1959"/>
        <item x="1958"/>
        <item x="1957"/>
        <item x="2254"/>
        <item x="1956"/>
        <item x="1955"/>
        <item x="2255"/>
        <item x="2256"/>
        <item x="1954"/>
        <item x="2257"/>
        <item x="2258"/>
        <item x="2259"/>
        <item x="2260"/>
        <item x="2261"/>
        <item x="2262"/>
        <item x="2263"/>
        <item x="2264"/>
        <item x="2265"/>
        <item x="2266"/>
        <item x="1231"/>
        <item x="2267"/>
        <item x="1953"/>
        <item x="1952"/>
        <item x="1951"/>
        <item x="1950"/>
        <item x="2268"/>
        <item x="1949"/>
        <item x="1948"/>
        <item x="1947"/>
        <item x="2269"/>
        <item x="2270"/>
        <item x="2271"/>
        <item x="2272"/>
        <item x="1946"/>
        <item x="1945"/>
        <item x="2273"/>
        <item x="2274"/>
        <item x="2275"/>
        <item x="1944"/>
        <item x="2276"/>
        <item x="1943"/>
        <item x="2277"/>
        <item x="2278"/>
        <item x="2279"/>
        <item x="2280"/>
        <item x="2281"/>
        <item x="2282"/>
        <item x="2283"/>
        <item x="1232"/>
        <item x="2284"/>
        <item x="1942"/>
        <item x="1941"/>
        <item x="1940"/>
        <item x="2285"/>
        <item x="2286"/>
        <item x="2287"/>
        <item x="1939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1938"/>
        <item x="2310"/>
        <item x="2311"/>
        <item x="2312"/>
        <item x="2313"/>
        <item x="2314"/>
        <item x="2315"/>
        <item x="1233"/>
        <item x="1937"/>
        <item x="1936"/>
        <item x="2316"/>
        <item x="1234"/>
        <item x="1235"/>
        <item x="1236"/>
        <item x="1237"/>
        <item x="2317"/>
        <item x="1935"/>
        <item x="1238"/>
        <item x="1239"/>
        <item x="1240"/>
        <item x="1241"/>
        <item x="1242"/>
        <item x="1243"/>
        <item x="1244"/>
        <item x="1245"/>
        <item x="1934"/>
        <item x="1246"/>
        <item x="1247"/>
        <item x="2318"/>
        <item x="1248"/>
        <item x="1249"/>
        <item x="1250"/>
        <item x="1251"/>
        <item x="1252"/>
        <item x="1253"/>
        <item x="1254"/>
        <item x="1255"/>
        <item x="1933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2319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2320"/>
        <item x="1278"/>
        <item x="1279"/>
        <item x="1280"/>
        <item x="2321"/>
        <item x="1932"/>
        <item x="1281"/>
        <item x="1931"/>
        <item x="2322"/>
        <item x="1282"/>
        <item x="1283"/>
        <item x="2323"/>
        <item x="1284"/>
        <item x="1930"/>
        <item x="1285"/>
        <item x="1286"/>
        <item x="1287"/>
        <item x="1288"/>
        <item x="1929"/>
        <item x="1289"/>
        <item x="1290"/>
        <item x="2324"/>
        <item x="1291"/>
        <item x="2325"/>
        <item x="1292"/>
        <item x="1928"/>
        <item x="2326"/>
        <item x="1293"/>
        <item x="1927"/>
        <item x="1926"/>
        <item x="1925"/>
        <item x="1294"/>
        <item x="1924"/>
        <item x="2327"/>
        <item x="1295"/>
        <item x="2328"/>
        <item x="2329"/>
        <item x="1296"/>
        <item x="1923"/>
        <item x="1922"/>
        <item x="1921"/>
        <item x="1297"/>
        <item x="1298"/>
        <item x="1299"/>
        <item x="1300"/>
        <item x="1920"/>
        <item x="1301"/>
        <item x="1919"/>
        <item x="2330"/>
        <item x="1302"/>
        <item x="1918"/>
        <item x="2331"/>
        <item x="1303"/>
        <item x="1304"/>
        <item x="2332"/>
        <item x="2333"/>
        <item x="1305"/>
        <item x="1917"/>
        <item x="1916"/>
        <item x="1915"/>
        <item x="2334"/>
        <item x="1914"/>
        <item x="1913"/>
        <item x="1306"/>
        <item x="1912"/>
        <item x="1307"/>
        <item x="2335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911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2336"/>
        <item x="1369"/>
        <item x="1370"/>
        <item x="1371"/>
        <item x="1372"/>
        <item x="2337"/>
        <item x="1373"/>
        <item x="1910"/>
        <item x="1374"/>
        <item x="1909"/>
        <item x="1375"/>
        <item x="1376"/>
        <item x="1377"/>
        <item x="1378"/>
        <item x="2338"/>
        <item x="1379"/>
        <item x="1380"/>
        <item x="1908"/>
        <item x="1381"/>
        <item x="1382"/>
        <item x="1907"/>
        <item x="1906"/>
        <item x="1383"/>
        <item x="1905"/>
        <item x="1384"/>
        <item x="1385"/>
        <item x="1386"/>
        <item x="1904"/>
        <item x="1387"/>
        <item x="1388"/>
        <item x="1389"/>
        <item x="1390"/>
        <item x="1903"/>
        <item x="1391"/>
        <item x="1392"/>
        <item x="1393"/>
        <item x="1394"/>
        <item x="1395"/>
        <item x="1396"/>
        <item x="1902"/>
        <item x="1901"/>
        <item x="1900"/>
        <item x="2339"/>
        <item x="1899"/>
        <item x="2340"/>
        <item x="1397"/>
        <item x="1898"/>
        <item x="1897"/>
        <item x="1896"/>
        <item x="1398"/>
        <item x="1895"/>
        <item x="1894"/>
        <item x="1893"/>
        <item x="2341"/>
        <item x="1892"/>
        <item x="1891"/>
        <item x="1399"/>
        <item x="2342"/>
        <item x="1890"/>
        <item x="1889"/>
        <item x="1888"/>
        <item x="2343"/>
        <item x="1887"/>
        <item x="2344"/>
        <item x="1886"/>
        <item x="1885"/>
        <item x="1400"/>
        <item x="1884"/>
        <item x="2345"/>
        <item x="2346"/>
        <item x="1883"/>
        <item x="2347"/>
        <item x="1882"/>
        <item x="1881"/>
        <item x="1401"/>
        <item x="1880"/>
        <item x="1879"/>
        <item x="1402"/>
        <item x="1878"/>
        <item x="2348"/>
        <item x="1877"/>
        <item x="1876"/>
        <item x="1875"/>
        <item x="1874"/>
        <item x="1873"/>
        <item x="1403"/>
        <item x="1872"/>
        <item x="2349"/>
        <item x="1404"/>
        <item x="1871"/>
        <item x="1870"/>
        <item x="2350"/>
        <item x="1869"/>
        <item x="2351"/>
        <item x="1405"/>
        <item x="2352"/>
        <item x="1868"/>
        <item x="1867"/>
        <item x="2353"/>
        <item x="2354"/>
        <item x="1406"/>
        <item x="2355"/>
        <item x="1866"/>
        <item x="2356"/>
        <item x="2357"/>
        <item x="1865"/>
        <item x="1407"/>
        <item x="1864"/>
        <item x="1863"/>
        <item x="1862"/>
        <item x="1861"/>
        <item x="1860"/>
        <item x="1408"/>
        <item x="1859"/>
        <item x="2358"/>
        <item x="1858"/>
        <item x="1409"/>
        <item x="1857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856"/>
        <item x="1512"/>
        <item x="1513"/>
        <item x="1514"/>
        <item x="1855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854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853"/>
        <item x="1696"/>
        <item x="1697"/>
        <item x="1698"/>
        <item x="1699"/>
        <item x="1700"/>
        <item x="1701"/>
        <item x="1702"/>
        <item x="1703"/>
        <item x="1704"/>
        <item x="2359"/>
        <item x="2360"/>
        <item x="1705"/>
        <item x="1706"/>
        <item x="1852"/>
        <item x="1851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850"/>
        <item x="1735"/>
        <item x="1736"/>
        <item x="1737"/>
        <item x="1738"/>
        <item x="1739"/>
        <item x="1740"/>
        <item x="1741"/>
        <item x="1742"/>
        <item x="1849"/>
        <item x="1743"/>
        <item x="1744"/>
        <item x="1745"/>
        <item x="1746"/>
        <item x="1747"/>
        <item x="1748"/>
        <item x="1749"/>
        <item x="2361"/>
        <item x="1750"/>
        <item x="1848"/>
        <item x="1751"/>
        <item x="1752"/>
        <item x="1847"/>
        <item x="1753"/>
        <item x="1754"/>
        <item x="1846"/>
        <item x="1755"/>
        <item x="1756"/>
        <item x="1757"/>
        <item x="1758"/>
        <item x="1759"/>
        <item x="1760"/>
        <item x="1845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844"/>
        <item x="1799"/>
        <item x="1800"/>
        <item x="1801"/>
        <item x="1802"/>
        <item x="1803"/>
        <item x="184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2362"/>
        <item x="1840"/>
        <item x="1841"/>
        <item x="184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t="default"/>
      </items>
    </pivotField>
    <pivotField showAll="0"/>
    <pivotField showAll="0">
      <items count="3207">
        <item x="0"/>
        <item x="2138"/>
        <item x="2134"/>
        <item x="2129"/>
        <item x="2137"/>
        <item x="38"/>
        <item x="2140"/>
        <item x="2139"/>
        <item x="4"/>
        <item x="122"/>
        <item x="254"/>
        <item x="75"/>
        <item x="698"/>
        <item x="2128"/>
        <item x="87"/>
        <item x="88"/>
        <item x="121"/>
        <item x="89"/>
        <item x="235"/>
        <item x="453"/>
        <item x="19"/>
        <item x="16"/>
        <item x="362"/>
        <item x="452"/>
        <item x="697"/>
        <item x="120"/>
        <item x="434"/>
        <item x="451"/>
        <item x="2141"/>
        <item x="15"/>
        <item x="115"/>
        <item x="2135"/>
        <item x="90"/>
        <item x="114"/>
        <item x="91"/>
        <item x="696"/>
        <item x="113"/>
        <item x="255"/>
        <item x="2136"/>
        <item x="11"/>
        <item x="578"/>
        <item x="227"/>
        <item x="52"/>
        <item x="705"/>
        <item x="593"/>
        <item x="51"/>
        <item x="2124"/>
        <item x="50"/>
        <item x="614"/>
        <item x="582"/>
        <item x="236"/>
        <item x="226"/>
        <item x="70"/>
        <item x="577"/>
        <item x="158"/>
        <item x="239"/>
        <item x="693"/>
        <item x="55"/>
        <item x="279"/>
        <item x="208"/>
        <item x="20"/>
        <item x="256"/>
        <item x="2121"/>
        <item x="103"/>
        <item x="209"/>
        <item x="647"/>
        <item x="44"/>
        <item x="159"/>
        <item x="268"/>
        <item x="225"/>
        <item x="86"/>
        <item x="532"/>
        <item x="228"/>
        <item x="383"/>
        <item x="112"/>
        <item x="576"/>
        <item x="2126"/>
        <item x="477"/>
        <item x="615"/>
        <item x="575"/>
        <item x="85"/>
        <item x="237"/>
        <item x="280"/>
        <item x="54"/>
        <item x="134"/>
        <item x="243"/>
        <item x="648"/>
        <item x="574"/>
        <item x="207"/>
        <item x="69"/>
        <item x="624"/>
        <item x="238"/>
        <item x="533"/>
        <item x="649"/>
        <item x="485"/>
        <item x="233"/>
        <item x="64"/>
        <item x="484"/>
        <item x="232"/>
        <item x="206"/>
        <item x="704"/>
        <item x="135"/>
        <item x="49"/>
        <item x="501"/>
        <item x="573"/>
        <item x="126"/>
        <item x="133"/>
        <item x="92"/>
        <item x="153"/>
        <item x="187"/>
        <item x="186"/>
        <item x="93"/>
        <item x="185"/>
        <item x="267"/>
        <item x="234"/>
        <item x="483"/>
        <item x="591"/>
        <item x="143"/>
        <item x="48"/>
        <item x="447"/>
        <item x="80"/>
        <item x="136"/>
        <item x="2127"/>
        <item x="531"/>
        <item x="47"/>
        <item x="491"/>
        <item x="692"/>
        <item x="205"/>
        <item x="581"/>
        <item x="257"/>
        <item x="144"/>
        <item x="224"/>
        <item x="204"/>
        <item x="84"/>
        <item x="10"/>
        <item x="223"/>
        <item x="203"/>
        <item x="222"/>
        <item x="715"/>
        <item x="202"/>
        <item x="490"/>
        <item x="2122"/>
        <item x="433"/>
        <item x="546"/>
        <item x="111"/>
        <item x="482"/>
        <item x="722"/>
        <item x="583"/>
        <item x="145"/>
        <item x="119"/>
        <item x="184"/>
        <item x="229"/>
        <item x="221"/>
        <item x="384"/>
        <item x="481"/>
        <item x="691"/>
        <item x="253"/>
        <item x="83"/>
        <item x="14"/>
        <item x="150"/>
        <item x="201"/>
        <item x="82"/>
        <item x="46"/>
        <item x="281"/>
        <item x="480"/>
        <item x="71"/>
        <item x="74"/>
        <item x="154"/>
        <item x="94"/>
        <item x="242"/>
        <item x="479"/>
        <item x="200"/>
        <item x="183"/>
        <item x="231"/>
        <item x="45"/>
        <item x="592"/>
        <item x="450"/>
        <item x="572"/>
        <item x="492"/>
        <item x="422"/>
        <item x="613"/>
        <item x="478"/>
        <item x="449"/>
        <item x="716"/>
        <item x="220"/>
        <item x="241"/>
        <item x="127"/>
        <item x="612"/>
        <item x="423"/>
        <item x="79"/>
        <item x="65"/>
        <item x="448"/>
        <item x="266"/>
        <item x="219"/>
        <item x="39"/>
        <item x="182"/>
        <item x="571"/>
        <item x="81"/>
        <item x="218"/>
        <item x="95"/>
        <item x="446"/>
        <item x="118"/>
        <item x="2120"/>
        <item x="240"/>
        <item x="96"/>
        <item x="566"/>
        <item x="210"/>
        <item x="181"/>
        <item x="570"/>
        <item x="160"/>
        <item x="424"/>
        <item x="199"/>
        <item x="569"/>
        <item x="211"/>
        <item x="68"/>
        <item x="590"/>
        <item x="117"/>
        <item x="534"/>
        <item x="695"/>
        <item x="650"/>
        <item x="67"/>
        <item x="97"/>
        <item x="212"/>
        <item x="198"/>
        <item x="568"/>
        <item x="319"/>
        <item x="445"/>
        <item x="611"/>
        <item x="382"/>
        <item x="116"/>
        <item x="197"/>
        <item x="265"/>
        <item x="444"/>
        <item x="78"/>
        <item x="623"/>
        <item x="77"/>
        <item x="180"/>
        <item x="76"/>
        <item x="584"/>
        <item x="30"/>
        <item x="148"/>
        <item x="2123"/>
        <item x="230"/>
        <item x="565"/>
        <item x="196"/>
        <item x="98"/>
        <item x="1"/>
        <item x="547"/>
        <item x="300"/>
        <item x="63"/>
        <item x="392"/>
        <item x="3140"/>
        <item x="499"/>
        <item x="21"/>
        <item x="548"/>
        <item x="619"/>
        <item x="393"/>
        <item x="694"/>
        <item x="394"/>
        <item x="345"/>
        <item x="603"/>
        <item x="62"/>
        <item x="374"/>
        <item x="22"/>
        <item x="128"/>
        <item x="596"/>
        <item x="303"/>
        <item x="549"/>
        <item x="634"/>
        <item x="346"/>
        <item x="137"/>
        <item x="110"/>
        <item x="23"/>
        <item x="347"/>
        <item x="142"/>
        <item x="550"/>
        <item x="670"/>
        <item x="519"/>
        <item x="61"/>
        <item x="24"/>
        <item x="3141"/>
        <item x="3190"/>
        <item x="713"/>
        <item x="669"/>
        <item x="2119"/>
        <item x="498"/>
        <item x="322"/>
        <item x="395"/>
        <item x="9"/>
        <item x="8"/>
        <item x="589"/>
        <item x="545"/>
        <item x="299"/>
        <item x="102"/>
        <item x="321"/>
        <item x="707"/>
        <item x="646"/>
        <item x="312"/>
        <item x="385"/>
        <item x="12"/>
        <item x="544"/>
        <item x="489"/>
        <item x="588"/>
        <item x="109"/>
        <item x="320"/>
        <item x="149"/>
        <item x="7"/>
        <item x="73"/>
        <item x="668"/>
        <item x="2133"/>
        <item x="2125"/>
        <item x="108"/>
        <item x="497"/>
        <item x="595"/>
        <item x="633"/>
        <item x="671"/>
        <item x="645"/>
        <item x="163"/>
        <item x="396"/>
        <item x="334"/>
        <item x="397"/>
        <item x="717"/>
        <item x="155"/>
        <item x="107"/>
        <item x="602"/>
        <item x="344"/>
        <item x="348"/>
        <item x="217"/>
        <item x="129"/>
        <item x="164"/>
        <item x="605"/>
        <item x="504"/>
        <item x="101"/>
        <item x="475"/>
        <item x="672"/>
        <item x="146"/>
        <item x="41"/>
        <item x="323"/>
        <item x="474"/>
        <item x="31"/>
        <item x="398"/>
        <item x="165"/>
        <item x="313"/>
        <item x="399"/>
        <item x="373"/>
        <item x="333"/>
        <item x="505"/>
        <item x="349"/>
        <item x="42"/>
        <item x="506"/>
        <item x="32"/>
        <item x="644"/>
        <item x="400"/>
        <item x="564"/>
        <item x="3142"/>
        <item x="130"/>
        <item x="708"/>
        <item x="543"/>
        <item x="350"/>
        <item x="3191"/>
        <item x="488"/>
        <item x="476"/>
        <item x="302"/>
        <item x="432"/>
        <item x="401"/>
        <item x="152"/>
        <item x="372"/>
        <item x="60"/>
        <item x="156"/>
        <item x="709"/>
        <item x="304"/>
        <item x="542"/>
        <item x="643"/>
        <item x="166"/>
        <item x="727"/>
        <item x="371"/>
        <item x="667"/>
        <item x="402"/>
        <item x="343"/>
        <item x="167"/>
        <item x="642"/>
        <item x="305"/>
        <item x="324"/>
        <item x="523"/>
        <item x="535"/>
        <item x="25"/>
        <item x="673"/>
        <item x="106"/>
        <item x="33"/>
        <item x="520"/>
        <item x="666"/>
        <item x="496"/>
        <item x="665"/>
        <item x="3192"/>
        <item x="728"/>
        <item x="403"/>
        <item x="606"/>
        <item x="404"/>
        <item x="522"/>
        <item x="375"/>
        <item x="370"/>
        <item x="473"/>
        <item x="2131"/>
        <item x="585"/>
        <item x="622"/>
        <item x="369"/>
        <item x="99"/>
        <item x="282"/>
        <item x="368"/>
        <item x="105"/>
        <item x="587"/>
        <item x="431"/>
        <item x="161"/>
        <item x="458"/>
        <item x="325"/>
        <item x="472"/>
        <item x="729"/>
        <item x="361"/>
        <item x="72"/>
        <item x="26"/>
        <item x="601"/>
        <item x="131"/>
        <item x="34"/>
        <item x="376"/>
        <item x="521"/>
        <item x="3143"/>
        <item x="586"/>
        <item x="618"/>
        <item x="216"/>
        <item x="306"/>
        <item x="35"/>
        <item x="138"/>
        <item x="714"/>
        <item x="641"/>
        <item x="503"/>
        <item x="3144"/>
        <item x="3139"/>
        <item x="600"/>
        <item x="710"/>
        <item x="36"/>
        <item x="3145"/>
        <item x="342"/>
        <item x="139"/>
        <item x="215"/>
        <item x="307"/>
        <item x="59"/>
        <item x="733"/>
        <item x="551"/>
        <item x="594"/>
        <item x="391"/>
        <item x="610"/>
        <item x="3146"/>
        <item x="617"/>
        <item x="405"/>
        <item x="125"/>
        <item x="390"/>
        <item x="3147"/>
        <item x="502"/>
        <item x="301"/>
        <item x="377"/>
        <item x="541"/>
        <item x="552"/>
        <item x="524"/>
        <item x="607"/>
        <item x="367"/>
        <item x="711"/>
        <item x="3148"/>
        <item x="366"/>
        <item x="732"/>
        <item x="308"/>
        <item x="507"/>
        <item x="13"/>
        <item x="635"/>
        <item x="365"/>
        <item x="621"/>
        <item x="53"/>
        <item x="3149"/>
        <item x="674"/>
        <item x="664"/>
        <item x="731"/>
        <item x="58"/>
        <item x="100"/>
        <item x="616"/>
        <item x="563"/>
        <item x="244"/>
        <item x="495"/>
        <item x="620"/>
        <item x="3150"/>
        <item x="663"/>
        <item x="3068"/>
        <item x="608"/>
        <item x="332"/>
        <item x="168"/>
        <item x="662"/>
        <item x="132"/>
        <item x="632"/>
        <item x="553"/>
        <item x="471"/>
        <item x="508"/>
        <item x="141"/>
        <item x="104"/>
        <item x="140"/>
        <item x="37"/>
        <item x="640"/>
        <item x="494"/>
        <item x="378"/>
        <item x="509"/>
        <item x="351"/>
        <item x="599"/>
        <item x="264"/>
        <item x="493"/>
        <item x="443"/>
        <item x="500"/>
        <item x="352"/>
        <item x="661"/>
        <item x="214"/>
        <item x="66"/>
        <item x="147"/>
        <item x="353"/>
        <item x="309"/>
        <item x="245"/>
        <item x="660"/>
        <item x="554"/>
        <item x="277"/>
        <item x="525"/>
        <item x="3193"/>
        <item x="636"/>
        <item x="318"/>
        <item x="379"/>
        <item x="195"/>
        <item x="27"/>
        <item x="386"/>
        <item x="555"/>
        <item x="510"/>
        <item x="556"/>
        <item x="406"/>
        <item x="562"/>
        <item x="354"/>
        <item x="470"/>
        <item x="317"/>
        <item x="3067"/>
        <item x="557"/>
        <item x="355"/>
        <item x="721"/>
        <item x="558"/>
        <item x="659"/>
        <item x="597"/>
        <item x="335"/>
        <item x="540"/>
        <item x="356"/>
        <item x="28"/>
        <item x="151"/>
        <item x="639"/>
        <item x="526"/>
        <item x="631"/>
        <item x="310"/>
        <item x="407"/>
        <item x="3151"/>
        <item x="609"/>
        <item x="357"/>
        <item x="263"/>
        <item x="3152"/>
        <item x="258"/>
        <item x="539"/>
        <item x="559"/>
        <item x="408"/>
        <item x="469"/>
        <item x="6"/>
        <item x="637"/>
        <item x="326"/>
        <item x="57"/>
        <item x="3153"/>
        <item x="409"/>
        <item x="538"/>
        <item x="269"/>
        <item x="604"/>
        <item x="56"/>
        <item x="567"/>
        <item x="511"/>
        <item x="630"/>
        <item x="3066"/>
        <item x="629"/>
        <item x="675"/>
        <item x="628"/>
        <item x="213"/>
        <item x="169"/>
        <item x="410"/>
        <item x="336"/>
        <item x="512"/>
        <item x="2130"/>
        <item x="411"/>
        <item x="487"/>
        <item x="170"/>
        <item x="337"/>
        <item x="364"/>
        <item x="157"/>
        <item x="29"/>
        <item x="655"/>
        <item x="513"/>
        <item x="339"/>
        <item x="162"/>
        <item x="468"/>
        <item x="627"/>
        <item x="3"/>
        <item x="560"/>
        <item x="3154"/>
        <item x="626"/>
        <item x="358"/>
        <item x="537"/>
        <item x="412"/>
        <item x="171"/>
        <item x="527"/>
        <item x="380"/>
        <item x="363"/>
        <item x="459"/>
        <item x="341"/>
        <item x="338"/>
        <item x="270"/>
        <item x="561"/>
        <item x="536"/>
        <item x="413"/>
        <item x="514"/>
        <item x="414"/>
        <item x="625"/>
        <item x="486"/>
        <item x="381"/>
        <item x="415"/>
        <item x="359"/>
        <item x="416"/>
        <item x="2118"/>
        <item x="638"/>
        <item x="706"/>
        <item x="417"/>
        <item x="360"/>
        <item x="43"/>
        <item x="3155"/>
        <item x="124"/>
        <item x="726"/>
        <item x="314"/>
        <item x="2"/>
        <item x="3131"/>
        <item x="3065"/>
        <item x="3064"/>
        <item x="3156"/>
        <item x="262"/>
        <item x="1206"/>
        <item x="298"/>
        <item x="3187"/>
        <item x="387"/>
        <item x="437"/>
        <item x="676"/>
        <item x="467"/>
        <item x="297"/>
        <item x="528"/>
        <item x="3130"/>
        <item x="1207"/>
        <item x="3186"/>
        <item x="677"/>
        <item x="1371"/>
        <item x="1208"/>
        <item x="436"/>
        <item x="3185"/>
        <item x="261"/>
        <item x="172"/>
        <item x="315"/>
        <item x="3129"/>
        <item x="3184"/>
        <item x="1370"/>
        <item x="296"/>
        <item x="457"/>
        <item x="466"/>
        <item x="3128"/>
        <item x="1369"/>
        <item x="3183"/>
        <item x="1209"/>
        <item x="1368"/>
        <item x="515"/>
        <item x="1210"/>
        <item x="456"/>
        <item x="1367"/>
        <item x="271"/>
        <item x="246"/>
        <item x="718"/>
        <item x="40"/>
        <item x="3127"/>
        <item x="1366"/>
        <item x="327"/>
        <item x="651"/>
        <item x="3132"/>
        <item x="3126"/>
        <item x="1365"/>
        <item x="1211"/>
        <item x="3182"/>
        <item x="455"/>
        <item x="465"/>
        <item x="1364"/>
        <item x="1212"/>
        <item x="1363"/>
        <item x="3194"/>
        <item x="687"/>
        <item x="1362"/>
        <item x="460"/>
        <item x="3125"/>
        <item x="1361"/>
        <item x="173"/>
        <item x="247"/>
        <item x="3195"/>
        <item x="272"/>
        <item x="529"/>
        <item x="3124"/>
        <item x="1360"/>
        <item x="3157"/>
        <item x="174"/>
        <item x="123"/>
        <item x="1359"/>
        <item x="3196"/>
        <item x="3181"/>
        <item x="1213"/>
        <item x="3123"/>
        <item x="1358"/>
        <item x="295"/>
        <item x="3197"/>
        <item x="273"/>
        <item x="3122"/>
        <item x="1357"/>
        <item x="3180"/>
        <item x="294"/>
        <item x="686"/>
        <item x="3121"/>
        <item x="438"/>
        <item x="3158"/>
        <item x="418"/>
        <item x="194"/>
        <item x="712"/>
        <item x="699"/>
        <item x="248"/>
        <item x="3179"/>
        <item x="259"/>
        <item x="316"/>
        <item x="3120"/>
        <item x="3178"/>
        <item x="311"/>
        <item x="260"/>
        <item x="3159"/>
        <item x="1214"/>
        <item x="435"/>
        <item x="3119"/>
        <item x="1356"/>
        <item x="516"/>
        <item x="700"/>
        <item x="3177"/>
        <item x="439"/>
        <item x="3198"/>
        <item x="688"/>
        <item x="1355"/>
        <item x="701"/>
        <item x="3176"/>
        <item x="517"/>
        <item x="1354"/>
        <item x="3118"/>
        <item x="652"/>
        <item x="3175"/>
        <item x="518"/>
        <item x="1353"/>
        <item x="293"/>
        <item x="440"/>
        <item x="3133"/>
        <item x="3134"/>
        <item x="425"/>
        <item x="193"/>
        <item x="1352"/>
        <item x="292"/>
        <item x="3174"/>
        <item x="685"/>
        <item x="653"/>
        <item x="2132"/>
        <item x="3160"/>
        <item x="1351"/>
        <item x="702"/>
        <item x="1215"/>
        <item x="658"/>
        <item x="3161"/>
        <item x="1350"/>
        <item x="3199"/>
        <item x="328"/>
        <item x="3117"/>
        <item x="684"/>
        <item x="3063"/>
        <item x="1216"/>
        <item x="3138"/>
        <item x="464"/>
        <item x="3137"/>
        <item x="175"/>
        <item x="703"/>
        <item x="249"/>
        <item x="1349"/>
        <item x="291"/>
        <item x="1217"/>
        <item x="3173"/>
        <item x="1348"/>
        <item x="463"/>
        <item x="441"/>
        <item x="1218"/>
        <item x="3172"/>
        <item x="725"/>
        <item x="1347"/>
        <item x="290"/>
        <item x="530"/>
        <item x="430"/>
        <item x="683"/>
        <item x="1219"/>
        <item x="3200"/>
        <item x="3201"/>
        <item x="289"/>
        <item x="1346"/>
        <item x="730"/>
        <item x="1220"/>
        <item x="429"/>
        <item x="288"/>
        <item x="176"/>
        <item x="1345"/>
        <item x="3171"/>
        <item x="3062"/>
        <item x="682"/>
        <item x="462"/>
        <item x="3170"/>
        <item x="1221"/>
        <item x="1344"/>
        <item x="442"/>
        <item x="3162"/>
        <item x="3202"/>
        <item x="1343"/>
        <item x="461"/>
        <item x="1222"/>
        <item x="3169"/>
        <item x="598"/>
        <item x="3203"/>
        <item x="1223"/>
        <item x="3168"/>
        <item x="3116"/>
        <item x="1224"/>
        <item x="681"/>
        <item x="3167"/>
        <item x="250"/>
        <item x="1225"/>
        <item x="1226"/>
        <item x="3166"/>
        <item x="3115"/>
        <item x="287"/>
        <item x="1227"/>
        <item x="274"/>
        <item x="3114"/>
        <item x="3163"/>
        <item x="3165"/>
        <item x="3188"/>
        <item x="177"/>
        <item x="3113"/>
        <item x="192"/>
        <item x="286"/>
        <item x="428"/>
        <item x="3164"/>
        <item x="178"/>
        <item x="285"/>
        <item x="3112"/>
        <item x="179"/>
        <item x="3111"/>
        <item x="3110"/>
        <item x="1228"/>
        <item x="654"/>
        <item x="3109"/>
        <item x="720"/>
        <item x="3108"/>
        <item x="678"/>
        <item x="724"/>
        <item x="388"/>
        <item x="275"/>
        <item x="1342"/>
        <item x="329"/>
        <item x="719"/>
        <item x="3204"/>
        <item x="1229"/>
        <item x="1230"/>
        <item x="3061"/>
        <item x="389"/>
        <item x="251"/>
        <item x="1231"/>
        <item x="454"/>
        <item x="680"/>
        <item x="1232"/>
        <item x="283"/>
        <item x="276"/>
        <item x="1233"/>
        <item x="252"/>
        <item x="284"/>
        <item x="689"/>
        <item x="419"/>
        <item x="657"/>
        <item x="1234"/>
        <item x="679"/>
        <item x="330"/>
        <item x="191"/>
        <item x="3107"/>
        <item x="1341"/>
        <item x="427"/>
        <item x="426"/>
        <item x="331"/>
        <item x="3106"/>
        <item x="580"/>
        <item x="1235"/>
        <item x="5"/>
        <item x="1314"/>
        <item x="3136"/>
        <item x="2896"/>
        <item x="3060"/>
        <item x="1313"/>
        <item x="2895"/>
        <item x="190"/>
        <item x="1236"/>
        <item x="1160"/>
        <item x="1237"/>
        <item x="804"/>
        <item x="2894"/>
        <item x="3059"/>
        <item x="1312"/>
        <item x="2897"/>
        <item x="3058"/>
        <item x="1238"/>
        <item x="2893"/>
        <item x="3057"/>
        <item x="3105"/>
        <item x="1239"/>
        <item x="1240"/>
        <item x="3056"/>
        <item x="1311"/>
        <item x="2148"/>
        <item x="2223"/>
        <item x="3055"/>
        <item x="2898"/>
        <item x="2892"/>
        <item x="1079"/>
        <item x="1310"/>
        <item x="2899"/>
        <item x="1309"/>
        <item x="1241"/>
        <item x="3054"/>
        <item x="1242"/>
        <item x="1308"/>
        <item x="1307"/>
        <item x="1078"/>
        <item x="2900"/>
        <item x="1243"/>
        <item x="2891"/>
        <item x="1244"/>
        <item x="189"/>
        <item x="3053"/>
        <item x="2222"/>
        <item x="1315"/>
        <item x="1245"/>
        <item x="1159"/>
        <item x="1306"/>
        <item x="2890"/>
        <item x="1077"/>
        <item x="1246"/>
        <item x="2901"/>
        <item x="1340"/>
        <item x="1305"/>
        <item x="3104"/>
        <item x="2889"/>
        <item x="1304"/>
        <item x="2902"/>
        <item x="2147"/>
        <item x="1303"/>
        <item x="2888"/>
        <item x="1247"/>
        <item x="1302"/>
        <item x="2903"/>
        <item x="1373"/>
        <item x="723"/>
        <item x="1301"/>
        <item x="1339"/>
        <item x="1248"/>
        <item x="1300"/>
        <item x="2887"/>
        <item x="1158"/>
        <item x="803"/>
        <item x="2146"/>
        <item x="1299"/>
        <item x="2221"/>
        <item x="1249"/>
        <item x="2904"/>
        <item x="1415"/>
        <item x="3103"/>
        <item x="2145"/>
        <item x="3052"/>
        <item x="1076"/>
        <item x="1414"/>
        <item x="1416"/>
        <item x="3051"/>
        <item x="2886"/>
        <item x="3102"/>
        <item x="2144"/>
        <item x="1250"/>
        <item x="3101"/>
        <item x="2905"/>
        <item x="2885"/>
        <item x="2143"/>
        <item x="1075"/>
        <item x="1251"/>
        <item x="3100"/>
        <item x="1298"/>
        <item x="3050"/>
        <item x="2884"/>
        <item x="802"/>
        <item x="2220"/>
        <item x="3099"/>
        <item x="2906"/>
        <item x="1417"/>
        <item x="3049"/>
        <item x="746"/>
        <item x="2883"/>
        <item x="278"/>
        <item x="2907"/>
        <item x="3098"/>
        <item x="1413"/>
        <item x="1074"/>
        <item x="3048"/>
        <item x="3047"/>
        <item x="1252"/>
        <item x="3046"/>
        <item x="2882"/>
        <item x="3045"/>
        <item x="3097"/>
        <item x="2908"/>
        <item x="3044"/>
        <item x="1297"/>
        <item x="745"/>
        <item x="3096"/>
        <item x="3095"/>
        <item x="1253"/>
        <item x="1073"/>
        <item x="2909"/>
        <item x="420"/>
        <item x="1080"/>
        <item x="1296"/>
        <item x="831"/>
        <item x="2219"/>
        <item x="1338"/>
        <item x="2910"/>
        <item x="1254"/>
        <item x="1337"/>
        <item x="1412"/>
        <item x="1295"/>
        <item x="1072"/>
        <item x="1336"/>
        <item x="3043"/>
        <item x="2911"/>
        <item x="752"/>
        <item x="3094"/>
        <item x="1255"/>
        <item x="1335"/>
        <item x="17"/>
        <item x="1294"/>
        <item x="3042"/>
        <item x="1157"/>
        <item x="3041"/>
        <item x="1071"/>
        <item x="1334"/>
        <item x="1256"/>
        <item x="3189"/>
        <item x="3093"/>
        <item x="579"/>
        <item x="1095"/>
        <item x="3040"/>
        <item x="2218"/>
        <item x="1293"/>
        <item x="1333"/>
        <item x="744"/>
        <item x="1316"/>
        <item x="2183"/>
        <item x="1205"/>
        <item x="1156"/>
        <item x="1292"/>
        <item x="3135"/>
        <item x="1257"/>
        <item x="1418"/>
        <item x="1411"/>
        <item x="1332"/>
        <item x="1070"/>
        <item x="1419"/>
        <item x="1258"/>
        <item x="1374"/>
        <item x="1331"/>
        <item x="3039"/>
        <item x="2881"/>
        <item x="743"/>
        <item x="3038"/>
        <item x="1069"/>
        <item x="1375"/>
        <item x="2217"/>
        <item x="1259"/>
        <item x="3037"/>
        <item x="1330"/>
        <item x="1317"/>
        <item x="1376"/>
        <item x="2912"/>
        <item x="1329"/>
        <item x="1291"/>
        <item x="1068"/>
        <item x="2880"/>
        <item x="3036"/>
        <item x="3035"/>
        <item x="1260"/>
        <item x="1067"/>
        <item x="1290"/>
        <item x="3034"/>
        <item x="3033"/>
        <item x="1261"/>
        <item x="2913"/>
        <item x="1289"/>
        <item x="1262"/>
        <item x="2879"/>
        <item x="1288"/>
        <item x="2914"/>
        <item x="1094"/>
        <item x="1287"/>
        <item x="1286"/>
        <item x="2216"/>
        <item x="1066"/>
        <item x="1263"/>
        <item x="1285"/>
        <item x="751"/>
        <item x="1155"/>
        <item x="1284"/>
        <item x="1420"/>
        <item x="3092"/>
        <item x="1283"/>
        <item x="1328"/>
        <item x="2878"/>
        <item x="1264"/>
        <item x="1282"/>
        <item x="3091"/>
        <item x="1421"/>
        <item x="1410"/>
        <item x="1065"/>
        <item x="1154"/>
        <item x="2877"/>
        <item x="1281"/>
        <item x="3090"/>
        <item x="1280"/>
        <item x="3089"/>
        <item x="1279"/>
        <item x="1265"/>
        <item x="1153"/>
        <item x="2215"/>
        <item x="1064"/>
        <item x="3088"/>
        <item x="1093"/>
        <item x="1327"/>
        <item x="1266"/>
        <item x="421"/>
        <item x="3087"/>
        <item x="1278"/>
        <item x="1152"/>
        <item x="3086"/>
        <item x="1277"/>
        <item x="1276"/>
        <item x="2142"/>
        <item x="2915"/>
        <item x="3085"/>
        <item x="1267"/>
        <item x="830"/>
        <item x="2916"/>
        <item x="1081"/>
        <item x="1422"/>
        <item x="1275"/>
        <item x="188"/>
        <item x="1377"/>
        <item x="2214"/>
        <item x="1326"/>
        <item x="2917"/>
        <item x="2918"/>
        <item x="1378"/>
        <item x="1063"/>
        <item x="1268"/>
        <item x="2876"/>
        <item x="1325"/>
        <item x="1379"/>
        <item x="2919"/>
        <item x="1269"/>
        <item x="1324"/>
        <item x="2875"/>
        <item x="3032"/>
        <item x="1323"/>
        <item x="1380"/>
        <item x="3031"/>
        <item x="1062"/>
        <item x="1274"/>
        <item x="1092"/>
        <item x="2874"/>
        <item x="1409"/>
        <item x="1322"/>
        <item x="1381"/>
        <item x="1270"/>
        <item x="3030"/>
        <item x="656"/>
        <item x="2213"/>
        <item x="3029"/>
        <item x="2920"/>
        <item x="1321"/>
        <item x="1271"/>
        <item x="3028"/>
        <item x="2212"/>
        <item x="1382"/>
        <item x="1320"/>
        <item x="736"/>
        <item x="1383"/>
        <item x="1061"/>
        <item x="2873"/>
        <item x="1319"/>
        <item x="3027"/>
        <item x="1318"/>
        <item x="1151"/>
        <item x="1384"/>
        <item x="1423"/>
        <item x="1273"/>
        <item x="2872"/>
        <item x="1408"/>
        <item x="3026"/>
        <item x="1424"/>
        <item x="2871"/>
        <item x="2211"/>
        <item x="1272"/>
        <item x="2182"/>
        <item x="832"/>
        <item x="1060"/>
        <item x="1161"/>
        <item x="18"/>
        <item x="1524"/>
        <item x="2997"/>
        <item x="893"/>
        <item x="1523"/>
        <item x="2870"/>
        <item x="2998"/>
        <item x="2996"/>
        <item x="1522"/>
        <item x="894"/>
        <item x="2293"/>
        <item x="892"/>
        <item x="1521"/>
        <item x="2995"/>
        <item x="1520"/>
        <item x="895"/>
        <item x="1059"/>
        <item x="1407"/>
        <item x="891"/>
        <item x="2994"/>
        <item x="735"/>
        <item x="2292"/>
        <item x="2161"/>
        <item x="2999"/>
        <item x="2993"/>
        <item x="1519"/>
        <item x="896"/>
        <item x="2921"/>
        <item x="2210"/>
        <item x="2294"/>
        <item x="1091"/>
        <item x="2992"/>
        <item x="890"/>
        <item x="1518"/>
        <item x="1517"/>
        <item x="1385"/>
        <item x="2991"/>
        <item x="1516"/>
        <item x="889"/>
        <item x="2990"/>
        <item x="897"/>
        <item x="3084"/>
        <item x="3000"/>
        <item x="778"/>
        <item x="888"/>
        <item x="2989"/>
        <item x="734"/>
        <item x="2295"/>
        <item x="2291"/>
        <item x="2290"/>
        <item x="2296"/>
        <item x="1515"/>
        <item x="2162"/>
        <item x="2988"/>
        <item x="739"/>
        <item x="2869"/>
        <item x="1386"/>
        <item x="887"/>
        <item x="2987"/>
        <item x="1514"/>
        <item x="898"/>
        <item x="3001"/>
        <item x="2077"/>
        <item x="777"/>
        <item x="1513"/>
        <item x="810"/>
        <item x="2922"/>
        <item x="2986"/>
        <item x="886"/>
        <item x="1512"/>
        <item x="2297"/>
        <item x="2868"/>
        <item x="899"/>
        <item x="2985"/>
        <item x="1406"/>
        <item x="885"/>
        <item x="2209"/>
        <item x="900"/>
        <item x="2289"/>
        <item x="3002"/>
        <item x="2160"/>
        <item x="1511"/>
        <item x="1387"/>
        <item x="2163"/>
        <item x="2923"/>
        <item x="1510"/>
        <item x="884"/>
        <item x="2298"/>
        <item x="1090"/>
        <item x="1509"/>
        <item x="883"/>
        <item x="2867"/>
        <item x="901"/>
        <item x="3083"/>
        <item x="3003"/>
        <item x="1428"/>
        <item x="791"/>
        <item x="1508"/>
        <item x="882"/>
        <item x="1507"/>
        <item x="902"/>
        <item x="2299"/>
        <item x="811"/>
        <item x="2866"/>
        <item x="2288"/>
        <item x="2984"/>
        <item x="2164"/>
        <item x="903"/>
        <item x="3004"/>
        <item x="881"/>
        <item x="829"/>
        <item x="1506"/>
        <item x="2983"/>
        <item x="2865"/>
        <item x="1505"/>
        <item x="776"/>
        <item x="880"/>
        <item x="1058"/>
        <item x="1405"/>
        <item x="1388"/>
        <item x="2300"/>
        <item x="792"/>
        <item x="879"/>
        <item x="2208"/>
        <item x="1504"/>
        <item x="904"/>
        <item x="3005"/>
        <item x="2982"/>
        <item x="793"/>
        <item x="1503"/>
        <item x="2924"/>
        <item x="2287"/>
        <item x="905"/>
        <item x="1057"/>
        <item x="878"/>
        <item x="2301"/>
        <item x="1502"/>
        <item x="2302"/>
        <item x="2864"/>
        <item x="906"/>
        <item x="877"/>
        <item x="794"/>
        <item x="1056"/>
        <item x="3006"/>
        <item x="1501"/>
        <item x="876"/>
        <item x="2981"/>
        <item x="2925"/>
        <item x="1500"/>
        <item x="2863"/>
        <item x="1499"/>
        <item x="2303"/>
        <item x="907"/>
        <item x="3007"/>
        <item x="1089"/>
        <item x="2286"/>
        <item x="875"/>
        <item x="1389"/>
        <item x="2862"/>
        <item x="908"/>
        <item x="2159"/>
        <item x="2926"/>
        <item x="874"/>
        <item x="1055"/>
        <item x="775"/>
        <item x="2078"/>
        <item x="2207"/>
        <item x="2980"/>
        <item x="774"/>
        <item x="738"/>
        <item x="909"/>
        <item x="873"/>
        <item x="2304"/>
        <item x="3008"/>
        <item x="2861"/>
        <item x="789"/>
        <item x="2927"/>
        <item x="872"/>
        <item x="1498"/>
        <item x="2285"/>
        <item x="2860"/>
        <item x="910"/>
        <item x="1497"/>
        <item x="2979"/>
        <item x="2305"/>
        <item x="871"/>
        <item x="3009"/>
        <item x="1496"/>
        <item x="911"/>
        <item x="870"/>
        <item x="2859"/>
        <item x="2928"/>
        <item x="2978"/>
        <item x="2116"/>
        <item x="1495"/>
        <item x="1390"/>
        <item x="788"/>
        <item x="869"/>
        <item x="912"/>
        <item x="2079"/>
        <item x="3082"/>
        <item x="1494"/>
        <item x="2306"/>
        <item x="2858"/>
        <item x="2977"/>
        <item x="2284"/>
        <item x="2283"/>
        <item x="1088"/>
        <item x="1493"/>
        <item x="2206"/>
        <item x="1054"/>
        <item x="2976"/>
        <item x="868"/>
        <item x="1492"/>
        <item x="913"/>
        <item x="2975"/>
        <item x="2857"/>
        <item x="867"/>
        <item x="1391"/>
        <item x="787"/>
        <item x="2974"/>
        <item x="2307"/>
        <item x="914"/>
        <item x="866"/>
        <item x="1087"/>
        <item x="2973"/>
        <item x="2929"/>
        <item x="2930"/>
        <item x="2856"/>
        <item x="915"/>
        <item x="1491"/>
        <item x="2972"/>
        <item x="3010"/>
        <item x="1429"/>
        <item x="2282"/>
        <item x="2971"/>
        <item x="916"/>
        <item x="2308"/>
        <item x="2855"/>
        <item x="2970"/>
        <item x="2969"/>
        <item x="1490"/>
        <item x="1086"/>
        <item x="2931"/>
        <item x="2968"/>
        <item x="1489"/>
        <item x="2967"/>
        <item x="1525"/>
        <item x="786"/>
        <item x="2854"/>
        <item x="2966"/>
        <item x="2205"/>
        <item x="2309"/>
        <item x="1488"/>
        <item x="1392"/>
        <item x="2310"/>
        <item x="1085"/>
        <item x="2932"/>
        <item x="2281"/>
        <item x="757"/>
        <item x="773"/>
        <item x="2853"/>
        <item x="1487"/>
        <item x="772"/>
        <item x="797"/>
        <item x="917"/>
        <item x="1486"/>
        <item x="771"/>
        <item x="770"/>
        <item x="865"/>
        <item x="1485"/>
        <item x="2311"/>
        <item x="2852"/>
        <item x="1484"/>
        <item x="918"/>
        <item x="2933"/>
        <item x="1084"/>
        <item x="2080"/>
        <item x="1393"/>
        <item x="1394"/>
        <item x="1053"/>
        <item x="2965"/>
        <item x="812"/>
        <item x="1483"/>
        <item x="2851"/>
        <item x="2280"/>
        <item x="2279"/>
        <item x="2964"/>
        <item x="2312"/>
        <item x="2081"/>
        <item x="1482"/>
        <item x="919"/>
        <item x="920"/>
        <item x="2204"/>
        <item x="864"/>
        <item x="2165"/>
        <item x="2963"/>
        <item x="2962"/>
        <item x="3081"/>
        <item x="2850"/>
        <item x="921"/>
        <item x="2961"/>
        <item x="863"/>
        <item x="2082"/>
        <item x="1052"/>
        <item x="2960"/>
        <item x="2959"/>
        <item x="2313"/>
        <item x="922"/>
        <item x="2314"/>
        <item x="862"/>
        <item x="2849"/>
        <item x="2934"/>
        <item x="769"/>
        <item x="756"/>
        <item x="2278"/>
        <item x="2958"/>
        <item x="861"/>
        <item x="3080"/>
        <item x="2083"/>
        <item x="1395"/>
        <item x="1481"/>
        <item x="2848"/>
        <item x="860"/>
        <item x="806"/>
        <item x="1425"/>
        <item x="2158"/>
        <item x="2166"/>
        <item x="923"/>
        <item x="2315"/>
        <item x="785"/>
        <item x="2316"/>
        <item x="3079"/>
        <item x="828"/>
        <item x="1480"/>
        <item x="859"/>
        <item x="924"/>
        <item x="2847"/>
        <item x="858"/>
        <item x="3078"/>
        <item x="2117"/>
        <item x="2957"/>
        <item x="1396"/>
        <item x="925"/>
        <item x="2277"/>
        <item x="2317"/>
        <item x="2203"/>
        <item x="2956"/>
        <item x="3077"/>
        <item x="2846"/>
        <item x="1479"/>
        <item x="857"/>
        <item x="926"/>
        <item x="2955"/>
        <item x="2027"/>
        <item x="1051"/>
        <item x="856"/>
        <item x="3076"/>
        <item x="2845"/>
        <item x="855"/>
        <item x="1397"/>
        <item x="2318"/>
        <item x="1478"/>
        <item x="927"/>
        <item x="3075"/>
        <item x="854"/>
        <item x="1477"/>
        <item x="2276"/>
        <item x="2844"/>
        <item x="1476"/>
        <item x="768"/>
        <item x="853"/>
        <item x="928"/>
        <item x="740"/>
        <item x="3074"/>
        <item x="2954"/>
        <item x="1050"/>
        <item x="852"/>
        <item x="1475"/>
        <item x="2319"/>
        <item x="767"/>
        <item x="929"/>
        <item x="2953"/>
        <item x="2843"/>
        <item x="1398"/>
        <item x="1474"/>
        <item x="851"/>
        <item x="1473"/>
        <item x="2202"/>
        <item x="2275"/>
        <item x="850"/>
        <item x="2842"/>
        <item x="3073"/>
        <item x="2274"/>
        <item x="930"/>
        <item x="2320"/>
        <item x="1442"/>
        <item x="1150"/>
        <item x="813"/>
        <item x="1049"/>
        <item x="3072"/>
        <item x="849"/>
        <item x="931"/>
        <item x="2841"/>
        <item x="758"/>
        <item x="2167"/>
        <item x="848"/>
        <item x="932"/>
        <item x="3071"/>
        <item x="2935"/>
        <item x="2321"/>
        <item x="766"/>
        <item x="847"/>
        <item x="765"/>
        <item x="764"/>
        <item x="2273"/>
        <item x="846"/>
        <item x="1399"/>
        <item x="3070"/>
        <item x="1472"/>
        <item x="2952"/>
        <item x="933"/>
        <item x="845"/>
        <item x="759"/>
        <item x="2936"/>
        <item x="754"/>
        <item x="2322"/>
        <item x="3069"/>
        <item x="2951"/>
        <item x="2201"/>
        <item x="760"/>
        <item x="844"/>
        <item x="2084"/>
        <item x="1149"/>
        <item x="934"/>
        <item x="2950"/>
        <item x="1083"/>
        <item x="814"/>
        <item x="843"/>
        <item x="3011"/>
        <item x="2949"/>
        <item x="935"/>
        <item x="2937"/>
        <item x="2272"/>
        <item x="2085"/>
        <item x="2323"/>
        <item x="1048"/>
        <item x="2840"/>
        <item x="1471"/>
        <item x="842"/>
        <item x="1372"/>
        <item x="742"/>
        <item x="841"/>
        <item x="936"/>
        <item x="795"/>
        <item x="2086"/>
        <item x="2168"/>
        <item x="1400"/>
        <item x="2839"/>
        <item x="840"/>
        <item x="2324"/>
        <item x="937"/>
        <item x="815"/>
        <item x="796"/>
        <item x="1047"/>
        <item x="2271"/>
        <item x="2838"/>
        <item x="938"/>
        <item x="763"/>
        <item x="2200"/>
        <item x="1470"/>
        <item x="1401"/>
        <item x="2325"/>
        <item x="2326"/>
        <item x="755"/>
        <item x="1402"/>
        <item x="2115"/>
        <item x="2837"/>
        <item x="762"/>
        <item x="2087"/>
        <item x="1204"/>
        <item x="839"/>
        <item x="939"/>
        <item x="2169"/>
        <item x="741"/>
        <item x="2948"/>
        <item x="838"/>
        <item x="2938"/>
        <item x="1046"/>
        <item x="940"/>
        <item x="2836"/>
        <item x="2947"/>
        <item x="2088"/>
        <item x="2327"/>
        <item x="2270"/>
        <item x="837"/>
        <item x="1403"/>
        <item x="2946"/>
        <item x="816"/>
        <item x="941"/>
        <item x="836"/>
        <item x="1148"/>
        <item x="2945"/>
        <item x="2835"/>
        <item x="761"/>
        <item x="942"/>
        <item x="2944"/>
        <item x="1469"/>
        <item x="2170"/>
        <item x="2328"/>
        <item x="2943"/>
        <item x="2329"/>
        <item x="835"/>
        <item x="2834"/>
        <item x="1045"/>
        <item x="2199"/>
        <item x="2942"/>
        <item x="1468"/>
        <item x="2089"/>
        <item x="834"/>
        <item x="1147"/>
        <item x="1082"/>
        <item x="2269"/>
        <item x="943"/>
        <item x="2941"/>
        <item x="805"/>
        <item x="2833"/>
        <item x="833"/>
        <item x="2940"/>
        <item x="2939"/>
        <item x="2330"/>
        <item x="944"/>
        <item x="1404"/>
        <item x="2171"/>
        <item x="340"/>
        <item x="2740"/>
        <item x="1614"/>
        <item x="2090"/>
        <item x="1613"/>
        <item x="1044"/>
        <item x="2739"/>
        <item x="3012"/>
        <item x="945"/>
        <item x="2331"/>
        <item x="2832"/>
        <item x="1993"/>
        <item x="2268"/>
        <item x="1162"/>
        <item x="1612"/>
        <item x="1865"/>
        <item x="817"/>
        <item x="1043"/>
        <item x="1111"/>
        <item x="2831"/>
        <item x="1611"/>
        <item x="1992"/>
        <item x="1146"/>
        <item x="2091"/>
        <item x="2738"/>
        <item x="2830"/>
        <item x="2198"/>
        <item x="1610"/>
        <item x="2829"/>
        <item x="2224"/>
        <item x="1991"/>
        <item x="2157"/>
        <item x="1990"/>
        <item x="1609"/>
        <item x="2172"/>
        <item x="2737"/>
        <item x="2736"/>
        <item x="1042"/>
        <item x="2828"/>
        <item x="1608"/>
        <item x="2151"/>
        <item x="2092"/>
        <item x="1607"/>
        <item x="2827"/>
        <item x="1737"/>
        <item x="2267"/>
        <item x="2266"/>
        <item x="1041"/>
        <item x="2826"/>
        <item x="1110"/>
        <item x="2735"/>
        <item x="2825"/>
        <item x="2332"/>
        <item x="1040"/>
        <item x="2093"/>
        <item x="2824"/>
        <item x="1866"/>
        <item x="2823"/>
        <item x="1039"/>
        <item x="2822"/>
        <item x="2821"/>
        <item x="2197"/>
        <item x="1112"/>
        <item x="2333"/>
        <item x="1109"/>
        <item x="2734"/>
        <item x="1867"/>
        <item x="2265"/>
        <item x="2820"/>
        <item x="2026"/>
        <item x="1038"/>
        <item x="1163"/>
        <item x="2819"/>
        <item x="2196"/>
        <item x="1615"/>
        <item x="946"/>
        <item x="2818"/>
        <item x="1736"/>
        <item x="1037"/>
        <item x="2817"/>
        <item x="1738"/>
        <item x="1432"/>
        <item x="1467"/>
        <item x="947"/>
        <item x="1036"/>
        <item x="2816"/>
        <item x="1739"/>
        <item x="1635"/>
        <item x="2733"/>
        <item x="1735"/>
        <item x="2815"/>
        <item x="2358"/>
        <item x="948"/>
        <item x="1740"/>
        <item x="1035"/>
        <item x="1989"/>
        <item x="2814"/>
        <item x="2264"/>
        <item x="1741"/>
        <item x="1526"/>
        <item x="1108"/>
        <item x="1181"/>
        <item x="2813"/>
        <item x="1742"/>
        <item x="1034"/>
        <item x="1164"/>
        <item x="1734"/>
        <item x="2812"/>
        <item x="1743"/>
        <item x="1868"/>
        <item x="1744"/>
        <item x="2811"/>
        <item x="1033"/>
        <item x="1107"/>
        <item x="949"/>
        <item x="2732"/>
        <item x="1745"/>
        <item x="3013"/>
        <item x="2810"/>
        <item x="1636"/>
        <item x="1746"/>
        <item x="1733"/>
        <item x="1606"/>
        <item x="2809"/>
        <item x="2173"/>
        <item x="2094"/>
        <item x="2731"/>
        <item x="950"/>
        <item x="2156"/>
        <item x="1120"/>
        <item x="2195"/>
        <item x="2263"/>
        <item x="753"/>
        <item x="2730"/>
        <item x="2808"/>
        <item x="951"/>
        <item x="827"/>
        <item x="2807"/>
        <item x="1180"/>
        <item x="2095"/>
        <item x="1165"/>
        <item x="1605"/>
        <item x="801"/>
        <item x="1747"/>
        <item x="952"/>
        <item x="2806"/>
        <item x="1604"/>
        <item x="2334"/>
        <item x="1603"/>
        <item x="2805"/>
        <item x="2729"/>
        <item x="1032"/>
        <item x="1748"/>
        <item x="1166"/>
        <item x="1602"/>
        <item x="953"/>
        <item x="2096"/>
        <item x="1601"/>
        <item x="1600"/>
        <item x="1869"/>
        <item x="1031"/>
        <item x="2174"/>
        <item x="1749"/>
        <item x="1599"/>
        <item x="954"/>
        <item x="2262"/>
        <item x="1732"/>
        <item x="1106"/>
        <item x="2804"/>
        <item x="2728"/>
        <item x="2727"/>
        <item x="1750"/>
        <item x="737"/>
        <item x="1030"/>
        <item x="2150"/>
        <item x="2803"/>
        <item x="2097"/>
        <item x="955"/>
        <item x="1870"/>
        <item x="1598"/>
        <item x="2726"/>
        <item x="2802"/>
        <item x="1167"/>
        <item x="2801"/>
        <item x="2194"/>
        <item x="2741"/>
        <item x="956"/>
        <item x="2001"/>
        <item x="2725"/>
        <item x="1029"/>
        <item x="2800"/>
        <item x="1751"/>
        <item x="2098"/>
        <item x="1113"/>
        <item x="800"/>
        <item x="2799"/>
        <item x="1752"/>
        <item x="2742"/>
        <item x="957"/>
        <item x="2175"/>
        <item x="1731"/>
        <item x="1028"/>
        <item x="2359"/>
        <item x="2261"/>
        <item x="3014"/>
        <item x="2798"/>
        <item x="1637"/>
        <item x="2724"/>
        <item x="809"/>
        <item x="958"/>
        <item x="1105"/>
        <item x="1753"/>
        <item x="1027"/>
        <item x="784"/>
        <item x="1871"/>
        <item x="2099"/>
        <item x="2797"/>
        <item x="2723"/>
        <item x="2796"/>
        <item x="959"/>
        <item x="1026"/>
        <item x="2335"/>
        <item x="799"/>
        <item x="2795"/>
        <item x="2100"/>
        <item x="1433"/>
        <item x="1434"/>
        <item x="2794"/>
        <item x="1754"/>
        <item x="1168"/>
        <item x="2722"/>
        <item x="1755"/>
        <item x="2793"/>
        <item x="1025"/>
        <item x="1638"/>
        <item x="2260"/>
        <item x="960"/>
        <item x="1756"/>
        <item x="1872"/>
        <item x="2336"/>
        <item x="2101"/>
        <item x="1024"/>
        <item x="2193"/>
        <item x="2792"/>
        <item x="1757"/>
        <item x="783"/>
        <item x="1023"/>
        <item x="1639"/>
        <item x="961"/>
        <item x="1616"/>
        <item x="2791"/>
        <item x="1758"/>
        <item x="1169"/>
        <item x="1435"/>
        <item x="1759"/>
        <item x="2790"/>
        <item x="1597"/>
        <item x="962"/>
        <item x="1730"/>
        <item x="2789"/>
        <item x="1430"/>
        <item x="1760"/>
        <item x="1436"/>
        <item x="2337"/>
        <item x="782"/>
        <item x="1170"/>
        <item x="1761"/>
        <item x="2721"/>
        <item x="1640"/>
        <item x="1596"/>
        <item x="750"/>
        <item x="2259"/>
        <item x="1437"/>
        <item x="1873"/>
        <item x="1729"/>
        <item x="1527"/>
        <item x="2720"/>
        <item x="963"/>
        <item x="1762"/>
        <item x="1641"/>
        <item x="1438"/>
        <item x="1595"/>
        <item x="1763"/>
        <item x="1022"/>
        <item x="2719"/>
        <item x="1119"/>
        <item x="964"/>
        <item x="1642"/>
        <item x="1021"/>
        <item x="2102"/>
        <item x="2788"/>
        <item x="2103"/>
        <item x="1764"/>
        <item x="2787"/>
        <item x="1594"/>
        <item x="965"/>
        <item x="2258"/>
        <item x="1439"/>
        <item x="1466"/>
        <item x="1643"/>
        <item x="1765"/>
        <item x="1988"/>
        <item x="1020"/>
        <item x="1171"/>
        <item x="2718"/>
        <item x="3015"/>
        <item x="2786"/>
        <item x="1766"/>
        <item x="2176"/>
        <item x="2257"/>
        <item x="1728"/>
        <item x="1874"/>
        <item x="1593"/>
        <item x="1767"/>
        <item x="2785"/>
        <item x="1994"/>
        <item x="1114"/>
        <item x="2717"/>
        <item x="1592"/>
        <item x="2716"/>
        <item x="2784"/>
        <item x="1768"/>
        <item x="966"/>
        <item x="1591"/>
        <item x="2783"/>
        <item x="2782"/>
        <item x="2715"/>
        <item x="1769"/>
        <item x="1019"/>
        <item x="1727"/>
        <item x="1987"/>
        <item x="1770"/>
        <item x="2781"/>
        <item x="2104"/>
        <item x="1590"/>
        <item x="1771"/>
        <item x="967"/>
        <item x="1115"/>
        <item x="2714"/>
        <item x="1018"/>
        <item x="2338"/>
        <item x="1589"/>
        <item x="1726"/>
        <item x="1017"/>
        <item x="1875"/>
        <item x="1172"/>
        <item x="968"/>
        <item x="2256"/>
        <item x="1588"/>
        <item x="2780"/>
        <item x="2779"/>
        <item x="2713"/>
        <item x="1016"/>
        <item x="969"/>
        <item x="1587"/>
        <item x="1725"/>
        <item x="2778"/>
        <item x="1876"/>
        <item x="798"/>
        <item x="2339"/>
        <item x="819"/>
        <item x="2712"/>
        <item x="1015"/>
        <item x="1586"/>
        <item x="1443"/>
        <item x="970"/>
        <item x="1426"/>
        <item x="2711"/>
        <item x="2710"/>
        <item x="1014"/>
        <item x="1986"/>
        <item x="1116"/>
        <item x="971"/>
        <item x="749"/>
        <item x="1585"/>
        <item x="2255"/>
        <item x="2709"/>
        <item x="2177"/>
        <item x="2777"/>
        <item x="1013"/>
        <item x="2340"/>
        <item x="820"/>
        <item x="2776"/>
        <item x="972"/>
        <item x="1584"/>
        <item x="2708"/>
        <item x="821"/>
        <item x="808"/>
        <item x="1173"/>
        <item x="1583"/>
        <item x="1121"/>
        <item x="1985"/>
        <item x="2775"/>
        <item x="1012"/>
        <item x="2774"/>
        <item x="2743"/>
        <item x="1724"/>
        <item x="1582"/>
        <item x="822"/>
        <item x="1011"/>
        <item x="1581"/>
        <item x="2773"/>
        <item x="2254"/>
        <item x="2360"/>
        <item x="1723"/>
        <item x="1010"/>
        <item x="2707"/>
        <item x="2706"/>
        <item x="2772"/>
        <item x="1772"/>
        <item x="2192"/>
        <item x="973"/>
        <item x="2341"/>
        <item x="3016"/>
        <item x="2705"/>
        <item x="1722"/>
        <item x="974"/>
        <item x="1009"/>
        <item x="1182"/>
        <item x="1644"/>
        <item x="1528"/>
        <item x="1008"/>
        <item x="1721"/>
        <item x="2253"/>
        <item x="748"/>
        <item x="2342"/>
        <item x="2178"/>
        <item x="3017"/>
        <item x="807"/>
        <item x="1984"/>
        <item x="1773"/>
        <item x="1174"/>
        <item x="1007"/>
        <item x="1877"/>
        <item x="2771"/>
        <item x="1179"/>
        <item x="1983"/>
        <item x="1645"/>
        <item x="1122"/>
        <item x="1720"/>
        <item x="826"/>
        <item x="1006"/>
        <item x="2770"/>
        <item x="1580"/>
        <item x="1117"/>
        <item x="825"/>
        <item x="1774"/>
        <item x="1579"/>
        <item x="2769"/>
        <item x="3018"/>
        <item x="1982"/>
        <item x="1981"/>
        <item x="1005"/>
        <item x="1775"/>
        <item x="1578"/>
        <item x="975"/>
        <item x="1776"/>
        <item x="1577"/>
        <item x="2191"/>
        <item x="2105"/>
        <item x="2252"/>
        <item x="1777"/>
        <item x="1004"/>
        <item x="976"/>
        <item x="1576"/>
        <item x="1878"/>
        <item x="1575"/>
        <item x="1719"/>
        <item x="3019"/>
        <item x="1718"/>
        <item x="1003"/>
        <item x="1431"/>
        <item x="977"/>
        <item x="1980"/>
        <item x="1574"/>
        <item x="2768"/>
        <item x="1778"/>
        <item x="1573"/>
        <item x="1002"/>
        <item x="1779"/>
        <item x="2767"/>
        <item x="1572"/>
        <item x="1879"/>
        <item x="1717"/>
        <item x="1716"/>
        <item x="2766"/>
        <item x="1001"/>
        <item x="3020"/>
        <item x="1571"/>
        <item x="2765"/>
        <item x="1465"/>
        <item x="2106"/>
        <item x="1444"/>
        <item x="978"/>
        <item x="2251"/>
        <item x="2764"/>
        <item x="1000"/>
        <item x="2763"/>
        <item x="979"/>
        <item x="1570"/>
        <item x="1175"/>
        <item x="1123"/>
        <item x="999"/>
        <item x="1569"/>
        <item x="2107"/>
        <item x="1104"/>
        <item x="2762"/>
        <item x="980"/>
        <item x="1880"/>
        <item x="2190"/>
        <item x="1715"/>
        <item x="2343"/>
        <item x="1568"/>
        <item x="824"/>
        <item x="2761"/>
        <item x="2760"/>
        <item x="1103"/>
        <item x="1567"/>
        <item x="2250"/>
        <item x="823"/>
        <item x="1780"/>
        <item x="1714"/>
        <item x="3021"/>
        <item x="2179"/>
        <item x="2759"/>
        <item x="2704"/>
        <item x="2758"/>
        <item x="2757"/>
        <item x="2703"/>
        <item x="1464"/>
        <item x="2756"/>
        <item x="1713"/>
        <item x="1566"/>
        <item x="2755"/>
        <item x="3022"/>
        <item x="3023"/>
        <item x="981"/>
        <item x="1646"/>
        <item x="2754"/>
        <item x="2108"/>
        <item x="2249"/>
        <item x="2344"/>
        <item x="1712"/>
        <item x="2345"/>
        <item x="1881"/>
        <item x="1565"/>
        <item x="1647"/>
        <item x="1176"/>
        <item x="1781"/>
        <item x="1782"/>
        <item x="1564"/>
        <item x="1563"/>
        <item x="2753"/>
        <item x="982"/>
        <item x="2189"/>
        <item x="2702"/>
        <item x="1711"/>
        <item x="1102"/>
        <item x="2752"/>
        <item x="1882"/>
        <item x="1783"/>
        <item x="1562"/>
        <item x="1617"/>
        <item x="998"/>
        <item x="2346"/>
        <item x="2751"/>
        <item x="983"/>
        <item x="1979"/>
        <item x="1529"/>
        <item x="1784"/>
        <item x="1785"/>
        <item x="997"/>
        <item x="3024"/>
        <item x="1710"/>
        <item x="1561"/>
        <item x="984"/>
        <item x="1178"/>
        <item x="2248"/>
        <item x="1648"/>
        <item x="1786"/>
        <item x="2744"/>
        <item x="1787"/>
        <item x="996"/>
        <item x="1560"/>
        <item x="2361"/>
        <item x="2347"/>
        <item x="2109"/>
        <item x="1788"/>
        <item x="1101"/>
        <item x="995"/>
        <item x="1559"/>
        <item x="1789"/>
        <item x="2181"/>
        <item x="985"/>
        <item x="1995"/>
        <item x="1558"/>
        <item x="1118"/>
        <item x="994"/>
        <item x="1790"/>
        <item x="1440"/>
        <item x="1709"/>
        <item x="1708"/>
        <item x="1557"/>
        <item x="1427"/>
        <item x="986"/>
        <item x="1791"/>
        <item x="2110"/>
        <item x="1177"/>
        <item x="1883"/>
        <item x="1792"/>
        <item x="2247"/>
        <item x="1556"/>
        <item x="1555"/>
        <item x="3025"/>
        <item x="987"/>
        <item x="1554"/>
        <item x="1553"/>
        <item x="1707"/>
        <item x="993"/>
        <item x="1445"/>
        <item x="1649"/>
        <item x="1441"/>
        <item x="2180"/>
        <item x="818"/>
        <item x="1124"/>
        <item x="1793"/>
        <item x="1100"/>
        <item x="1794"/>
        <item x="992"/>
        <item x="1650"/>
        <item x="1463"/>
        <item x="1552"/>
        <item x="1706"/>
        <item x="1795"/>
        <item x="988"/>
        <item x="991"/>
        <item x="2111"/>
        <item x="1796"/>
        <item x="1884"/>
        <item x="1551"/>
        <item x="1797"/>
        <item x="2701"/>
        <item x="2246"/>
        <item x="1978"/>
        <item x="989"/>
        <item x="990"/>
        <item x="1798"/>
        <item x="1550"/>
        <item x="1799"/>
        <item x="1549"/>
        <item x="2002"/>
        <item x="779"/>
        <item x="2112"/>
        <item x="690"/>
        <item x="1849"/>
        <item x="1897"/>
        <item x="2063"/>
        <item x="1977"/>
        <item x="1976"/>
        <item x="1975"/>
        <item x="1183"/>
        <item x="2510"/>
        <item x="1705"/>
        <item x="1974"/>
        <item x="1973"/>
        <item x="1634"/>
        <item x="2062"/>
        <item x="1848"/>
        <item x="1972"/>
        <item x="1885"/>
        <item x="2560"/>
        <item x="1971"/>
        <item x="2245"/>
        <item x="1898"/>
        <item x="1847"/>
        <item x="1899"/>
        <item x="1850"/>
        <item x="1851"/>
        <item x="1970"/>
        <item x="1184"/>
        <item x="1651"/>
        <item x="1896"/>
        <item x="1969"/>
        <item x="1618"/>
        <item x="2561"/>
        <item x="2003"/>
        <item x="2509"/>
        <item x="2004"/>
        <item x="1886"/>
        <item x="1968"/>
        <item x="1446"/>
        <item x="1447"/>
        <item x="2562"/>
        <item x="2362"/>
        <item x="1967"/>
        <item x="2061"/>
        <item x="1185"/>
        <item x="1852"/>
        <item x="1652"/>
        <item x="1887"/>
        <item x="2563"/>
        <item x="1966"/>
        <item x="1846"/>
        <item x="1704"/>
        <item x="2508"/>
        <item x="1653"/>
        <item x="2244"/>
        <item x="1548"/>
        <item x="2060"/>
        <item x="1965"/>
        <item x="2005"/>
        <item x="1964"/>
        <item x="2028"/>
        <item x="2564"/>
        <item x="1963"/>
        <item x="1654"/>
        <item x="1900"/>
        <item x="1962"/>
        <item x="2059"/>
        <item x="1800"/>
        <item x="2565"/>
        <item x="1961"/>
        <item x="1186"/>
        <item x="1655"/>
        <item x="1895"/>
        <item x="1960"/>
        <item x="1187"/>
        <item x="1703"/>
        <item x="1530"/>
        <item x="2348"/>
        <item x="1959"/>
        <item x="2058"/>
        <item x="2566"/>
        <item x="1656"/>
        <item x="1958"/>
        <item x="1845"/>
        <item x="2243"/>
        <item x="1957"/>
        <item x="1853"/>
        <item x="2006"/>
        <item x="1956"/>
        <item x="1844"/>
        <item x="2057"/>
        <item x="1843"/>
        <item x="1996"/>
        <item x="1657"/>
        <item x="1188"/>
        <item x="1901"/>
        <item x="1448"/>
        <item x="1902"/>
        <item x="1702"/>
        <item x="2056"/>
        <item x="1619"/>
        <item x="1955"/>
        <item x="1854"/>
        <item x="2507"/>
        <item x="2242"/>
        <item x="1842"/>
        <item x="1954"/>
        <item x="2241"/>
        <item x="2506"/>
        <item x="1953"/>
        <item x="2700"/>
        <item x="1462"/>
        <item x="2188"/>
        <item x="2745"/>
        <item x="1894"/>
        <item x="1952"/>
        <item x="1951"/>
        <item x="2699"/>
        <item x="780"/>
        <item x="1855"/>
        <item x="2505"/>
        <item x="1841"/>
        <item x="1701"/>
        <item x="2698"/>
        <item x="1620"/>
        <item x="2504"/>
        <item x="1950"/>
        <item x="2697"/>
        <item x="1189"/>
        <item x="1801"/>
        <item x="1840"/>
        <item x="1949"/>
        <item x="2503"/>
        <item x="2559"/>
        <item x="2055"/>
        <item x="2054"/>
        <item x="1700"/>
        <item x="2240"/>
        <item x="1658"/>
        <item x="1948"/>
        <item x="1839"/>
        <item x="2696"/>
        <item x="1947"/>
        <item x="1946"/>
        <item x="1945"/>
        <item x="2502"/>
        <item x="2695"/>
        <item x="2558"/>
        <item x="1944"/>
        <item x="1190"/>
        <item x="1621"/>
        <item x="1547"/>
        <item x="1943"/>
        <item x="2155"/>
        <item x="1838"/>
        <item x="2501"/>
        <item x="1461"/>
        <item x="1942"/>
        <item x="1893"/>
        <item x="1837"/>
        <item x="1941"/>
        <item x="2187"/>
        <item x="1191"/>
        <item x="2557"/>
        <item x="1699"/>
        <item x="1698"/>
        <item x="2694"/>
        <item x="1888"/>
        <item x="1940"/>
        <item x="2239"/>
        <item x="1939"/>
        <item x="1938"/>
        <item x="2693"/>
        <item x="1192"/>
        <item x="2500"/>
        <item x="1697"/>
        <item x="1836"/>
        <item x="1889"/>
        <item x="1856"/>
        <item x="2499"/>
        <item x="1193"/>
        <item x="1659"/>
        <item x="2149"/>
        <item x="2053"/>
        <item x="2007"/>
        <item x="2498"/>
        <item x="2556"/>
        <item x="1098"/>
        <item x="1696"/>
        <item x="1660"/>
        <item x="2497"/>
        <item x="2238"/>
        <item x="1937"/>
        <item x="2052"/>
        <item x="1460"/>
        <item x="2692"/>
        <item x="1546"/>
        <item x="1622"/>
        <item x="2496"/>
        <item x="2186"/>
        <item x="1835"/>
        <item x="2495"/>
        <item x="2691"/>
        <item x="2051"/>
        <item x="2185"/>
        <item x="1661"/>
        <item x="1194"/>
        <item x="1695"/>
        <item x="2555"/>
        <item x="1834"/>
        <item x="2349"/>
        <item x="1662"/>
        <item x="1663"/>
        <item x="2050"/>
        <item x="2237"/>
        <item x="1195"/>
        <item x="1664"/>
        <item x="1694"/>
        <item x="1936"/>
        <item x="2554"/>
        <item x="1997"/>
        <item x="1935"/>
        <item x="2567"/>
        <item x="2494"/>
        <item x="2493"/>
        <item x="2553"/>
        <item x="1459"/>
        <item x="2049"/>
        <item x="1892"/>
        <item x="1833"/>
        <item x="2025"/>
        <item x="2236"/>
        <item x="1832"/>
        <item x="2492"/>
        <item x="2552"/>
        <item x="1125"/>
        <item x="2048"/>
        <item x="1934"/>
        <item x="1857"/>
        <item x="2491"/>
        <item x="1097"/>
        <item x="1802"/>
        <item x="2551"/>
        <item x="2047"/>
        <item x="2046"/>
        <item x="1196"/>
        <item x="1665"/>
        <item x="1623"/>
        <item x="1831"/>
        <item x="2490"/>
        <item x="2550"/>
        <item x="2235"/>
        <item x="2045"/>
        <item x="1830"/>
        <item x="1449"/>
        <item x="1197"/>
        <item x="2489"/>
        <item x="1933"/>
        <item x="1450"/>
        <item x="1458"/>
        <item x="2746"/>
        <item x="1891"/>
        <item x="2008"/>
        <item x="2044"/>
        <item x="2549"/>
        <item x="1624"/>
        <item x="781"/>
        <item x="2043"/>
        <item x="2548"/>
        <item x="1829"/>
        <item x="2234"/>
        <item x="2488"/>
        <item x="1932"/>
        <item x="1828"/>
        <item x="2042"/>
        <item x="1931"/>
        <item x="2009"/>
        <item x="2487"/>
        <item x="2568"/>
        <item x="1930"/>
        <item x="1827"/>
        <item x="1803"/>
        <item x="1198"/>
        <item x="2154"/>
        <item x="2486"/>
        <item x="1457"/>
        <item x="2547"/>
        <item x="2233"/>
        <item x="1826"/>
        <item x="2041"/>
        <item x="2040"/>
        <item x="2569"/>
        <item x="2485"/>
        <item x="2484"/>
        <item x="1545"/>
        <item x="1625"/>
        <item x="1626"/>
        <item x="1531"/>
        <item x="1199"/>
        <item x="2483"/>
        <item x="2039"/>
        <item x="2350"/>
        <item x="2482"/>
        <item x="2546"/>
        <item x="2570"/>
        <item x="1825"/>
        <item x="2481"/>
        <item x="2038"/>
        <item x="2232"/>
        <item x="2571"/>
        <item x="1126"/>
        <item x="1627"/>
        <item x="1456"/>
        <item x="2690"/>
        <item x="2037"/>
        <item x="2480"/>
        <item x="1693"/>
        <item x="2572"/>
        <item x="2545"/>
        <item x="2479"/>
        <item x="2689"/>
        <item x="2688"/>
        <item x="1692"/>
        <item x="2573"/>
        <item x="1666"/>
        <item x="1929"/>
        <item x="2231"/>
        <item x="2010"/>
        <item x="1928"/>
        <item x="2478"/>
        <item x="2544"/>
        <item x="1927"/>
        <item x="2574"/>
        <item x="2064"/>
        <item x="1667"/>
        <item x="1824"/>
        <item x="2477"/>
        <item x="1926"/>
        <item x="2687"/>
        <item x="1451"/>
        <item x="2575"/>
        <item x="2576"/>
        <item x="2476"/>
        <item x="2543"/>
        <item x="2686"/>
        <item x="2036"/>
        <item x="2475"/>
        <item x="2153"/>
        <item x="1668"/>
        <item x="1455"/>
        <item x="1823"/>
        <item x="1628"/>
        <item x="1903"/>
        <item x="2230"/>
        <item x="2474"/>
        <item x="2577"/>
        <item x="2542"/>
        <item x="1925"/>
        <item x="2035"/>
        <item x="1127"/>
        <item x="2351"/>
        <item x="1669"/>
        <item x="1691"/>
        <item x="2578"/>
        <item x="1822"/>
        <item x="1670"/>
        <item x="2473"/>
        <item x="2541"/>
        <item x="2034"/>
        <item x="2579"/>
        <item x="1904"/>
        <item x="2065"/>
        <item x="1690"/>
        <item x="2685"/>
        <item x="2472"/>
        <item x="1821"/>
        <item x="1629"/>
        <item x="1544"/>
        <item x="1096"/>
        <item x="1890"/>
        <item x="1924"/>
        <item x="1200"/>
        <item x="2011"/>
        <item x="2471"/>
        <item x="2229"/>
        <item x="2012"/>
        <item x="2684"/>
        <item x="1923"/>
        <item x="1922"/>
        <item x="1201"/>
        <item x="1689"/>
        <item x="1921"/>
        <item x="2470"/>
        <item x="1820"/>
        <item x="1920"/>
        <item x="1919"/>
        <item x="1804"/>
        <item x="1918"/>
        <item x="2033"/>
        <item x="1454"/>
        <item x="2540"/>
        <item x="1202"/>
        <item x="2747"/>
        <item x="1688"/>
        <item x="2469"/>
        <item x="1671"/>
        <item x="2683"/>
        <item x="2032"/>
        <item x="2013"/>
        <item x="2539"/>
        <item x="1819"/>
        <item x="2538"/>
        <item x="2682"/>
        <item x="2681"/>
        <item x="1917"/>
        <item x="1128"/>
        <item x="1818"/>
        <item x="2031"/>
        <item x="2680"/>
        <item x="1817"/>
        <item x="1672"/>
        <item x="1916"/>
        <item x="2468"/>
        <item x="2537"/>
        <item x="2679"/>
        <item x="2467"/>
        <item x="1998"/>
        <item x="2030"/>
        <item x="1673"/>
        <item x="1905"/>
        <item x="1816"/>
        <item x="2678"/>
        <item x="2466"/>
        <item x="2014"/>
        <item x="2536"/>
        <item x="2152"/>
        <item x="1674"/>
        <item x="1815"/>
        <item x="1453"/>
        <item x="2228"/>
        <item x="2465"/>
        <item x="2677"/>
        <item x="2580"/>
        <item x="1814"/>
        <item x="1915"/>
        <item x="1675"/>
        <item x="2464"/>
        <item x="2676"/>
        <item x="2535"/>
        <item x="2581"/>
        <item x="1676"/>
        <item x="1914"/>
        <item x="1813"/>
        <item x="2015"/>
        <item x="2463"/>
        <item x="2534"/>
        <item x="2675"/>
        <item x="1687"/>
        <item x="2227"/>
        <item x="1452"/>
        <item x="1677"/>
        <item x="1906"/>
        <item x="2226"/>
        <item x="1129"/>
        <item x="2674"/>
        <item x="1812"/>
        <item x="2533"/>
        <item x="2066"/>
        <item x="1686"/>
        <item x="1543"/>
        <item x="1630"/>
        <item x="1685"/>
        <item x="1811"/>
        <item x="2673"/>
        <item x="2184"/>
        <item x="1678"/>
        <item x="1810"/>
        <item x="2672"/>
        <item x="1913"/>
        <item x="2016"/>
        <item x="1858"/>
        <item x="1907"/>
        <item x="2532"/>
        <item x="1912"/>
        <item x="1684"/>
        <item x="2511"/>
        <item x="1809"/>
        <item x="2067"/>
        <item x="2225"/>
        <item x="2671"/>
        <item x="1631"/>
        <item x="1679"/>
        <item x="1632"/>
        <item x="2352"/>
        <item x="1908"/>
        <item x="2670"/>
        <item x="1808"/>
        <item x="1680"/>
        <item x="1911"/>
        <item x="2029"/>
        <item x="1683"/>
        <item x="1807"/>
        <item x="2669"/>
        <item x="1681"/>
        <item x="1806"/>
        <item x="2668"/>
        <item x="1910"/>
        <item x="1542"/>
        <item x="1805"/>
        <item x="1633"/>
        <item x="1909"/>
        <item x="1130"/>
        <item x="1682"/>
        <item x="2068"/>
        <item x="747"/>
        <item x="2667"/>
        <item x="2750"/>
        <item x="2017"/>
        <item x="2666"/>
        <item x="2665"/>
        <item x="2410"/>
        <item x="2411"/>
        <item x="2409"/>
        <item x="2664"/>
        <item x="1203"/>
        <item x="2412"/>
        <item x="1999"/>
        <item x="2113"/>
        <item x="2353"/>
        <item x="2663"/>
        <item x="2408"/>
        <item x="1541"/>
        <item x="2407"/>
        <item x="2662"/>
        <item x="2413"/>
        <item x="1131"/>
        <item x="2661"/>
        <item x="2018"/>
        <item x="2582"/>
        <item x="2406"/>
        <item x="2660"/>
        <item x="2512"/>
        <item x="2405"/>
        <item x="2607"/>
        <item x="2404"/>
        <item x="2403"/>
        <item x="2583"/>
        <item x="2584"/>
        <item x="2402"/>
        <item x="2069"/>
        <item x="2070"/>
        <item x="2659"/>
        <item x="2658"/>
        <item x="2401"/>
        <item x="2400"/>
        <item x="2399"/>
        <item x="1132"/>
        <item x="2585"/>
        <item x="1859"/>
        <item x="2398"/>
        <item x="2354"/>
        <item x="2019"/>
        <item x="2414"/>
        <item x="2071"/>
        <item x="2608"/>
        <item x="2415"/>
        <item x="2397"/>
        <item x="2416"/>
        <item x="2396"/>
        <item x="2395"/>
        <item x="2020"/>
        <item x="1540"/>
        <item x="2513"/>
        <item x="1539"/>
        <item x="2363"/>
        <item x="2609"/>
        <item x="2394"/>
        <item x="2393"/>
        <item x="2392"/>
        <item x="2417"/>
        <item x="2418"/>
        <item x="1133"/>
        <item x="2072"/>
        <item x="2391"/>
        <item x="1532"/>
        <item x="2657"/>
        <item x="2355"/>
        <item x="1099"/>
        <item x="2073"/>
        <item x="2021"/>
        <item x="2074"/>
        <item x="2419"/>
        <item x="2390"/>
        <item x="2420"/>
        <item x="2389"/>
        <item x="2388"/>
        <item x="2387"/>
        <item x="2386"/>
        <item x="2514"/>
        <item x="2515"/>
        <item x="2022"/>
        <item x="1134"/>
        <item x="2421"/>
        <item x="2748"/>
        <item x="2422"/>
        <item x="2385"/>
        <item x="2423"/>
        <item x="2384"/>
        <item x="2424"/>
        <item x="2425"/>
        <item x="2383"/>
        <item x="2426"/>
        <item x="2382"/>
        <item x="2427"/>
        <item x="1538"/>
        <item x="2381"/>
        <item x="2428"/>
        <item x="2380"/>
        <item x="2606"/>
        <item x="2516"/>
        <item x="2429"/>
        <item x="2379"/>
        <item x="2430"/>
        <item x="2378"/>
        <item x="2377"/>
        <item x="2431"/>
        <item x="1860"/>
        <item x="2376"/>
        <item x="2432"/>
        <item x="2375"/>
        <item x="2656"/>
        <item x="2374"/>
        <item x="2610"/>
        <item x="2655"/>
        <item x="2373"/>
        <item x="2654"/>
        <item x="2653"/>
        <item x="2652"/>
        <item x="2356"/>
        <item x="2605"/>
        <item x="1135"/>
        <item x="2651"/>
        <item x="1537"/>
        <item x="2433"/>
        <item x="2023"/>
        <item x="2586"/>
        <item x="2372"/>
        <item x="2434"/>
        <item x="2435"/>
        <item x="2650"/>
        <item x="2436"/>
        <item x="2517"/>
        <item x="2437"/>
        <item x="2438"/>
        <item x="2371"/>
        <item x="2439"/>
        <item x="2587"/>
        <item x="2440"/>
        <item x="2441"/>
        <item x="2588"/>
        <item x="1536"/>
        <item x="2442"/>
        <item x="2589"/>
        <item x="2649"/>
        <item x="2590"/>
        <item x="2518"/>
        <item x="2443"/>
        <item x="2444"/>
        <item x="2591"/>
        <item x="2604"/>
        <item x="2445"/>
        <item x="2075"/>
        <item x="2446"/>
        <item x="2592"/>
        <item x="2593"/>
        <item x="2447"/>
        <item x="2448"/>
        <item x="2594"/>
        <item x="2648"/>
        <item x="2449"/>
        <item x="2370"/>
        <item x="2450"/>
        <item x="2595"/>
        <item x="2369"/>
        <item x="1535"/>
        <item x="2519"/>
        <item x="2451"/>
        <item x="2596"/>
        <item x="2597"/>
        <item x="2452"/>
        <item x="2453"/>
        <item x="2368"/>
        <item x="1533"/>
        <item x="2454"/>
        <item x="2455"/>
        <item x="2598"/>
        <item x="2367"/>
        <item x="2000"/>
        <item x="2456"/>
        <item x="2457"/>
        <item x="2458"/>
        <item x="2599"/>
        <item x="2647"/>
        <item x="2600"/>
        <item x="2459"/>
        <item x="2646"/>
        <item x="2520"/>
        <item x="2601"/>
        <item x="2602"/>
        <item x="1534"/>
        <item x="2603"/>
        <item x="2645"/>
        <item x="2521"/>
        <item x="2366"/>
        <item x="2460"/>
        <item x="2461"/>
        <item x="2076"/>
        <item x="2365"/>
        <item x="2644"/>
        <item x="2643"/>
        <item x="2364"/>
        <item x="2462"/>
        <item x="1136"/>
        <item x="2024"/>
        <item x="2642"/>
        <item x="2641"/>
        <item x="2640"/>
        <item x="2749"/>
        <item x="2522"/>
        <item x="790"/>
        <item x="1861"/>
        <item x="2523"/>
        <item x="1862"/>
        <item x="2639"/>
        <item x="1137"/>
        <item x="2611"/>
        <item x="2524"/>
        <item x="1138"/>
        <item x="2612"/>
        <item x="2638"/>
        <item x="2613"/>
        <item x="2637"/>
        <item x="1863"/>
        <item x="2621"/>
        <item x="2636"/>
        <item x="2620"/>
        <item x="2525"/>
        <item x="2635"/>
        <item x="2634"/>
        <item x="2526"/>
        <item x="2614"/>
        <item x="2633"/>
        <item x="2622"/>
        <item x="2632"/>
        <item x="1139"/>
        <item x="2631"/>
        <item x="2630"/>
        <item x="2615"/>
        <item x="2616"/>
        <item x="2629"/>
        <item x="1140"/>
        <item x="2617"/>
        <item x="2618"/>
        <item x="2628"/>
        <item x="1141"/>
        <item x="2527"/>
        <item x="2627"/>
        <item x="2626"/>
        <item x="2357"/>
        <item x="2619"/>
        <item x="2625"/>
        <item x="1142"/>
        <item x="2624"/>
        <item x="1143"/>
        <item x="1864"/>
        <item x="2528"/>
        <item x="2623"/>
        <item x="1144"/>
        <item x="2529"/>
        <item x="2530"/>
        <item x="2531"/>
        <item x="1145"/>
        <item x="2114"/>
        <item x="3205"/>
        <item t="default"/>
      </items>
    </pivotField>
    <pivotField showAll="0">
      <items count="3460">
        <item x="0"/>
        <item x="3425"/>
        <item x="1962"/>
        <item x="849"/>
        <item x="3016"/>
        <item x="918"/>
        <item x="3356"/>
        <item x="2175"/>
        <item x="2201"/>
        <item x="2700"/>
        <item x="2202"/>
        <item x="2662"/>
        <item x="673"/>
        <item x="1048"/>
        <item x="861"/>
        <item x="1206"/>
        <item x="41"/>
        <item x="1047"/>
        <item x="42"/>
        <item x="2749"/>
        <item x="43"/>
        <item x="2952"/>
        <item x="44"/>
        <item x="45"/>
        <item x="2203"/>
        <item x="46"/>
        <item x="47"/>
        <item x="2750"/>
        <item x="48"/>
        <item x="3125"/>
        <item x="49"/>
        <item x="2616"/>
        <item x="2751"/>
        <item x="50"/>
        <item x="1049"/>
        <item x="919"/>
        <item x="2701"/>
        <item x="51"/>
        <item x="2752"/>
        <item x="2702"/>
        <item x="1046"/>
        <item x="52"/>
        <item x="3426"/>
        <item x="1596"/>
        <item x="53"/>
        <item x="967"/>
        <item x="54"/>
        <item x="920"/>
        <item x="1158"/>
        <item x="55"/>
        <item x="1414"/>
        <item x="2204"/>
        <item x="2106"/>
        <item x="56"/>
        <item x="2703"/>
        <item x="57"/>
        <item x="1912"/>
        <item x="2617"/>
        <item x="58"/>
        <item x="59"/>
        <item x="60"/>
        <item x="1986"/>
        <item x="2898"/>
        <item x="61"/>
        <item x="1913"/>
        <item x="62"/>
        <item x="63"/>
        <item x="2704"/>
        <item x="897"/>
        <item x="2205"/>
        <item x="1045"/>
        <item x="796"/>
        <item x="2897"/>
        <item x="64"/>
        <item x="65"/>
        <item x="2753"/>
        <item x="2705"/>
        <item x="2896"/>
        <item x="656"/>
        <item x="2754"/>
        <item x="66"/>
        <item x="2206"/>
        <item x="1044"/>
        <item x="67"/>
        <item x="2618"/>
        <item x="68"/>
        <item x="797"/>
        <item x="921"/>
        <item x="69"/>
        <item x="655"/>
        <item x="70"/>
        <item x="1043"/>
        <item x="71"/>
        <item x="2207"/>
        <item x="881"/>
        <item x="72"/>
        <item x="1042"/>
        <item x="73"/>
        <item x="2706"/>
        <item x="2619"/>
        <item x="2895"/>
        <item x="1041"/>
        <item x="2755"/>
        <item x="74"/>
        <item x="1914"/>
        <item x="75"/>
        <item x="76"/>
        <item x="798"/>
        <item x="3254"/>
        <item x="2756"/>
        <item x="77"/>
        <item x="1597"/>
        <item x="78"/>
        <item x="79"/>
        <item x="922"/>
        <item x="80"/>
        <item x="1797"/>
        <item x="81"/>
        <item x="1793"/>
        <item x="2620"/>
        <item x="82"/>
        <item x="1040"/>
        <item x="83"/>
        <item x="1915"/>
        <item x="2757"/>
        <item x="84"/>
        <item x="2894"/>
        <item x="648"/>
        <item x="85"/>
        <item x="86"/>
        <item x="2758"/>
        <item x="87"/>
        <item x="732"/>
        <item x="3427"/>
        <item x="88"/>
        <item x="89"/>
        <item x="1987"/>
        <item x="1916"/>
        <item x="90"/>
        <item x="91"/>
        <item x="92"/>
        <item x="93"/>
        <item x="94"/>
        <item x="95"/>
        <item x="700"/>
        <item x="96"/>
        <item x="699"/>
        <item x="1207"/>
        <item x="698"/>
        <item x="1917"/>
        <item x="97"/>
        <item x="923"/>
        <item x="697"/>
        <item x="98"/>
        <item x="696"/>
        <item x="1418"/>
        <item x="2582"/>
        <item x="99"/>
        <item x="695"/>
        <item x="100"/>
        <item x="101"/>
        <item x="102"/>
        <item x="103"/>
        <item x="3314"/>
        <item x="799"/>
        <item x="2893"/>
        <item x="104"/>
        <item x="105"/>
        <item x="2208"/>
        <item x="1498"/>
        <item x="106"/>
        <item x="1039"/>
        <item x="2209"/>
        <item x="107"/>
        <item x="108"/>
        <item x="694"/>
        <item x="109"/>
        <item x="2805"/>
        <item x="110"/>
        <item x="2210"/>
        <item x="2211"/>
        <item x="2212"/>
        <item x="2213"/>
        <item x="693"/>
        <item x="2214"/>
        <item x="111"/>
        <item x="2215"/>
        <item x="2216"/>
        <item x="2217"/>
        <item x="2218"/>
        <item x="112"/>
        <item x="2219"/>
        <item x="2220"/>
        <item x="692"/>
        <item x="2221"/>
        <item x="2222"/>
        <item x="113"/>
        <item x="691"/>
        <item x="2223"/>
        <item x="2224"/>
        <item x="690"/>
        <item x="689"/>
        <item x="2225"/>
        <item x="114"/>
        <item x="2621"/>
        <item x="2226"/>
        <item x="2227"/>
        <item x="115"/>
        <item x="2228"/>
        <item x="2229"/>
        <item x="2230"/>
        <item x="2622"/>
        <item x="2231"/>
        <item x="116"/>
        <item x="2232"/>
        <item x="2233"/>
        <item x="2234"/>
        <item x="2235"/>
        <item x="2059"/>
        <item x="688"/>
        <item x="2236"/>
        <item x="2237"/>
        <item x="687"/>
        <item x="117"/>
        <item x="2238"/>
        <item x="2239"/>
        <item x="686"/>
        <item x="2240"/>
        <item x="2241"/>
        <item x="1415"/>
        <item x="2242"/>
        <item x="118"/>
        <item x="2243"/>
        <item x="119"/>
        <item x="2145"/>
        <item x="2244"/>
        <item x="2245"/>
        <item x="120"/>
        <item x="2246"/>
        <item x="2892"/>
        <item x="2247"/>
        <item x="685"/>
        <item x="2248"/>
        <item x="2249"/>
        <item x="121"/>
        <item x="2623"/>
        <item x="122"/>
        <item x="1038"/>
        <item x="1037"/>
        <item x="2250"/>
        <item x="2251"/>
        <item x="123"/>
        <item x="2252"/>
        <item x="2253"/>
        <item x="684"/>
        <item x="124"/>
        <item x="1416"/>
        <item x="2624"/>
        <item x="2254"/>
        <item x="125"/>
        <item x="1192"/>
        <item x="126"/>
        <item x="683"/>
        <item x="2255"/>
        <item x="800"/>
        <item x="2256"/>
        <item x="682"/>
        <item x="127"/>
        <item x="2257"/>
        <item x="2258"/>
        <item x="966"/>
        <item x="2259"/>
        <item x="128"/>
        <item x="2260"/>
        <item x="129"/>
        <item x="2261"/>
        <item x="2262"/>
        <item x="2263"/>
        <item x="2264"/>
        <item x="2265"/>
        <item x="2266"/>
        <item x="2267"/>
        <item x="681"/>
        <item x="2268"/>
        <item x="130"/>
        <item x="680"/>
        <item x="2269"/>
        <item x="2270"/>
        <item x="645"/>
        <item x="2271"/>
        <item x="2272"/>
        <item x="2273"/>
        <item x="2274"/>
        <item x="2275"/>
        <item x="2276"/>
        <item x="2277"/>
        <item x="2278"/>
        <item x="2102"/>
        <item x="2279"/>
        <item x="2280"/>
        <item x="2281"/>
        <item x="2282"/>
        <item x="2283"/>
        <item x="2284"/>
        <item x="2285"/>
        <item x="2286"/>
        <item x="1191"/>
        <item x="2825"/>
        <item x="1796"/>
        <item x="716"/>
        <item x="1812"/>
        <item x="1795"/>
        <item x="2972"/>
        <item x="679"/>
        <item x="1190"/>
        <item x="1666"/>
        <item x="1854"/>
        <item x="657"/>
        <item x="2625"/>
        <item x="561"/>
        <item x="678"/>
        <item x="677"/>
        <item x="1067"/>
        <item x="2060"/>
        <item x="1189"/>
        <item x="882"/>
        <item x="562"/>
        <item x="2626"/>
        <item x="717"/>
        <item x="676"/>
        <item x="850"/>
        <item x="674"/>
        <item x="1188"/>
        <item x="646"/>
        <item x="1794"/>
        <item x="2836"/>
        <item x="2176"/>
        <item x="574"/>
        <item x="3338"/>
        <item x="2583"/>
        <item x="862"/>
        <item x="1497"/>
        <item x="2627"/>
        <item x="3315"/>
        <item x="1499"/>
        <item x="718"/>
        <item x="1813"/>
        <item x="3126"/>
        <item x="2111"/>
        <item x="2628"/>
        <item x="851"/>
        <item x="1694"/>
        <item x="582"/>
        <item x="1475"/>
        <item x="2629"/>
        <item x="2010"/>
        <item x="2061"/>
        <item x="654"/>
        <item x="1641"/>
        <item x="1050"/>
        <item x="774"/>
        <item x="3127"/>
        <item x="719"/>
        <item x="3239"/>
        <item x="1205"/>
        <item x="1157"/>
        <item x="1010"/>
        <item x="647"/>
        <item x="2062"/>
        <item x="2287"/>
        <item x="591"/>
        <item x="3010"/>
        <item x="2168"/>
        <item x="3180"/>
        <item x="2581"/>
        <item x="3419"/>
        <item x="3316"/>
        <item x="1337"/>
        <item x="2973"/>
        <item x="883"/>
        <item x="898"/>
        <item x="2072"/>
        <item x="3357"/>
        <item x="795"/>
        <item x="3128"/>
        <item x="2058"/>
        <item x="1514"/>
        <item x="3098"/>
        <item x="846"/>
        <item x="1476"/>
        <item x="2974"/>
        <item x="2784"/>
        <item x="1360"/>
        <item x="1153"/>
        <item x="2844"/>
        <item x="712"/>
        <item x="3129"/>
        <item x="671"/>
        <item x="2783"/>
        <item x="1801"/>
        <item x="2063"/>
        <item x="1642"/>
        <item x="925"/>
        <item x="2103"/>
        <item x="3130"/>
        <item x="1685"/>
        <item x="806"/>
        <item x="863"/>
        <item x="2070"/>
        <item x="1159"/>
        <item x="1684"/>
        <item x="2288"/>
        <item x="1695"/>
        <item x="653"/>
        <item x="3317"/>
        <item x="592"/>
        <item x="667"/>
        <item x="1315"/>
        <item x="820"/>
        <item x="2748"/>
        <item x="847"/>
        <item x="793"/>
        <item x="2146"/>
        <item x="3109"/>
        <item x="1057"/>
        <item x="2938"/>
        <item x="899"/>
        <item x="2747"/>
        <item x="1336"/>
        <item x="131"/>
        <item x="1696"/>
        <item x="3253"/>
        <item x="2527"/>
        <item x="1182"/>
        <item x="884"/>
        <item x="1963"/>
        <item x="1051"/>
        <item x="874"/>
        <item x="1931"/>
        <item x="3131"/>
        <item x="885"/>
        <item x="2806"/>
        <item x="1667"/>
        <item x="3358"/>
        <item x="7"/>
        <item x="733"/>
        <item x="3077"/>
        <item x="775"/>
        <item x="2975"/>
        <item x="1413"/>
        <item x="1802"/>
        <item x="2891"/>
        <item x="734"/>
        <item x="1988"/>
        <item x="3318"/>
        <item x="2064"/>
        <item x="3076"/>
        <item x="815"/>
        <item x="2167"/>
        <item x="675"/>
        <item x="2890"/>
        <item x="2289"/>
        <item x="1412"/>
        <item x="1197"/>
        <item x="776"/>
        <item x="2065"/>
        <item x="822"/>
        <item x="3292"/>
        <item x="593"/>
        <item x="2090"/>
        <item x="3078"/>
        <item x="1160"/>
        <item x="2066"/>
        <item x="594"/>
        <item x="2089"/>
        <item x="1068"/>
        <item x="2091"/>
        <item x="900"/>
        <item x="2526"/>
        <item x="2845"/>
        <item x="987"/>
        <item x="2169"/>
        <item x="2144"/>
        <item x="2071"/>
        <item x="649"/>
        <item x="3428"/>
        <item x="924"/>
        <item x="1803"/>
        <item x="652"/>
        <item x="3067"/>
        <item x="2073"/>
        <item x="670"/>
        <item x="1798"/>
        <item x="3150"/>
        <item x="1842"/>
        <item x="1643"/>
        <item x="1161"/>
        <item x="650"/>
        <item x="581"/>
        <item x="1515"/>
        <item x="2976"/>
        <item x="2518"/>
        <item x="3355"/>
        <item x="986"/>
        <item x="1196"/>
        <item x="564"/>
        <item x="3429"/>
        <item x="563"/>
        <item x="2953"/>
        <item x="3079"/>
        <item x="2290"/>
        <item x="1154"/>
        <item x="3099"/>
        <item x="2954"/>
        <item x="3230"/>
        <item x="2009"/>
        <item x="823"/>
        <item x="2824"/>
        <item x="1638"/>
        <item x="962"/>
        <item x="1009"/>
        <item x="845"/>
        <item x="2846"/>
        <item x="1099"/>
        <item x="2827"/>
        <item x="821"/>
        <item x="2661"/>
        <item x="1241"/>
        <item x="3430"/>
        <item x="2067"/>
        <item x="961"/>
        <item x="1843"/>
        <item x="2104"/>
        <item x="3017"/>
        <item x="8"/>
        <item x="1288"/>
        <item x="1162"/>
        <item x="1665"/>
        <item x="2068"/>
        <item x="1836"/>
        <item x="132"/>
        <item x="1163"/>
        <item x="3240"/>
        <item x="2196"/>
        <item x="2977"/>
        <item x="1686"/>
        <item x="3339"/>
        <item x="2789"/>
        <item x="1480"/>
        <item x="1640"/>
        <item x="1400"/>
        <item x="590"/>
        <item x="1937"/>
        <item x="1242"/>
        <item x="666"/>
        <item x="801"/>
        <item x="3011"/>
        <item x="2826"/>
        <item x="802"/>
        <item x="1481"/>
        <item x="848"/>
        <item x="658"/>
        <item x="2829"/>
        <item x="2069"/>
        <item x="773"/>
        <item x="1120"/>
        <item x="1151"/>
        <item x="1561"/>
        <item x="1098"/>
        <item x="2110"/>
        <item x="2978"/>
        <item x="792"/>
        <item x="668"/>
        <item x="3279"/>
        <item x="573"/>
        <item x="1338"/>
        <item x="1932"/>
        <item x="1208"/>
        <item x="2847"/>
        <item x="713"/>
        <item x="1944"/>
        <item x="2785"/>
        <item x="672"/>
        <item x="779"/>
        <item x="1835"/>
        <item x="2660"/>
        <item x="1317"/>
        <item x="1595"/>
        <item x="1855"/>
        <item x="1056"/>
        <item x="3340"/>
        <item x="2522"/>
        <item x="819"/>
        <item x="963"/>
        <item x="651"/>
        <item x="2743"/>
        <item x="715"/>
        <item x="965"/>
        <item x="2968"/>
        <item x="917"/>
        <item x="1687"/>
        <item x="2899"/>
        <item x="2177"/>
        <item x="2291"/>
        <item x="1210"/>
        <item x="1316"/>
        <item x="1938"/>
        <item x="1943"/>
        <item x="1934"/>
        <item x="1289"/>
        <item x="1663"/>
        <item x="669"/>
        <item x="2843"/>
        <item x="133"/>
        <item x="1516"/>
        <item x="2166"/>
        <item x="3012"/>
        <item x="1211"/>
        <item x="1183"/>
        <item x="2828"/>
        <item x="2964"/>
        <item x="2107"/>
        <item x="1517"/>
        <item x="2158"/>
        <item x="3066"/>
        <item x="959"/>
        <item x="1152"/>
        <item x="1814"/>
        <item x="1419"/>
        <item x="3420"/>
        <item x="2292"/>
        <item x="3280"/>
        <item x="2101"/>
        <item x="2580"/>
        <item x="1243"/>
        <item x="9"/>
        <item x="1637"/>
        <item x="2835"/>
        <item x="660"/>
        <item x="1652"/>
        <item x="2293"/>
        <item x="2528"/>
        <item x="580"/>
        <item x="832"/>
        <item x="960"/>
        <item x="2159"/>
        <item x="1426"/>
        <item x="1181"/>
        <item x="3110"/>
        <item x="1856"/>
        <item x="3293"/>
        <item x="1857"/>
        <item x="1815"/>
        <item x="2681"/>
        <item x="3359"/>
        <item x="10"/>
        <item x="2011"/>
        <item x="565"/>
        <item x="3103"/>
        <item x="2105"/>
        <item x="777"/>
        <item x="2108"/>
        <item x="1198"/>
        <item x="1014"/>
        <item x="833"/>
        <item x="1209"/>
        <item x="2759"/>
        <item x="988"/>
        <item x="1935"/>
        <item x="3088"/>
        <item x="3421"/>
        <item x="1477"/>
        <item x="2967"/>
        <item x="2744"/>
        <item x="2115"/>
        <item x="794"/>
        <item x="1015"/>
        <item x="2955"/>
        <item x="2644"/>
        <item x="2682"/>
        <item x="725"/>
        <item x="1069"/>
        <item x="2963"/>
        <item x="2663"/>
        <item x="950"/>
        <item x="1474"/>
        <item x="1933"/>
        <item x="1287"/>
        <item x="3006"/>
        <item x="3319"/>
        <item x="2900"/>
        <item x="2969"/>
        <item x="1052"/>
        <item x="2742"/>
        <item x="2643"/>
        <item x="916"/>
        <item x="1339"/>
        <item x="2170"/>
        <item x="844"/>
        <item x="665"/>
        <item x="2807"/>
        <item x="1417"/>
        <item x="11"/>
        <item x="926"/>
        <item x="2112"/>
        <item x="1664"/>
        <item x="2197"/>
        <item x="2584"/>
        <item x="3410"/>
        <item x="2889"/>
        <item x="968"/>
        <item x="661"/>
        <item x="3409"/>
        <item x="2788"/>
        <item x="1318"/>
        <item x="1399"/>
        <item x="3320"/>
        <item x="659"/>
        <item x="1816"/>
        <item x="711"/>
        <item x="644"/>
        <item x="579"/>
        <item x="3007"/>
        <item x="956"/>
        <item x="1478"/>
        <item x="3422"/>
        <item x="1662"/>
        <item x="834"/>
        <item x="2842"/>
        <item x="1632"/>
        <item x="1817"/>
        <item x="1066"/>
        <item x="2965"/>
        <item x="3149"/>
        <item x="864"/>
        <item x="2830"/>
        <item x="860"/>
        <item x="1065"/>
        <item x="3321"/>
        <item x="1639"/>
        <item x="778"/>
        <item x="2114"/>
        <item x="714"/>
        <item x="3354"/>
        <item x="3100"/>
        <item x="2939"/>
        <item x="1479"/>
        <item x="1688"/>
        <item x="2165"/>
        <item x="2559"/>
        <item x="2664"/>
        <item x="726"/>
        <item x="958"/>
        <item x="1633"/>
        <item x="1930"/>
        <item x="2198"/>
        <item x="1693"/>
        <item x="964"/>
        <item x="1644"/>
        <item x="1800"/>
        <item x="1290"/>
        <item x="816"/>
        <item x="1911"/>
        <item x="1864"/>
        <item x="2057"/>
        <item x="1692"/>
        <item x="1792"/>
        <item x="1910"/>
        <item x="134"/>
        <item x="1053"/>
        <item x="2157"/>
        <item x="2834"/>
        <item x="2966"/>
        <item x="1156"/>
        <item x="1989"/>
        <item x="2174"/>
        <item x="1420"/>
        <item x="3028"/>
        <item x="875"/>
        <item x="3029"/>
        <item x="2823"/>
        <item x="1844"/>
        <item x="1036"/>
        <item x="1447"/>
        <item x="2951"/>
        <item x="1150"/>
        <item x="2517"/>
        <item x="2746"/>
        <item x="1942"/>
        <item x="3148"/>
        <item x="2109"/>
        <item x="3147"/>
        <item x="1058"/>
        <item x="2837"/>
        <item x="2116"/>
        <item x="1936"/>
        <item x="1941"/>
        <item x="1291"/>
        <item x="3278"/>
        <item x="1401"/>
        <item x="1011"/>
        <item x="1635"/>
        <item x="1427"/>
        <item x="558"/>
        <item x="1296"/>
        <item x="1361"/>
        <item x="1560"/>
        <item x="1909"/>
        <item x="3231"/>
        <item x="1155"/>
        <item x="3294"/>
        <item x="1908"/>
        <item x="814"/>
        <item x="3255"/>
        <item x="780"/>
        <item x="2113"/>
        <item x="3018"/>
        <item x="2956"/>
        <item x="2659"/>
        <item x="662"/>
        <item x="3019"/>
        <item x="2901"/>
        <item x="2840"/>
        <item x="3360"/>
        <item x="3341"/>
        <item x="2902"/>
        <item x="12"/>
        <item x="1195"/>
        <item x="3232"/>
        <item x="2566"/>
        <item x="575"/>
        <item x="2971"/>
        <item x="2786"/>
        <item x="2560"/>
        <item x="2008"/>
        <item x="1240"/>
        <item x="2529"/>
        <item x="1180"/>
        <item x="135"/>
        <item x="803"/>
        <item x="3013"/>
        <item x="1193"/>
        <item x="1236"/>
        <item x="3030"/>
        <item x="2199"/>
        <item x="2838"/>
        <item x="1811"/>
        <item x="1244"/>
        <item x="1636"/>
        <item x="3005"/>
        <item x="583"/>
        <item x="664"/>
        <item x="2294"/>
        <item x="1496"/>
        <item x="873"/>
        <item x="818"/>
        <item x="3411"/>
        <item x="1594"/>
        <item x="1295"/>
        <item x="3322"/>
        <item x="2558"/>
        <item x="2630"/>
        <item x="710"/>
        <item x="1837"/>
        <item x="1865"/>
        <item x="2841"/>
        <item x="1945"/>
        <item x="3291"/>
        <item x="13"/>
        <item x="1939"/>
        <item x="2645"/>
        <item x="741"/>
        <item x="927"/>
        <item x="6"/>
        <item x="595"/>
        <item x="2707"/>
        <item x="2970"/>
        <item x="3089"/>
        <item x="663"/>
        <item x="1630"/>
        <item x="2680"/>
        <item x="969"/>
        <item x="2790"/>
        <item x="3027"/>
        <item x="2295"/>
        <item x="915"/>
        <item x="3080"/>
        <item x="3241"/>
        <item x="2525"/>
        <item x="735"/>
        <item x="807"/>
        <item x="843"/>
        <item x="3295"/>
        <item x="727"/>
        <item x="1495"/>
        <item x="1377"/>
        <item x="3342"/>
        <item x="2787"/>
        <item x="1297"/>
        <item x="951"/>
        <item x="3097"/>
        <item x="559"/>
        <item x="1055"/>
        <item x="1379"/>
        <item x="955"/>
        <item x="3233"/>
        <item x="724"/>
        <item x="2848"/>
        <item x="1799"/>
        <item x="1054"/>
        <item x="589"/>
        <item x="2631"/>
        <item x="709"/>
        <item x="708"/>
        <item x="2200"/>
        <item x="1237"/>
        <item x="1853"/>
        <item x="2147"/>
        <item x="876"/>
        <item x="817"/>
        <item x="14"/>
        <item x="813"/>
        <item x="1918"/>
        <item x="1376"/>
        <item x="560"/>
        <item x="2920"/>
        <item x="578"/>
        <item x="805"/>
        <item x="1919"/>
        <item x="2567"/>
        <item x="2962"/>
        <item x="2519"/>
        <item x="896"/>
        <item x="2665"/>
        <item x="985"/>
        <item x="2745"/>
        <item x="2565"/>
        <item x="1375"/>
        <item x="953"/>
        <item x="3087"/>
        <item x="3353"/>
        <item x="1668"/>
        <item x="957"/>
        <item x="2919"/>
        <item x="1194"/>
        <item x="2839"/>
        <item x="2171"/>
        <item x="2164"/>
        <item x="1473"/>
        <item x="1235"/>
        <item x="901"/>
        <item x="3015"/>
        <item x="701"/>
        <item x="886"/>
        <item x="2520"/>
        <item x="1907"/>
        <item x="612"/>
        <item x="1683"/>
        <item x="937"/>
        <item x="2917"/>
        <item x="1634"/>
        <item x="952"/>
        <item x="742"/>
        <item x="1335"/>
        <item x="2563"/>
        <item x="3268"/>
        <item x="2133"/>
        <item x="938"/>
        <item x="1653"/>
        <item x="2916"/>
        <item x="576"/>
        <item x="1863"/>
        <item x="2117"/>
        <item x="865"/>
        <item x="1500"/>
        <item x="2005"/>
        <item x="2118"/>
        <item x="2012"/>
        <item x="791"/>
        <item x="1184"/>
        <item x="1310"/>
        <item x="1651"/>
        <item x="3418"/>
        <item x="2544"/>
        <item x="1804"/>
        <item x="2521"/>
        <item x="1629"/>
        <item x="954"/>
        <item x="584"/>
        <item x="2615"/>
        <item x="826"/>
        <item x="1380"/>
        <item x="2921"/>
        <item x="3014"/>
        <item x="2689"/>
        <item x="1808"/>
        <item x="2007"/>
        <item x="643"/>
        <item x="1448"/>
        <item x="1446"/>
        <item x="2683"/>
        <item x="1149"/>
        <item x="2561"/>
        <item x="3296"/>
        <item x="1070"/>
        <item x="720"/>
        <item x="1435"/>
        <item x="804"/>
        <item x="1631"/>
        <item x="1445"/>
        <item x="1940"/>
        <item x="3108"/>
        <item x="3287"/>
        <item x="3048"/>
        <item x="2173"/>
        <item x="1402"/>
        <item x="2579"/>
        <item x="1378"/>
        <item x="1100"/>
        <item x="2564"/>
        <item x="1292"/>
        <item x="2014"/>
        <item x="936"/>
        <item x="3004"/>
        <item x="1333"/>
        <item x="1340"/>
        <item x="3003"/>
        <item x="1598"/>
        <item x="555"/>
        <item x="572"/>
        <item x="1204"/>
        <item x="610"/>
        <item x="1101"/>
        <item x="3281"/>
        <item x="824"/>
        <item x="1899"/>
        <item x="1985"/>
        <item x="1012"/>
        <item x="1444"/>
        <item x="556"/>
        <item x="1294"/>
        <item x="2143"/>
        <item x="812"/>
        <item x="2516"/>
        <item x="1599"/>
        <item x="2688"/>
        <item x="740"/>
        <item x="611"/>
        <item x="2950"/>
        <item x="984"/>
        <item x="2515"/>
        <item x="1866"/>
        <item x="2679"/>
        <item x="895"/>
        <item x="557"/>
        <item x="1121"/>
        <item x="2686"/>
        <item x="3151"/>
        <item x="1119"/>
        <item x="1059"/>
        <item x="1187"/>
        <item x="835"/>
        <item x="1809"/>
        <item x="2514"/>
        <item x="2741"/>
        <item x="2013"/>
        <item x="1502"/>
        <item x="2918"/>
        <item x="1961"/>
        <item x="2513"/>
        <item x="2195"/>
        <item x="1691"/>
        <item x="1359"/>
        <item x="1334"/>
        <item x="3081"/>
        <item x="1858"/>
        <item x="1064"/>
        <item x="136"/>
        <item x="2831"/>
        <item x="1298"/>
        <item x="1293"/>
        <item x="2172"/>
        <item x="1661"/>
        <item x="1199"/>
        <item x="3008"/>
        <item x="1013"/>
        <item x="1472"/>
        <item x="2148"/>
        <item x="2149"/>
        <item x="2562"/>
        <item x="914"/>
        <item x="2937"/>
        <item x="3065"/>
        <item x="1697"/>
        <item x="2782"/>
        <item x="2585"/>
        <item x="609"/>
        <item x="1791"/>
        <item x="1314"/>
        <item x="1238"/>
        <item x="2545"/>
        <item x="1313"/>
        <item x="1991"/>
        <item x="2888"/>
        <item x="2134"/>
        <item x="1332"/>
        <item x="2866"/>
        <item x="2530"/>
        <item x="2015"/>
        <item x="2781"/>
        <item x="872"/>
        <item x="1659"/>
        <item x="1239"/>
        <item x="2132"/>
        <item x="3049"/>
        <item x="577"/>
        <item x="704"/>
        <item x="1929"/>
        <item x="2160"/>
        <item x="842"/>
        <item x="3050"/>
        <item x="2684"/>
        <item x="2006"/>
        <item x="808"/>
        <item x="2523"/>
        <item x="866"/>
        <item x="1810"/>
        <item x="2867"/>
        <item x="1690"/>
        <item x="1689"/>
        <item x="137"/>
        <item x="2832"/>
        <item x="702"/>
        <item x="2632"/>
        <item x="588"/>
        <item x="2915"/>
        <item x="859"/>
        <item x="3229"/>
        <item x="983"/>
        <item x="2088"/>
        <item x="2129"/>
        <item x="1807"/>
        <item x="2130"/>
        <item x="2940"/>
        <item x="1434"/>
        <item x="1790"/>
        <item x="1562"/>
        <item x="1645"/>
        <item x="1286"/>
        <item x="1234"/>
        <item x="880"/>
        <item x="2492"/>
        <item x="1433"/>
        <item x="1900"/>
        <item x="1670"/>
        <item x="3132"/>
        <item x="2734"/>
        <item x="879"/>
        <item x="1869"/>
        <item x="3228"/>
        <item x="1717"/>
        <item x="2493"/>
        <item x="2791"/>
        <item x="736"/>
        <item x="2296"/>
        <item x="1845"/>
        <item x="2004"/>
        <item x="2760"/>
        <item x="2687"/>
        <item x="1362"/>
        <item x="935"/>
        <item x="3009"/>
        <item x="1898"/>
        <item x="1091"/>
        <item x="1212"/>
        <item x="1656"/>
        <item x="1990"/>
        <item x="1654"/>
        <item x="2658"/>
        <item x="554"/>
        <item x="827"/>
        <item x="2092"/>
        <item x="3104"/>
        <item x="2690"/>
        <item x="1501"/>
        <item x="1669"/>
        <item x="2128"/>
        <item x="1122"/>
        <item x="828"/>
        <item x="703"/>
        <item x="2491"/>
        <item x="1164"/>
        <item x="3361"/>
        <item x="1806"/>
        <item x="2297"/>
        <item x="1124"/>
        <item x="825"/>
        <item x="1436"/>
        <item x="2163"/>
        <item x="1834"/>
        <item x="138"/>
        <item x="1660"/>
        <item x="613"/>
        <item x="585"/>
        <item x="2833"/>
        <item x="1229"/>
        <item x="989"/>
        <item x="871"/>
        <item x="1312"/>
        <item x="2732"/>
        <item x="2957"/>
        <item x="1311"/>
        <item x="1503"/>
        <item x="1906"/>
        <item x="1090"/>
        <item x="2074"/>
        <item x="852"/>
        <item x="728"/>
        <item x="2780"/>
        <item x="1425"/>
        <item x="877"/>
        <item x="586"/>
        <item x="707"/>
        <item x="1185"/>
        <item x="1805"/>
        <item x="2685"/>
        <item x="2808"/>
        <item x="853"/>
        <item x="3185"/>
        <item x="3343"/>
        <item x="1718"/>
        <item x="1838"/>
        <item x="1123"/>
        <item x="3186"/>
        <item x="2809"/>
        <item x="2490"/>
        <item x="2298"/>
        <item x="1231"/>
        <item x="1341"/>
        <item x="2642"/>
        <item x="1228"/>
        <item x="2922"/>
        <item x="1035"/>
        <item x="1559"/>
        <item x="1862"/>
        <item x="1650"/>
        <item x="1870"/>
        <item x="949"/>
        <item x="1655"/>
        <item x="2017"/>
        <item x="617"/>
        <item x="1558"/>
        <item x="1658"/>
        <item x="902"/>
        <item x="892"/>
        <item x="1563"/>
        <item x="893"/>
        <item x="1876"/>
        <item x="571"/>
        <item x="2016"/>
        <item x="1118"/>
        <item x="1148"/>
        <item x="566"/>
        <item x="642"/>
        <item x="2740"/>
        <item x="1867"/>
        <item x="2299"/>
        <item x="870"/>
        <item x="928"/>
        <item x="2100"/>
        <item x="2568"/>
        <item x="618"/>
        <item x="2489"/>
        <item x="3068"/>
        <item x="831"/>
        <item x="809"/>
        <item x="2178"/>
        <item x="2099"/>
        <item x="706"/>
        <item x="705"/>
        <item x="1875"/>
        <item x="1871"/>
        <item x="2586"/>
        <item x="620"/>
        <item x="1179"/>
        <item x="934"/>
        <item x="2506"/>
        <item x="1117"/>
        <item x="1111"/>
        <item x="1112"/>
        <item x="3069"/>
        <item x="781"/>
        <item x="2093"/>
        <item x="624"/>
        <item x="1411"/>
        <item x="3064"/>
        <item x="1186"/>
        <item x="3297"/>
        <item x="811"/>
        <item x="1818"/>
        <item x="810"/>
        <item x="2868"/>
        <item x="1428"/>
        <item x="3020"/>
        <item x="2488"/>
        <item x="2869"/>
        <item x="894"/>
        <item x="606"/>
        <item x="3286"/>
        <item x="2094"/>
        <item x="2979"/>
        <item x="2865"/>
        <item x="608"/>
        <item x="2507"/>
        <item x="939"/>
        <item x="1116"/>
        <item x="1819"/>
        <item x="2864"/>
        <item x="3090"/>
        <item x="2479"/>
        <item x="1513"/>
        <item x="867"/>
        <item x="1443"/>
        <item x="887"/>
        <item x="970"/>
        <item x="1698"/>
        <item x="1657"/>
        <item x="614"/>
        <item x="3152"/>
        <item x="2903"/>
        <item x="3153"/>
        <item x="764"/>
        <item x="2578"/>
        <item x="1421"/>
        <item x="830"/>
        <item x="2557"/>
        <item x="829"/>
        <item x="2779"/>
        <item x="3086"/>
        <item x="3282"/>
        <item x="1518"/>
        <item x="1504"/>
        <item x="139"/>
        <item x="2733"/>
        <item x="1868"/>
        <item x="2792"/>
        <item x="3021"/>
        <item x="2678"/>
        <item x="1964"/>
        <item x="2822"/>
        <item x="3002"/>
        <item x="2019"/>
        <item x="2633"/>
        <item x="2000"/>
        <item x="1230"/>
        <item x="737"/>
        <item x="2804"/>
        <item x="3051"/>
        <item x="2524"/>
        <item x="3085"/>
        <item x="1245"/>
        <item x="3052"/>
        <item x="731"/>
        <item x="2923"/>
        <item x="2849"/>
        <item x="2487"/>
        <item x="2543"/>
        <item x="616"/>
        <item x="1968"/>
        <item x="2708"/>
        <item x="619"/>
        <item x="3179"/>
        <item x="2131"/>
        <item x="1071"/>
        <item x="891"/>
        <item x="2001"/>
        <item x="2508"/>
        <item x="1649"/>
        <item x="1471"/>
        <item x="2502"/>
        <item x="2914"/>
        <item x="623"/>
        <item x="607"/>
        <item x="904"/>
        <item x="1110"/>
        <item x="2634"/>
        <item x="762"/>
        <item x="1097"/>
        <item x="1405"/>
        <item x="3369"/>
        <item x="1269"/>
        <item x="1233"/>
        <item x="3047"/>
        <item x="1628"/>
        <item x="2486"/>
        <item x="3298"/>
        <item x="1232"/>
        <item x="604"/>
        <item x="1403"/>
        <item x="2503"/>
        <item x="2509"/>
        <item x="743"/>
        <item x="1992"/>
        <item x="2657"/>
        <item x="2478"/>
        <item x="1432"/>
        <item x="1113"/>
        <item x="744"/>
        <item x="140"/>
        <item x="1482"/>
        <item x="553"/>
        <item x="763"/>
        <item x="1861"/>
        <item x="1719"/>
        <item x="982"/>
        <item x="948"/>
        <item x="903"/>
        <item x="2546"/>
        <item x="1270"/>
        <item x="1999"/>
        <item x="878"/>
        <item x="2731"/>
        <item x="1089"/>
        <item x="2735"/>
        <item x="1358"/>
        <item x="869"/>
        <item x="2504"/>
        <item x="2300"/>
        <item x="3053"/>
        <item x="1901"/>
        <item x="3111"/>
        <item x="998"/>
        <item x="3101"/>
        <item x="723"/>
        <item x="641"/>
        <item x="2127"/>
        <item x="1967"/>
        <item x="1946"/>
        <item x="1874"/>
        <item x="2485"/>
        <item x="1424"/>
        <item x="2793"/>
        <item x="621"/>
        <item x="40"/>
        <item x="2961"/>
        <item x="1564"/>
        <item x="730"/>
        <item x="868"/>
        <item x="729"/>
        <item x="3105"/>
        <item x="1331"/>
        <item x="1449"/>
        <item x="1227"/>
        <item x="2500"/>
        <item x="1742"/>
        <item x="1309"/>
        <item x="2161"/>
        <item x="1743"/>
        <item x="1947"/>
        <item x="1494"/>
        <item x="772"/>
        <item x="2018"/>
        <item x="587"/>
        <item x="739"/>
        <item x="1268"/>
        <item x="1846"/>
        <item x="1455"/>
        <item x="2435"/>
        <item x="2429"/>
        <item x="2162"/>
        <item x="1456"/>
        <item x="2477"/>
        <item x="1966"/>
        <item x="1965"/>
        <item x="1299"/>
        <item x="141"/>
        <item x="3299"/>
        <item x="3368"/>
        <item x="1102"/>
        <item x="1092"/>
        <item x="2484"/>
        <item x="2691"/>
        <item x="2142"/>
        <item x="2476"/>
        <item x="2505"/>
        <item x="2666"/>
        <item x="1217"/>
        <item x="2141"/>
        <item x="836"/>
        <item x="888"/>
        <item x="947"/>
        <item x="1860"/>
        <item x="2671"/>
        <item x="1859"/>
        <item x="1544"/>
        <item x="3344"/>
        <item x="2430"/>
        <item x="2480"/>
        <item x="1363"/>
        <item x="2481"/>
        <item x="629"/>
        <item x="1404"/>
        <item x="1648"/>
        <item x="1008"/>
        <item x="3256"/>
        <item x="765"/>
        <item x="841"/>
        <item x="2095"/>
        <item x="2301"/>
        <item x="2924"/>
        <item x="2452"/>
        <item x="2003"/>
        <item x="2499"/>
        <item x="2045"/>
        <item x="2468"/>
        <item x="3026"/>
        <item x="2469"/>
        <item x="2510"/>
        <item x="2002"/>
        <item x="2475"/>
        <item x="2434"/>
        <item x="1060"/>
        <item x="1319"/>
        <item x="3269"/>
        <item x="738"/>
        <item x="1789"/>
        <item x="3337"/>
        <item x="1125"/>
        <item x="2439"/>
        <item x="2428"/>
        <item x="2427"/>
        <item x="1877"/>
        <item x="1213"/>
        <item x="2426"/>
        <item x="2425"/>
        <item x="2424"/>
        <item x="2445"/>
        <item x="2423"/>
        <item x="2446"/>
        <item x="2422"/>
        <item x="2421"/>
        <item x="2420"/>
        <item x="997"/>
        <item x="2419"/>
        <item x="2418"/>
        <item x="2417"/>
        <item x="771"/>
        <item x="2416"/>
        <item x="2415"/>
        <item x="2414"/>
        <item x="2413"/>
        <item x="1903"/>
        <item x="2412"/>
        <item x="1904"/>
        <item x="2411"/>
        <item x="2410"/>
        <item x="2409"/>
        <item x="2408"/>
        <item x="2407"/>
        <item x="2406"/>
        <item x="2405"/>
        <item x="2404"/>
        <item x="2403"/>
        <item x="2402"/>
        <item x="2401"/>
        <item x="2400"/>
        <item x="2436"/>
        <item x="2399"/>
        <item x="2398"/>
        <item x="2397"/>
        <item x="2396"/>
        <item x="2395"/>
        <item x="2462"/>
        <item x="2394"/>
        <item x="2393"/>
        <item x="2392"/>
        <item x="990"/>
        <item x="2391"/>
        <item x="2390"/>
        <item x="2389"/>
        <item x="2388"/>
        <item x="2387"/>
        <item x="2386"/>
        <item x="2385"/>
        <item x="2384"/>
        <item x="2383"/>
        <item x="2382"/>
        <item x="2381"/>
        <item x="2380"/>
        <item x="2379"/>
        <item x="2378"/>
        <item x="2377"/>
        <item x="2376"/>
        <item x="2431"/>
        <item x="1839"/>
        <item x="2375"/>
        <item x="2374"/>
        <item x="2373"/>
        <item x="2456"/>
        <item x="3184"/>
        <item x="2372"/>
        <item x="2371"/>
        <item x="2457"/>
        <item x="1422"/>
        <item x="2370"/>
        <item x="2463"/>
        <item x="2369"/>
        <item x="2368"/>
        <item x="2367"/>
        <item x="2366"/>
        <item x="2365"/>
        <item x="2364"/>
        <item x="2363"/>
        <item x="2362"/>
        <item x="2361"/>
        <item x="2360"/>
        <item x="2359"/>
        <item x="2358"/>
        <item x="2357"/>
        <item x="3138"/>
        <item x="2356"/>
        <item x="2355"/>
        <item x="2354"/>
        <item x="2353"/>
        <item x="1218"/>
        <item x="2352"/>
        <item x="2351"/>
        <item x="2350"/>
        <item x="2349"/>
        <item x="3441"/>
        <item x="2470"/>
        <item x="2348"/>
        <item x="2347"/>
        <item x="2987"/>
        <item x="2346"/>
        <item x="1285"/>
        <item x="2345"/>
        <item x="1450"/>
        <item x="2474"/>
        <item x="2344"/>
        <item x="2343"/>
        <item x="2342"/>
        <item x="2483"/>
        <item x="2341"/>
        <item x="2482"/>
        <item x="2340"/>
        <item x="2447"/>
        <item x="2339"/>
        <item x="2338"/>
        <item x="2337"/>
        <item x="2336"/>
        <item x="2501"/>
        <item x="2335"/>
        <item x="1593"/>
        <item x="2334"/>
        <item x="2444"/>
        <item x="2670"/>
        <item x="2333"/>
        <item x="2332"/>
        <item x="2331"/>
        <item x="2330"/>
        <item x="2329"/>
        <item x="2635"/>
        <item x="2328"/>
        <item x="2451"/>
        <item x="2327"/>
        <item x="2326"/>
        <item x="3183"/>
        <item x="2135"/>
        <item x="2325"/>
        <item x="2324"/>
        <item x="2323"/>
        <item x="2322"/>
        <item x="933"/>
        <item x="2321"/>
        <item x="2320"/>
        <item x="2319"/>
        <item x="1458"/>
        <item x="2318"/>
        <item x="2317"/>
        <item x="2316"/>
        <item x="2455"/>
        <item x="2315"/>
        <item x="2314"/>
        <item x="2313"/>
        <item x="2312"/>
        <item x="2677"/>
        <item x="2311"/>
        <item x="2310"/>
        <item x="2309"/>
        <item x="2729"/>
        <item x="2308"/>
        <item x="2438"/>
        <item x="2307"/>
        <item x="2306"/>
        <item x="2305"/>
        <item x="1284"/>
        <item x="2304"/>
        <item x="2303"/>
        <item x="2440"/>
        <item x="2302"/>
        <item x="2986"/>
        <item x="1374"/>
        <item x="1267"/>
        <item x="3442"/>
        <item x="2448"/>
        <item x="2433"/>
        <item x="2432"/>
        <item x="2441"/>
        <item x="1720"/>
        <item x="2473"/>
        <item x="2471"/>
        <item x="1423"/>
        <item x="2443"/>
        <item x="1905"/>
        <item x="3001"/>
        <item x="1454"/>
        <item x="2454"/>
        <item x="3300"/>
        <item x="630"/>
        <item x="605"/>
        <item x="2512"/>
        <item x="2461"/>
        <item x="2467"/>
        <item x="1969"/>
        <item x="1746"/>
        <item x="2511"/>
        <item x="2450"/>
        <item x="1219"/>
        <item x="2449"/>
        <item x="628"/>
        <item x="2699"/>
        <item x="635"/>
        <item x="2437"/>
        <item x="2453"/>
        <item x="766"/>
        <item x="1429"/>
        <item x="2472"/>
        <item x="2442"/>
        <item x="1430"/>
        <item x="615"/>
        <item x="2656"/>
        <item x="3137"/>
        <item x="2458"/>
        <item x="1063"/>
        <item x="1528"/>
        <item x="3154"/>
        <item x="1459"/>
        <item x="971"/>
        <item x="1973"/>
        <item x="2646"/>
        <item x="1699"/>
        <item x="570"/>
        <item x="2709"/>
        <item x="3187"/>
        <item x="1457"/>
        <item x="2464"/>
        <item x="2150"/>
        <item x="1682"/>
        <item x="2460"/>
        <item x="1873"/>
        <item x="759"/>
        <item x="1902"/>
        <item x="2194"/>
        <item x="2119"/>
        <item x="785"/>
        <item x="2151"/>
        <item x="1200"/>
        <item x="3112"/>
        <item x="1398"/>
        <item x="1126"/>
        <item x="905"/>
        <item x="2466"/>
        <item x="3408"/>
        <item x="2075"/>
        <item x="634"/>
        <item x="2958"/>
        <item x="2498"/>
        <item x="142"/>
        <item x="1061"/>
        <item x="2736"/>
        <item x="1721"/>
        <item x="2641"/>
        <item x="2887"/>
        <item x="1431"/>
        <item x="596"/>
        <item x="569"/>
        <item x="1872"/>
        <item x="2179"/>
        <item x="3367"/>
        <item x="2459"/>
        <item x="770"/>
        <item x="1646"/>
        <item x="2156"/>
        <item x="2803"/>
        <item x="2556"/>
        <item x="2988"/>
        <item x="2936"/>
        <item x="837"/>
        <item x="1545"/>
        <item x="1373"/>
        <item x="568"/>
        <item x="1820"/>
        <item x="1974"/>
        <item x="2020"/>
        <item x="2904"/>
        <item x="790"/>
        <item x="721"/>
        <item x="2547"/>
        <item x="622"/>
        <item x="2087"/>
        <item x="1972"/>
        <item x="1327"/>
        <item x="3242"/>
        <item x="2960"/>
        <item x="1216"/>
        <item x="2465"/>
        <item x="999"/>
        <item x="2056"/>
        <item x="2569"/>
        <item x="2497"/>
        <item x="1557"/>
        <item x="1437"/>
        <item x="1543"/>
        <item x="2044"/>
        <item x="1681"/>
        <item x="2795"/>
        <item x="567"/>
        <item x="1330"/>
        <item x="838"/>
        <item x="1505"/>
        <item x="1062"/>
        <item x="1897"/>
        <item x="1000"/>
        <item x="1960"/>
        <item x="1512"/>
        <item x="946"/>
        <item x="143"/>
        <item x="1147"/>
        <item x="1833"/>
        <item x="1647"/>
        <item x="1747"/>
        <item x="1406"/>
        <item x="1483"/>
        <item x="625"/>
        <item x="3022"/>
        <item x="2577"/>
        <item x="3023"/>
        <item x="3031"/>
        <item x="2672"/>
        <item x="767"/>
        <item x="2810"/>
        <item x="3113"/>
        <item x="1074"/>
        <item x="2913"/>
        <item x="1671"/>
        <item x="1527"/>
        <item x="2601"/>
        <item x="722"/>
        <item x="782"/>
        <item x="1672"/>
        <item x="1741"/>
        <item x="981"/>
        <item x="2496"/>
        <item x="2794"/>
        <item x="3252"/>
        <item x="2925"/>
        <item x="2495"/>
        <item x="1073"/>
        <item x="3146"/>
        <item x="1533"/>
        <item x="3070"/>
        <item x="3054"/>
        <item x="1536"/>
        <item x="1716"/>
        <item x="2959"/>
        <item x="3160"/>
        <item x="1748"/>
        <item x="1072"/>
        <item x="3155"/>
        <item x="2985"/>
        <item x="3145"/>
        <item x="2989"/>
        <item x="932"/>
        <item x="2730"/>
        <item x="1984"/>
        <item x="1847"/>
        <item x="1308"/>
        <item x="2886"/>
        <item x="2600"/>
        <item x="1372"/>
        <item x="3161"/>
        <item x="1744"/>
        <item x="1576"/>
        <item x="144"/>
        <item x="929"/>
        <item x="2669"/>
        <item x="1534"/>
        <item x="858"/>
        <item x="1852"/>
        <item x="1115"/>
        <item x="1627"/>
        <item x="1034"/>
        <item x="3063"/>
        <item x="1266"/>
        <item x="2494"/>
        <item x="789"/>
        <item x="3238"/>
        <item x="1565"/>
        <item x="535"/>
        <item x="534"/>
        <item x="1320"/>
        <item x="533"/>
        <item x="996"/>
        <item x="532"/>
        <item x="2941"/>
        <item x="531"/>
        <item x="972"/>
        <item x="552"/>
        <item x="530"/>
        <item x="3041"/>
        <item x="529"/>
        <item x="1326"/>
        <item x="528"/>
        <item x="527"/>
        <item x="786"/>
        <item x="526"/>
        <item x="525"/>
        <item x="3139"/>
        <item x="1114"/>
        <item x="524"/>
        <item x="2942"/>
        <item x="1246"/>
        <item x="1460"/>
        <item x="2096"/>
        <item x="523"/>
        <item x="536"/>
        <item x="522"/>
        <item x="521"/>
        <item x="1214"/>
        <item x="520"/>
        <item x="2531"/>
        <item x="3025"/>
        <item x="3096"/>
        <item x="1329"/>
        <item x="1535"/>
        <item x="1127"/>
        <item x="3159"/>
        <item x="2587"/>
        <item x="537"/>
        <item x="519"/>
        <item x="518"/>
        <item x="2098"/>
        <item x="2821"/>
        <item x="517"/>
        <item x="2870"/>
        <item x="516"/>
        <item x="1822"/>
        <item x="2655"/>
        <item x="515"/>
        <item x="991"/>
        <item x="514"/>
        <item x="513"/>
        <item x="1451"/>
        <item x="512"/>
        <item x="511"/>
        <item x="510"/>
        <item x="509"/>
        <item x="508"/>
        <item x="507"/>
        <item x="506"/>
        <item x="505"/>
        <item x="538"/>
        <item x="2085"/>
        <item x="1364"/>
        <item x="504"/>
        <item x="503"/>
        <item x="502"/>
        <item x="2050"/>
        <item x="501"/>
        <item x="500"/>
        <item x="3178"/>
        <item x="499"/>
        <item x="498"/>
        <item x="497"/>
        <item x="496"/>
        <item x="539"/>
        <item x="495"/>
        <item x="494"/>
        <item x="493"/>
        <item x="492"/>
        <item x="2871"/>
        <item x="491"/>
        <item x="627"/>
        <item x="490"/>
        <item x="489"/>
        <item x="488"/>
        <item x="889"/>
        <item x="2778"/>
        <item x="487"/>
        <item x="1542"/>
        <item x="1600"/>
        <item x="3177"/>
        <item x="486"/>
        <item x="839"/>
        <item x="1088"/>
        <item x="1745"/>
        <item x="485"/>
        <item x="484"/>
        <item x="540"/>
        <item x="3417"/>
        <item x="483"/>
        <item x="482"/>
        <item x="481"/>
        <item x="480"/>
        <item x="479"/>
        <item x="3136"/>
        <item x="478"/>
        <item x="477"/>
        <item x="1271"/>
        <item x="761"/>
        <item x="476"/>
        <item x="475"/>
        <item x="474"/>
        <item x="626"/>
        <item x="473"/>
        <item x="3156"/>
        <item x="1821"/>
        <item x="1201"/>
        <item x="472"/>
        <item x="541"/>
        <item x="471"/>
        <item x="470"/>
        <item x="930"/>
        <item x="1582"/>
        <item x="2692"/>
        <item x="469"/>
        <item x="2667"/>
        <item x="468"/>
        <item x="467"/>
        <item x="1556"/>
        <item x="1537"/>
        <item x="639"/>
        <item x="466"/>
        <item x="3188"/>
        <item x="3040"/>
        <item x="1626"/>
        <item x="3039"/>
        <item x="760"/>
        <item x="542"/>
        <item x="465"/>
        <item x="3024"/>
        <item x="464"/>
        <item x="3352"/>
        <item x="1215"/>
        <item x="463"/>
        <item x="640"/>
        <item x="631"/>
        <item x="1970"/>
        <item x="462"/>
        <item x="2084"/>
        <item x="461"/>
        <item x="2796"/>
        <item x="2083"/>
        <item x="460"/>
        <item x="459"/>
        <item x="1574"/>
        <item x="458"/>
        <item x="3056"/>
        <item x="1283"/>
        <item x="457"/>
        <item x="456"/>
        <item x="455"/>
        <item x="1282"/>
        <item x="3277"/>
        <item x="758"/>
        <item x="454"/>
        <item x="543"/>
        <item x="1226"/>
        <item x="1328"/>
        <item x="453"/>
        <item x="1532"/>
        <item x="452"/>
        <item x="890"/>
        <item x="451"/>
        <item x="450"/>
        <item x="449"/>
        <item x="2048"/>
        <item x="448"/>
        <item x="447"/>
        <item x="1225"/>
        <item x="2046"/>
        <item x="446"/>
        <item x="445"/>
        <item x="444"/>
        <item x="2049"/>
        <item x="443"/>
        <item x="442"/>
        <item x="544"/>
        <item x="2668"/>
        <item x="441"/>
        <item x="440"/>
        <item x="439"/>
        <item x="438"/>
        <item x="437"/>
        <item x="436"/>
        <item x="435"/>
        <item x="2532"/>
        <item x="434"/>
        <item x="433"/>
        <item x="840"/>
        <item x="2640"/>
        <item x="432"/>
        <item x="2136"/>
        <item x="940"/>
        <item x="431"/>
        <item x="430"/>
        <item x="3082"/>
        <item x="429"/>
        <item x="2043"/>
        <item x="428"/>
        <item x="3276"/>
        <item x="427"/>
        <item x="145"/>
        <item x="1927"/>
        <item x="426"/>
        <item x="425"/>
        <item x="424"/>
        <item x="423"/>
        <item x="3283"/>
        <item x="422"/>
        <item x="421"/>
        <item x="1132"/>
        <item x="420"/>
        <item x="931"/>
        <item x="419"/>
        <item x="418"/>
        <item x="417"/>
        <item x="416"/>
        <item x="1948"/>
        <item x="415"/>
        <item x="414"/>
        <item x="2588"/>
        <item x="1541"/>
        <item x="413"/>
        <item x="1540"/>
        <item x="412"/>
        <item x="2636"/>
        <item x="411"/>
        <item x="410"/>
        <item x="1575"/>
        <item x="3124"/>
        <item x="1878"/>
        <item x="913"/>
        <item x="409"/>
        <item x="2086"/>
        <item x="1016"/>
        <item x="1583"/>
        <item x="408"/>
        <item x="3055"/>
        <item x="3336"/>
        <item x="407"/>
        <item x="1531"/>
        <item x="632"/>
        <item x="1453"/>
        <item x="406"/>
        <item x="405"/>
        <item x="404"/>
        <item x="787"/>
        <item x="403"/>
        <item x="402"/>
        <item x="401"/>
        <item x="2926"/>
        <item x="400"/>
        <item x="399"/>
        <item x="2126"/>
        <item x="3196"/>
        <item x="3046"/>
        <item x="398"/>
        <item x="3057"/>
        <item x="1463"/>
        <item x="397"/>
        <item x="2728"/>
        <item x="1464"/>
        <item x="396"/>
        <item x="395"/>
        <item x="394"/>
        <item x="1841"/>
        <item x="393"/>
        <item x="1891"/>
        <item x="392"/>
        <item x="391"/>
        <item x="390"/>
        <item x="3045"/>
        <item x="389"/>
        <item x="388"/>
        <item x="387"/>
        <item x="2727"/>
        <item x="2024"/>
        <item x="854"/>
        <item x="386"/>
        <item x="385"/>
        <item x="2047"/>
        <item x="384"/>
        <item x="383"/>
        <item x="382"/>
        <item x="2737"/>
        <item x="381"/>
        <item x="380"/>
        <item x="1529"/>
        <item x="2990"/>
        <item x="633"/>
        <item x="379"/>
        <item x="378"/>
        <item x="377"/>
        <item x="376"/>
        <item x="783"/>
        <item x="375"/>
        <item x="374"/>
        <item x="3140"/>
        <item x="3351"/>
        <item x="373"/>
        <item x="1740"/>
        <item x="3158"/>
        <item x="372"/>
        <item x="545"/>
        <item x="371"/>
        <item x="370"/>
        <item x="1700"/>
        <item x="2051"/>
        <item x="369"/>
        <item x="368"/>
        <item x="1926"/>
        <item x="367"/>
        <item x="366"/>
        <item x="2021"/>
        <item x="2761"/>
        <item x="365"/>
        <item x="1788"/>
        <item x="364"/>
        <item x="363"/>
        <item x="362"/>
        <item x="361"/>
        <item x="360"/>
        <item x="359"/>
        <item x="3197"/>
        <item x="2052"/>
        <item x="546"/>
        <item x="358"/>
        <item x="1749"/>
        <item x="357"/>
        <item x="146"/>
        <item x="1357"/>
        <item x="356"/>
        <item x="1530"/>
        <item x="355"/>
        <item x="354"/>
        <item x="788"/>
        <item x="353"/>
        <item x="2097"/>
        <item x="3366"/>
        <item x="1096"/>
        <item x="3133"/>
        <item x="2599"/>
        <item x="2025"/>
        <item x="2872"/>
        <item x="352"/>
        <item x="351"/>
        <item x="350"/>
        <item x="349"/>
        <item x="636"/>
        <item x="348"/>
        <item x="347"/>
        <item x="346"/>
        <item x="345"/>
        <item x="3157"/>
        <item x="344"/>
        <item x="343"/>
        <item x="1971"/>
        <item x="342"/>
        <item x="341"/>
        <item x="1825"/>
        <item x="340"/>
        <item x="2180"/>
        <item x="2820"/>
        <item x="339"/>
        <item x="338"/>
        <item x="337"/>
        <item x="336"/>
        <item x="3032"/>
        <item x="335"/>
        <item x="2739"/>
        <item x="334"/>
        <item x="638"/>
        <item x="333"/>
        <item x="332"/>
        <item x="331"/>
        <item x="2614"/>
        <item x="330"/>
        <item x="329"/>
        <item x="3162"/>
        <item x="328"/>
        <item x="1131"/>
        <item x="2720"/>
        <item x="1167"/>
        <item x="327"/>
        <item x="3424"/>
        <item x="326"/>
        <item x="3163"/>
        <item x="3195"/>
        <item x="2120"/>
        <item x="325"/>
        <item x="3345"/>
        <item x="1001"/>
        <item x="324"/>
        <item x="323"/>
        <item x="757"/>
        <item x="1438"/>
        <item x="1848"/>
        <item x="322"/>
        <item x="321"/>
        <item x="320"/>
        <item x="1220"/>
        <item x="319"/>
        <item x="318"/>
        <item x="547"/>
        <item x="317"/>
        <item x="316"/>
        <item x="3038"/>
        <item x="1993"/>
        <item x="2863"/>
        <item x="315"/>
        <item x="314"/>
        <item x="1281"/>
        <item x="313"/>
        <item x="1708"/>
        <item x="2082"/>
        <item x="312"/>
        <item x="311"/>
        <item x="310"/>
        <item x="309"/>
        <item x="308"/>
        <item x="307"/>
        <item x="2927"/>
        <item x="1581"/>
        <item x="306"/>
        <item x="305"/>
        <item x="1203"/>
        <item x="304"/>
        <item x="303"/>
        <item x="302"/>
        <item x="301"/>
        <item x="300"/>
        <item x="3290"/>
        <item x="3237"/>
        <item x="299"/>
        <item x="1621"/>
        <item x="2738"/>
        <item x="2602"/>
        <item x="147"/>
        <item x="2647"/>
        <item x="298"/>
        <item x="548"/>
        <item x="297"/>
        <item x="296"/>
        <item x="2712"/>
        <item x="1178"/>
        <item x="295"/>
        <item x="294"/>
        <item x="3350"/>
        <item x="293"/>
        <item x="292"/>
        <item x="2540"/>
        <item x="3370"/>
        <item x="291"/>
        <item x="290"/>
        <item x="289"/>
        <item x="3075"/>
        <item x="288"/>
        <item x="287"/>
        <item x="286"/>
        <item x="549"/>
        <item x="285"/>
        <item x="284"/>
        <item x="1592"/>
        <item x="283"/>
        <item x="1452"/>
        <item x="282"/>
        <item x="281"/>
        <item x="745"/>
        <item x="1928"/>
        <item x="280"/>
        <item x="3423"/>
        <item x="856"/>
        <item x="1465"/>
        <item x="279"/>
        <item x="278"/>
        <item x="1577"/>
        <item x="277"/>
        <item x="276"/>
        <item x="2934"/>
        <item x="2693"/>
        <item x="2152"/>
        <item x="275"/>
        <item x="274"/>
        <item x="273"/>
        <item x="272"/>
        <item x="2721"/>
        <item x="784"/>
        <item x="271"/>
        <item x="945"/>
        <item x="270"/>
        <item x="269"/>
        <item x="268"/>
        <item x="2944"/>
        <item x="267"/>
        <item x="266"/>
        <item x="265"/>
        <item x="1381"/>
        <item x="1466"/>
        <item x="1342"/>
        <item x="264"/>
        <item x="1840"/>
        <item x="263"/>
        <item x="262"/>
        <item x="261"/>
        <item x="1538"/>
        <item x="1566"/>
        <item x="260"/>
        <item x="259"/>
        <item x="258"/>
        <item x="257"/>
        <item x="1382"/>
        <item x="256"/>
        <item x="1484"/>
        <item x="255"/>
        <item x="254"/>
        <item x="253"/>
        <item x="2637"/>
        <item x="252"/>
        <item x="251"/>
        <item x="1546"/>
        <item x="2181"/>
        <item x="250"/>
        <item x="249"/>
        <item x="248"/>
        <item x="2943"/>
        <item x="769"/>
        <item x="247"/>
        <item x="246"/>
        <item x="245"/>
        <item x="1892"/>
        <item x="244"/>
        <item x="243"/>
        <item x="242"/>
        <item x="241"/>
        <item x="1890"/>
        <item x="240"/>
        <item x="2719"/>
        <item x="239"/>
        <item x="906"/>
        <item x="238"/>
        <item x="3270"/>
        <item x="237"/>
        <item x="2710"/>
        <item x="3095"/>
        <item x="236"/>
        <item x="235"/>
        <item x="234"/>
        <item x="2548"/>
        <item x="1103"/>
        <item x="233"/>
        <item x="637"/>
        <item x="148"/>
        <item x="232"/>
        <item x="231"/>
        <item x="1247"/>
        <item x="1622"/>
        <item x="230"/>
        <item x="1461"/>
        <item x="229"/>
        <item x="228"/>
        <item x="2541"/>
        <item x="857"/>
        <item x="227"/>
        <item x="226"/>
        <item x="225"/>
        <item x="3094"/>
        <item x="224"/>
        <item x="223"/>
        <item x="222"/>
        <item x="221"/>
        <item x="2023"/>
        <item x="1135"/>
        <item x="2715"/>
        <item x="220"/>
        <item x="2933"/>
        <item x="219"/>
        <item x="218"/>
        <item x="149"/>
        <item x="3388"/>
        <item x="1925"/>
        <item x="855"/>
        <item x="217"/>
        <item x="1137"/>
        <item x="3372"/>
        <item x="1506"/>
        <item x="216"/>
        <item x="215"/>
        <item x="214"/>
        <item x="213"/>
        <item x="3349"/>
        <item x="212"/>
        <item x="211"/>
        <item x="1879"/>
        <item x="210"/>
        <item x="150"/>
        <item x="1133"/>
        <item x="209"/>
        <item x="1880"/>
        <item x="208"/>
        <item x="768"/>
        <item x="2673"/>
        <item x="2533"/>
        <item x="207"/>
        <item x="206"/>
        <item x="205"/>
        <item x="204"/>
        <item x="2797"/>
        <item x="203"/>
        <item x="202"/>
        <item x="995"/>
        <item x="1673"/>
        <item x="1109"/>
        <item x="1202"/>
        <item x="603"/>
        <item x="201"/>
        <item x="1177"/>
        <item x="200"/>
        <item x="2714"/>
        <item x="199"/>
        <item x="3189"/>
        <item x="2022"/>
        <item x="198"/>
        <item x="3443"/>
        <item x="197"/>
        <item x="196"/>
        <item x="195"/>
        <item x="194"/>
        <item x="151"/>
        <item x="2717"/>
        <item x="749"/>
        <item x="193"/>
        <item x="192"/>
        <item x="1920"/>
        <item x="1674"/>
        <item x="3444"/>
        <item x="191"/>
        <item x="190"/>
        <item x="2850"/>
        <item x="189"/>
        <item x="188"/>
        <item x="1620"/>
        <item x="187"/>
        <item x="186"/>
        <item x="185"/>
        <item x="2851"/>
        <item x="184"/>
        <item x="183"/>
        <item x="1715"/>
        <item x="182"/>
        <item x="1787"/>
        <item x="181"/>
        <item x="3134"/>
        <item x="180"/>
        <item x="1439"/>
        <item x="1680"/>
        <item x="179"/>
        <item x="178"/>
        <item x="1166"/>
        <item x="177"/>
        <item x="1365"/>
        <item x="176"/>
        <item x="175"/>
        <item x="174"/>
        <item x="1165"/>
        <item x="173"/>
        <item x="172"/>
        <item x="1134"/>
        <item x="171"/>
        <item x="170"/>
        <item x="169"/>
        <item x="1397"/>
        <item x="750"/>
        <item x="168"/>
        <item x="167"/>
        <item x="1826"/>
        <item x="1786"/>
        <item x="152"/>
        <item x="2182"/>
        <item x="1827"/>
        <item x="166"/>
        <item x="165"/>
        <item x="164"/>
        <item x="1002"/>
        <item x="163"/>
        <item x="747"/>
        <item x="3346"/>
        <item x="162"/>
        <item x="161"/>
        <item x="1779"/>
        <item x="160"/>
        <item x="159"/>
        <item x="2603"/>
        <item x="158"/>
        <item x="157"/>
        <item x="2589"/>
        <item x="912"/>
        <item x="156"/>
        <item x="2862"/>
        <item x="3243"/>
        <item x="980"/>
        <item x="155"/>
        <item x="3371"/>
        <item x="3301"/>
        <item x="154"/>
        <item x="153"/>
        <item x="2811"/>
        <item x="1578"/>
        <item x="1823"/>
        <item x="1889"/>
        <item x="1554"/>
        <item x="1511"/>
        <item x="2949"/>
        <item x="3362"/>
        <item x="2026"/>
        <item x="992"/>
        <item x="1033"/>
        <item x="1570"/>
        <item x="2027"/>
        <item x="2948"/>
        <item x="2718"/>
        <item x="2674"/>
        <item x="1739"/>
        <item x="3141"/>
        <item x="1824"/>
        <item x="973"/>
        <item x="1221"/>
        <item x="748"/>
        <item x="1709"/>
        <item x="1539"/>
        <item x="1344"/>
        <item x="1573"/>
        <item x="3044"/>
        <item x="1519"/>
        <item x="1003"/>
        <item x="1953"/>
        <item x="746"/>
        <item x="2654"/>
        <item x="1442"/>
        <item x="1882"/>
        <item x="1520"/>
        <item x="1307"/>
        <item x="2716"/>
        <item x="974"/>
        <item x="994"/>
        <item x="3335"/>
        <item x="1591"/>
        <item x="1975"/>
        <item x="1407"/>
        <item x="975"/>
        <item x="1343"/>
        <item x="1590"/>
        <item x="1722"/>
        <item x="1462"/>
        <item x="1949"/>
        <item x="1950"/>
        <item x="2935"/>
        <item x="1224"/>
        <item x="1346"/>
        <item x="3275"/>
        <item x="2984"/>
        <item x="1526"/>
        <item x="2598"/>
        <item x="2570"/>
        <item x="551"/>
        <item x="1485"/>
        <item x="1136"/>
        <item x="3284"/>
        <item x="2534"/>
        <item x="3083"/>
        <item x="941"/>
        <item x="1881"/>
        <item x="2819"/>
        <item x="1146"/>
        <item x="2713"/>
        <item x="3373"/>
        <item x="1525"/>
        <item x="1778"/>
        <item x="3227"/>
        <item x="2053"/>
        <item x="3234"/>
        <item x="1983"/>
        <item x="2076"/>
        <item x="3436"/>
        <item x="2542"/>
        <item x="1553"/>
        <item x="3437"/>
        <item x="1348"/>
        <item x="1300"/>
        <item x="1555"/>
        <item x="1625"/>
        <item x="5"/>
        <item x="2549"/>
        <item x="3236"/>
        <item x="2639"/>
        <item x="2694"/>
        <item x="2798"/>
        <item x="2555"/>
        <item x="2055"/>
        <item x="1572"/>
        <item x="1345"/>
        <item x="1569"/>
        <item x="1828"/>
        <item x="2054"/>
        <item x="2905"/>
        <item x="1738"/>
        <item x="2597"/>
        <item x="2535"/>
        <item x="1396"/>
        <item x="2711"/>
        <item x="3142"/>
        <item x="2576"/>
        <item x="1168"/>
        <item x="3102"/>
        <item x="1888"/>
        <item x="2762"/>
        <item x="3407"/>
        <item x="1493"/>
        <item x="1780"/>
        <item x="1264"/>
        <item x="3244"/>
        <item x="1325"/>
        <item x="1589"/>
        <item x="2698"/>
        <item x="2081"/>
        <item x="3000"/>
        <item x="993"/>
        <item x="1571"/>
        <item x="1707"/>
        <item x="1145"/>
        <item x="2590"/>
        <item x="1176"/>
        <item x="2638"/>
        <item x="2726"/>
        <item x="1893"/>
        <item x="1410"/>
        <item x="3387"/>
        <item x="3274"/>
        <item x="1128"/>
        <item x="2945"/>
        <item x="1169"/>
        <item x="2137"/>
        <item x="2121"/>
        <item x="1004"/>
        <item x="2947"/>
        <item x="1601"/>
        <item x="1249"/>
        <item x="3182"/>
        <item x="2991"/>
        <item x="1507"/>
        <item x="3091"/>
        <item x="3438"/>
        <item x="1951"/>
        <item x="1250"/>
        <item x="976"/>
        <item x="3037"/>
        <item x="3348"/>
        <item x="1272"/>
        <item x="756"/>
        <item x="2932"/>
        <item x="1383"/>
        <item x="751"/>
        <item x="1608"/>
        <item x="3365"/>
        <item x="2818"/>
        <item x="1547"/>
        <item x="597"/>
        <item x="1994"/>
        <item x="598"/>
        <item x="1524"/>
        <item x="1785"/>
        <item x="1710"/>
        <item x="3033"/>
        <item x="1781"/>
        <item x="3302"/>
        <item x="1579"/>
        <item x="1093"/>
        <item x="3374"/>
        <item x="1954"/>
        <item x="2912"/>
        <item x="2539"/>
        <item x="1130"/>
        <item x="1679"/>
        <item x="1883"/>
        <item x="1263"/>
        <item x="2885"/>
        <item x="1170"/>
        <item x="1952"/>
        <item x="602"/>
        <item x="2873"/>
        <item x="2595"/>
        <item x="1222"/>
        <item x="1349"/>
        <item x="2983"/>
        <item x="2812"/>
        <item x="2193"/>
        <item x="1737"/>
        <item x="1623"/>
        <item x="1701"/>
        <item x="1086"/>
        <item x="1347"/>
        <item x="2604"/>
        <item x="3257"/>
        <item x="3440"/>
        <item x="3084"/>
        <item x="1588"/>
        <item x="1223"/>
        <item x="1587"/>
        <item x="1492"/>
        <item x="1567"/>
        <item x="1894"/>
        <item x="3035"/>
        <item x="1624"/>
        <item x="3267"/>
        <item x="2725"/>
        <item x="1265"/>
        <item x="2861"/>
        <item x="1248"/>
        <item x="1129"/>
        <item x="2122"/>
        <item x="2125"/>
        <item x="3042"/>
        <item x="1104"/>
        <item x="3397"/>
        <item x="1959"/>
        <item x="1549"/>
        <item x="1580"/>
        <item x="3114"/>
        <item x="3266"/>
        <item x="1584"/>
        <item x="1568"/>
        <item x="1585"/>
        <item x="1921"/>
        <item x="1144"/>
        <item x="1108"/>
        <item x="3398"/>
        <item x="2613"/>
        <item x="2596"/>
        <item x="2852"/>
        <item x="1395"/>
        <item x="3164"/>
        <item x="1032"/>
        <item x="1849"/>
        <item x="1087"/>
        <item x="942"/>
        <item x="2817"/>
        <item x="1031"/>
        <item x="2816"/>
        <item x="3265"/>
        <item x="3036"/>
        <item x="1896"/>
        <item x="3273"/>
        <item x="3106"/>
        <item x="3399"/>
        <item x="1995"/>
        <item x="2037"/>
        <item x="2874"/>
        <item x="2946"/>
        <item x="2992"/>
        <item x="2038"/>
        <item x="1371"/>
        <item x="2980"/>
        <item x="1075"/>
        <item x="2999"/>
        <item x="2695"/>
        <item x="1387"/>
        <item x="3034"/>
        <item x="1895"/>
        <item x="1388"/>
        <item x="1607"/>
        <item x="2042"/>
        <item x="944"/>
        <item x="2190"/>
        <item x="1884"/>
        <item x="2605"/>
        <item x="1026"/>
        <item x="1714"/>
        <item x="2077"/>
        <item x="2078"/>
        <item x="2184"/>
        <item x="2185"/>
        <item x="39"/>
        <item x="2769"/>
        <item x="1508"/>
        <item x="3194"/>
        <item x="1262"/>
        <item x="3058"/>
        <item x="1548"/>
        <item x="2675"/>
        <item x="1171"/>
        <item x="3115"/>
        <item x="2768"/>
        <item x="1998"/>
        <item x="2802"/>
        <item x="38"/>
        <item x="1486"/>
        <item x="2155"/>
        <item x="3389"/>
        <item x="1586"/>
        <item x="1997"/>
        <item x="3093"/>
        <item x="1138"/>
        <item x="2722"/>
        <item x="3074"/>
        <item x="1713"/>
        <item x="37"/>
        <item x="3174"/>
        <item x="3176"/>
        <item x="2763"/>
        <item x="2612"/>
        <item x="601"/>
        <item x="2183"/>
        <item x="3304"/>
        <item x="3439"/>
        <item x="3272"/>
        <item x="1025"/>
        <item x="2884"/>
        <item x="3135"/>
        <item x="1550"/>
        <item x="2192"/>
        <item x="3226"/>
        <item x="36"/>
        <item x="3435"/>
        <item x="3198"/>
        <item x="2653"/>
        <item x="2140"/>
        <item x="1257"/>
        <item x="3043"/>
        <item x="2186"/>
        <item x="2998"/>
        <item x="2995"/>
        <item x="35"/>
        <item x="2041"/>
        <item x="1280"/>
        <item x="1764"/>
        <item x="3073"/>
        <item x="752"/>
        <item x="2028"/>
        <item x="1996"/>
        <item x="1366"/>
        <item x="2860"/>
        <item x="3406"/>
        <item x="1726"/>
        <item x="34"/>
        <item x="2189"/>
        <item x="943"/>
        <item x="1386"/>
        <item x="2191"/>
        <item x="2036"/>
        <item x="1027"/>
        <item x="3116"/>
        <item x="1754"/>
        <item x="1727"/>
        <item x="1084"/>
        <item x="1321"/>
        <item x="3225"/>
        <item x="33"/>
        <item x="3117"/>
        <item x="1609"/>
        <item x="3144"/>
        <item x="3071"/>
        <item x="3303"/>
        <item x="2594"/>
        <item x="3061"/>
        <item x="3364"/>
        <item x="2648"/>
        <item x="1552"/>
        <item x="1030"/>
        <item x="2536"/>
        <item x="1765"/>
        <item x="3334"/>
        <item x="3264"/>
        <item x="1924"/>
        <item x="32"/>
        <item x="1777"/>
        <item x="1706"/>
        <item x="1301"/>
        <item x="1491"/>
        <item x="2138"/>
        <item x="2724"/>
        <item x="1356"/>
        <item x="1750"/>
        <item x="31"/>
        <item x="2982"/>
        <item x="1851"/>
        <item x="1551"/>
        <item x="1675"/>
        <item x="1850"/>
        <item x="3289"/>
        <item x="1253"/>
        <item x="1017"/>
        <item x="1369"/>
        <item x="1355"/>
        <item x="2575"/>
        <item x="1279"/>
        <item x="1767"/>
        <item x="30"/>
        <item x="3173"/>
        <item x="1441"/>
        <item x="2080"/>
        <item x="1510"/>
        <item x="1107"/>
        <item x="2767"/>
        <item x="2723"/>
        <item x="1106"/>
        <item x="1105"/>
        <item x="3263"/>
        <item x="911"/>
        <item x="2771"/>
        <item x="1602"/>
        <item x="2772"/>
        <item x="3060"/>
        <item x="1829"/>
        <item x="3059"/>
        <item x="1175"/>
        <item x="1603"/>
        <item x="29"/>
        <item x="1370"/>
        <item x="1763"/>
        <item x="1705"/>
        <item x="1772"/>
        <item x="1384"/>
        <item x="3262"/>
        <item x="1773"/>
        <item x="3363"/>
        <item x="1083"/>
        <item x="1509"/>
        <item x="28"/>
        <item x="1256"/>
        <item x="1725"/>
        <item x="1678"/>
        <item x="1702"/>
        <item x="1762"/>
        <item x="1761"/>
        <item x="1085"/>
        <item x="1703"/>
        <item x="1368"/>
        <item x="2882"/>
        <item x="2931"/>
        <item x="1782"/>
        <item x="2550"/>
        <item x="1768"/>
        <item x="1783"/>
        <item x="3062"/>
        <item x="27"/>
        <item x="3092"/>
        <item x="1753"/>
        <item x="3143"/>
        <item x="1143"/>
        <item x="1079"/>
        <item x="2996"/>
        <item x="3251"/>
        <item x="599"/>
        <item x="2606"/>
        <item x="2079"/>
        <item x="3271"/>
        <item x="2139"/>
        <item x="2883"/>
        <item x="26"/>
        <item x="1273"/>
        <item x="3261"/>
        <item x="1172"/>
        <item x="753"/>
        <item x="1261"/>
        <item x="2676"/>
        <item x="3072"/>
        <item x="3172"/>
        <item x="2030"/>
        <item x="2652"/>
        <item x="1142"/>
        <item x="1260"/>
        <item x="1139"/>
        <item x="1712"/>
        <item x="3434"/>
        <item x="1324"/>
        <item x="2993"/>
        <item x="2994"/>
        <item x="1251"/>
        <item x="1306"/>
        <item x="2928"/>
        <item x="979"/>
        <item x="2554"/>
        <item x="1755"/>
        <item x="1367"/>
        <item x="2553"/>
        <item x="3250"/>
        <item x="1007"/>
        <item x="3393"/>
        <item x="3307"/>
        <item x="3171"/>
        <item x="2777"/>
        <item x="3288"/>
        <item x="2997"/>
        <item x="2591"/>
        <item x="1255"/>
        <item x="1080"/>
        <item x="1141"/>
        <item x="3224"/>
        <item x="2651"/>
        <item x="1958"/>
        <item x="3405"/>
        <item x="1766"/>
        <item x="1305"/>
        <item x="978"/>
        <item x="1736"/>
        <item x="1735"/>
        <item x="1521"/>
        <item x="2813"/>
        <item x="3165"/>
        <item x="3401"/>
        <item x="1490"/>
        <item x="1885"/>
        <item x="1252"/>
        <item x="550"/>
        <item x="1606"/>
        <item x="1385"/>
        <item x="3416"/>
        <item x="2911"/>
        <item x="3199"/>
        <item x="2034"/>
        <item x="3200"/>
        <item x="2906"/>
        <item x="2123"/>
        <item x="3415"/>
        <item x="2853"/>
        <item x="1723"/>
        <item x="1470"/>
        <item x="4"/>
        <item x="3170"/>
        <item x="1006"/>
        <item x="2033"/>
        <item x="3412"/>
        <item x="1440"/>
        <item x="1254"/>
        <item x="3347"/>
        <item x="1728"/>
        <item x="1729"/>
        <item x="1489"/>
        <item x="2770"/>
        <item x="2552"/>
        <item x="1394"/>
        <item x="1278"/>
        <item x="1174"/>
        <item x="1523"/>
        <item x="2908"/>
        <item x="2154"/>
        <item x="3245"/>
        <item x="3392"/>
        <item x="3246"/>
        <item x="1730"/>
        <item x="3323"/>
        <item x="2815"/>
        <item x="2153"/>
        <item x="1076"/>
        <item x="2907"/>
        <item x="3193"/>
        <item x="3249"/>
        <item x="3433"/>
        <item x="1760"/>
        <item x="2035"/>
        <item x="907"/>
        <item x="3169"/>
        <item x="3396"/>
        <item x="25"/>
        <item x="2930"/>
        <item x="1957"/>
        <item x="1304"/>
        <item x="1956"/>
        <item x="3285"/>
        <item x="1759"/>
        <item x="2187"/>
        <item x="2188"/>
        <item x="3168"/>
        <item x="1751"/>
        <item x="3414"/>
        <item x="3333"/>
        <item x="1078"/>
        <item x="24"/>
        <item x="1488"/>
        <item x="3395"/>
        <item x="1982"/>
        <item x="1734"/>
        <item x="755"/>
        <item x="2593"/>
        <item x="1277"/>
        <item x="1724"/>
        <item x="3167"/>
        <item x="3235"/>
        <item x="1095"/>
        <item x="23"/>
        <item x="600"/>
        <item x="1302"/>
        <item x="2878"/>
        <item x="2039"/>
        <item x="1733"/>
        <item x="3260"/>
        <item x="2859"/>
        <item x="3192"/>
        <item x="2814"/>
        <item x="22"/>
        <item x="1393"/>
        <item x="2857"/>
        <item x="1082"/>
        <item x="2877"/>
        <item x="2910"/>
        <item x="2858"/>
        <item x="3400"/>
        <item x="1094"/>
        <item x="3181"/>
        <item x="2124"/>
        <item x="1981"/>
        <item x="3306"/>
        <item x="3313"/>
        <item x="3305"/>
        <item x="2801"/>
        <item x="2773"/>
        <item x="1771"/>
        <item x="1955"/>
        <item x="1409"/>
        <item x="1704"/>
        <item x="3312"/>
        <item x="2551"/>
        <item x="3"/>
        <item x="2856"/>
        <item x="1029"/>
        <item x="2909"/>
        <item x="21"/>
        <item x="3259"/>
        <item x="2800"/>
        <item x="2876"/>
        <item x="1389"/>
        <item x="2611"/>
        <item x="1390"/>
        <item x="3431"/>
        <item x="1774"/>
        <item x="3248"/>
        <item x="1887"/>
        <item x="1392"/>
        <item x="1323"/>
        <item x="1775"/>
        <item x="1077"/>
        <item x="2610"/>
        <item x="1604"/>
        <item x="3175"/>
        <item x="2776"/>
        <item x="1605"/>
        <item x="3402"/>
        <item x="3311"/>
        <item x="3191"/>
        <item x="2775"/>
        <item x="20"/>
        <item x="1756"/>
        <item x="2609"/>
        <item x="3310"/>
        <item x="1487"/>
        <item x="3247"/>
        <item x="2538"/>
        <item x="1980"/>
        <item x="3123"/>
        <item x="1140"/>
        <item x="1024"/>
        <item x="1028"/>
        <item x="2650"/>
        <item x="1886"/>
        <item x="1259"/>
        <item x="2881"/>
        <item x="1467"/>
        <item x="1832"/>
        <item x="1979"/>
        <item x="2766"/>
        <item x="1303"/>
        <item x="1758"/>
        <item x="1784"/>
        <item x="19"/>
        <item x="3404"/>
        <item x="2029"/>
        <item x="1322"/>
        <item x="1978"/>
        <item x="2592"/>
        <item x="3403"/>
        <item x="1923"/>
        <item x="1408"/>
        <item x="2696"/>
        <item x="2"/>
        <item x="1769"/>
        <item x="3258"/>
        <item x="2880"/>
        <item x="2537"/>
        <item x="2765"/>
        <item x="3190"/>
        <item x="1005"/>
        <item x="1173"/>
        <item x="3332"/>
        <item x="3386"/>
        <item x="910"/>
        <item x="1469"/>
        <item x="2032"/>
        <item x="3385"/>
        <item x="2607"/>
        <item x="1274"/>
        <item x="3223"/>
        <item x="2040"/>
        <item x="3384"/>
        <item x="1081"/>
        <item x="18"/>
        <item x="3391"/>
        <item x="1018"/>
        <item x="2649"/>
        <item x="3445"/>
        <item x="3446"/>
        <item x="1776"/>
        <item x="3331"/>
        <item x="1831"/>
        <item x="1023"/>
        <item x="1752"/>
        <item x="3222"/>
        <item x="3221"/>
        <item x="2855"/>
        <item x="754"/>
        <item x="3220"/>
        <item x="3219"/>
        <item x="3166"/>
        <item x="2697"/>
        <item x="3447"/>
        <item x="3218"/>
        <item x="3448"/>
        <item x="3217"/>
        <item x="2031"/>
        <item x="3383"/>
        <item x="1350"/>
        <item x="2854"/>
        <item x="1757"/>
        <item x="3382"/>
        <item x="909"/>
        <item x="3216"/>
        <item x="1619"/>
        <item x="1618"/>
        <item x="3330"/>
        <item x="1617"/>
        <item x="3215"/>
        <item x="1977"/>
        <item x="1351"/>
        <item x="1616"/>
        <item x="1922"/>
        <item x="3381"/>
        <item x="1019"/>
        <item x="3329"/>
        <item x="1468"/>
        <item x="2799"/>
        <item x="2774"/>
        <item x="1020"/>
        <item x="1352"/>
        <item x="3107"/>
        <item x="3214"/>
        <item x="3449"/>
        <item x="3213"/>
        <item x="3394"/>
        <item x="15"/>
        <item x="1275"/>
        <item x="2929"/>
        <item x="3380"/>
        <item x="1353"/>
        <item x="3379"/>
        <item x="3309"/>
        <item x="3378"/>
        <item x="17"/>
        <item x="3450"/>
        <item x="1615"/>
        <item x="3212"/>
        <item x="3122"/>
        <item x="3377"/>
        <item x="3211"/>
        <item x="3328"/>
        <item x="1021"/>
        <item x="1614"/>
        <item x="1732"/>
        <item x="1613"/>
        <item x="3327"/>
        <item x="3121"/>
        <item x="1770"/>
        <item x="1522"/>
        <item x="1258"/>
        <item x="3120"/>
        <item x="3210"/>
        <item x="3209"/>
        <item x="908"/>
        <item x="3451"/>
        <item x="3326"/>
        <item x="2608"/>
        <item x="1830"/>
        <item x="3452"/>
        <item x="1612"/>
        <item x="3325"/>
        <item x="3376"/>
        <item x="2571"/>
        <item x="3453"/>
        <item x="3413"/>
        <item x="3454"/>
        <item x="3390"/>
        <item x="3455"/>
        <item x="3208"/>
        <item x="3119"/>
        <item x="3207"/>
        <item x="3206"/>
        <item x="1276"/>
        <item x="1611"/>
        <item x="1391"/>
        <item x="3324"/>
        <item x="1022"/>
        <item x="3456"/>
        <item x="1677"/>
        <item x="3205"/>
        <item x="1676"/>
        <item x="3457"/>
        <item x="1610"/>
        <item x="3204"/>
        <item x="1731"/>
        <item x="2879"/>
        <item x="2764"/>
        <item x="1976"/>
        <item x="3375"/>
        <item x="2572"/>
        <item x="2573"/>
        <item x="1354"/>
        <item x="3118"/>
        <item x="16"/>
        <item x="3203"/>
        <item x="3202"/>
        <item x="3432"/>
        <item x="2574"/>
        <item x="977"/>
        <item x="2981"/>
        <item x="3201"/>
        <item x="2875"/>
        <item x="1711"/>
        <item x="3308"/>
        <item x="1"/>
        <item x="3458"/>
        <item t="default"/>
      </items>
    </pivotField>
    <pivotField multipleItemSelectionAllowed="1" showAll="0">
      <items count="5">
        <item h="1" x="0"/>
        <item x="2"/>
        <item h="1" x="1"/>
        <item h="1" x="3"/>
        <item t="default"/>
      </items>
    </pivotField>
    <pivotField showAll="0"/>
  </pivot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7D8E2CD-9D82-F54A-8433-FE95440D90B4}" name="PivotTable2" cacheId="0" dataOnRows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L3:L34" firstHeaderRow="1" firstDataRow="1" firstDataCol="1" rowPageCount="1" colPageCount="1"/>
  <pivotFields count="10">
    <pivotField showAll="0">
      <items count="6586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2212"/>
        <item x="2213"/>
        <item x="2214"/>
        <item x="2215"/>
        <item x="2216"/>
        <item x="2217"/>
        <item x="2218"/>
        <item x="2219"/>
        <item x="2220"/>
        <item x="2221"/>
        <item x="63"/>
        <item x="2222"/>
        <item x="2223"/>
        <item x="2224"/>
        <item x="2225"/>
        <item x="2226"/>
        <item x="2227"/>
        <item x="64"/>
        <item x="2228"/>
        <item x="2229"/>
        <item x="2230"/>
        <item x="2231"/>
        <item x="2232"/>
        <item x="65"/>
        <item x="66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11"/>
        <item x="2249"/>
        <item x="2210"/>
        <item x="2250"/>
        <item x="2209"/>
        <item x="67"/>
        <item x="2251"/>
        <item x="2252"/>
        <item x="2253"/>
        <item x="2254"/>
        <item x="2255"/>
        <item x="2256"/>
        <item x="2257"/>
        <item x="2208"/>
        <item x="2258"/>
        <item x="68"/>
        <item x="2259"/>
        <item x="2260"/>
        <item x="2261"/>
        <item x="2262"/>
        <item x="2207"/>
        <item x="2263"/>
        <item x="2264"/>
        <item x="2265"/>
        <item x="2206"/>
        <item x="2266"/>
        <item x="2205"/>
        <item x="69"/>
        <item x="2267"/>
        <item x="2204"/>
        <item x="2268"/>
        <item x="2269"/>
        <item x="2270"/>
        <item x="2271"/>
        <item x="2272"/>
        <item x="2273"/>
        <item x="2203"/>
        <item x="2274"/>
        <item x="2275"/>
        <item x="2276"/>
        <item x="70"/>
        <item x="2277"/>
        <item x="2202"/>
        <item x="71"/>
        <item x="2278"/>
        <item x="72"/>
        <item x="2201"/>
        <item x="2279"/>
        <item x="2280"/>
        <item x="73"/>
        <item x="2281"/>
        <item x="2282"/>
        <item x="2283"/>
        <item x="2284"/>
        <item x="2285"/>
        <item x="74"/>
        <item x="2286"/>
        <item x="2287"/>
        <item x="2200"/>
        <item x="2288"/>
        <item x="75"/>
        <item x="76"/>
        <item x="2199"/>
        <item x="77"/>
        <item x="78"/>
        <item x="2289"/>
        <item x="2198"/>
        <item x="2290"/>
        <item x="2291"/>
        <item x="79"/>
        <item x="80"/>
        <item x="2292"/>
        <item x="81"/>
        <item x="2197"/>
        <item x="2293"/>
        <item x="2294"/>
        <item x="2295"/>
        <item x="2296"/>
        <item x="2297"/>
        <item x="2196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195"/>
        <item x="2316"/>
        <item x="2317"/>
        <item x="2318"/>
        <item x="2319"/>
        <item x="2320"/>
        <item x="2321"/>
        <item x="2322"/>
        <item x="2323"/>
        <item x="2194"/>
        <item x="2193"/>
        <item x="2324"/>
        <item x="2192"/>
        <item x="2325"/>
        <item x="2191"/>
        <item x="2326"/>
        <item x="82"/>
        <item x="2190"/>
        <item x="2189"/>
        <item x="2327"/>
        <item x="2328"/>
        <item x="2329"/>
        <item x="2188"/>
        <item x="2187"/>
        <item x="2330"/>
        <item x="2331"/>
        <item x="2332"/>
        <item x="2333"/>
        <item x="2334"/>
        <item x="2335"/>
        <item x="2186"/>
        <item x="2336"/>
        <item x="2337"/>
        <item x="83"/>
        <item x="2338"/>
        <item x="2339"/>
        <item x="84"/>
        <item x="2340"/>
        <item x="578"/>
        <item x="2341"/>
        <item x="85"/>
        <item x="86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185"/>
        <item x="2354"/>
        <item x="87"/>
        <item x="2355"/>
        <item x="2356"/>
        <item x="2357"/>
        <item x="88"/>
        <item x="2358"/>
        <item x="2359"/>
        <item x="89"/>
        <item x="2360"/>
        <item x="2361"/>
        <item x="2362"/>
        <item x="2184"/>
        <item x="579"/>
        <item x="2363"/>
        <item x="580"/>
        <item x="2364"/>
        <item x="2365"/>
        <item x="2366"/>
        <item x="2367"/>
        <item x="2183"/>
        <item x="581"/>
        <item x="2368"/>
        <item x="2369"/>
        <item x="2370"/>
        <item x="582"/>
        <item x="2182"/>
        <item x="583"/>
        <item x="577"/>
        <item x="2181"/>
        <item x="90"/>
        <item x="2180"/>
        <item x="2371"/>
        <item x="2372"/>
        <item x="91"/>
        <item x="576"/>
        <item x="2179"/>
        <item x="2373"/>
        <item x="575"/>
        <item x="2178"/>
        <item x="584"/>
        <item x="92"/>
        <item x="2374"/>
        <item x="2375"/>
        <item x="574"/>
        <item x="2376"/>
        <item x="93"/>
        <item x="2377"/>
        <item x="94"/>
        <item x="2378"/>
        <item x="95"/>
        <item x="585"/>
        <item x="96"/>
        <item x="586"/>
        <item x="97"/>
        <item x="2379"/>
        <item x="2380"/>
        <item x="2381"/>
        <item x="2382"/>
        <item x="2383"/>
        <item x="2384"/>
        <item x="2385"/>
        <item x="2386"/>
        <item x="2387"/>
        <item x="2388"/>
        <item x="587"/>
        <item x="2389"/>
        <item x="2390"/>
        <item x="2391"/>
        <item x="2392"/>
        <item x="2393"/>
        <item x="2177"/>
        <item x="2394"/>
        <item x="2395"/>
        <item x="2396"/>
        <item x="2397"/>
        <item x="588"/>
        <item x="98"/>
        <item x="589"/>
        <item x="2398"/>
        <item x="2399"/>
        <item x="2400"/>
        <item x="99"/>
        <item x="2401"/>
        <item x="2402"/>
        <item x="2403"/>
        <item x="590"/>
        <item x="100"/>
        <item x="101"/>
        <item x="2404"/>
        <item x="2405"/>
        <item x="2406"/>
        <item x="2176"/>
        <item x="2407"/>
        <item x="2408"/>
        <item x="2409"/>
        <item x="2410"/>
        <item x="102"/>
        <item x="2411"/>
        <item x="2175"/>
        <item x="591"/>
        <item x="2412"/>
        <item x="592"/>
        <item x="2413"/>
        <item x="593"/>
        <item x="2414"/>
        <item x="2415"/>
        <item x="2416"/>
        <item x="2174"/>
        <item x="2417"/>
        <item x="2418"/>
        <item x="2419"/>
        <item x="2173"/>
        <item x="2420"/>
        <item x="2421"/>
        <item x="2422"/>
        <item x="573"/>
        <item x="2423"/>
        <item x="2424"/>
        <item x="2425"/>
        <item x="2426"/>
        <item x="2427"/>
        <item x="2428"/>
        <item x="2172"/>
        <item x="572"/>
        <item x="2429"/>
        <item x="2430"/>
        <item x="2431"/>
        <item x="2432"/>
        <item x="2433"/>
        <item x="2434"/>
        <item x="103"/>
        <item x="2171"/>
        <item x="2435"/>
        <item x="2436"/>
        <item x="2437"/>
        <item x="2438"/>
        <item x="104"/>
        <item x="105"/>
        <item x="594"/>
        <item x="2439"/>
        <item x="106"/>
        <item x="107"/>
        <item x="108"/>
        <item x="595"/>
        <item x="2440"/>
        <item x="596"/>
        <item x="571"/>
        <item x="2441"/>
        <item x="2442"/>
        <item x="2443"/>
        <item x="2444"/>
        <item x="2445"/>
        <item x="597"/>
        <item x="2446"/>
        <item x="109"/>
        <item x="2447"/>
        <item x="110"/>
        <item x="2448"/>
        <item x="2449"/>
        <item x="111"/>
        <item x="2450"/>
        <item x="112"/>
        <item x="2451"/>
        <item x="570"/>
        <item x="113"/>
        <item x="598"/>
        <item x="114"/>
        <item x="2170"/>
        <item x="2452"/>
        <item x="2453"/>
        <item x="599"/>
        <item x="2454"/>
        <item x="2455"/>
        <item x="2456"/>
        <item x="2457"/>
        <item x="115"/>
        <item x="2458"/>
        <item x="2459"/>
        <item x="600"/>
        <item x="2460"/>
        <item x="116"/>
        <item x="2461"/>
        <item x="2169"/>
        <item x="2462"/>
        <item x="2463"/>
        <item x="2464"/>
        <item x="601"/>
        <item x="2465"/>
        <item x="2466"/>
        <item x="2467"/>
        <item x="2468"/>
        <item x="2469"/>
        <item x="2470"/>
        <item x="2168"/>
        <item x="2471"/>
        <item x="602"/>
        <item x="117"/>
        <item x="2167"/>
        <item x="603"/>
        <item x="2472"/>
        <item x="569"/>
        <item x="2473"/>
        <item x="118"/>
        <item x="2474"/>
        <item x="2166"/>
        <item x="2165"/>
        <item x="2475"/>
        <item x="2476"/>
        <item x="568"/>
        <item x="2477"/>
        <item x="567"/>
        <item x="2478"/>
        <item x="2479"/>
        <item x="2164"/>
        <item x="604"/>
        <item x="2480"/>
        <item x="605"/>
        <item x="606"/>
        <item x="2163"/>
        <item x="2481"/>
        <item x="119"/>
        <item x="2162"/>
        <item x="2482"/>
        <item x="2483"/>
        <item x="2484"/>
        <item x="2485"/>
        <item x="2486"/>
        <item x="2161"/>
        <item x="2487"/>
        <item x="120"/>
        <item x="2488"/>
        <item x="2489"/>
        <item x="2490"/>
        <item x="607"/>
        <item x="2491"/>
        <item x="2492"/>
        <item x="2160"/>
        <item x="608"/>
        <item x="2493"/>
        <item x="2494"/>
        <item x="2495"/>
        <item x="609"/>
        <item x="2496"/>
        <item x="2497"/>
        <item x="2498"/>
        <item x="610"/>
        <item x="2499"/>
        <item x="2159"/>
        <item x="611"/>
        <item x="2158"/>
        <item x="566"/>
        <item x="612"/>
        <item x="2500"/>
        <item x="2501"/>
        <item x="613"/>
        <item x="614"/>
        <item x="2502"/>
        <item x="2503"/>
        <item x="565"/>
        <item x="2504"/>
        <item x="2505"/>
        <item x="564"/>
        <item x="2506"/>
        <item x="2157"/>
        <item x="563"/>
        <item x="562"/>
        <item x="121"/>
        <item x="2156"/>
        <item x="2155"/>
        <item x="122"/>
        <item x="2507"/>
        <item x="2154"/>
        <item x="561"/>
        <item x="2508"/>
        <item x="615"/>
        <item x="616"/>
        <item x="2509"/>
        <item x="2510"/>
        <item x="617"/>
        <item x="2511"/>
        <item x="2512"/>
        <item x="2513"/>
        <item x="2514"/>
        <item x="2515"/>
        <item x="2516"/>
        <item x="2517"/>
        <item x="560"/>
        <item x="2518"/>
        <item x="2519"/>
        <item x="2520"/>
        <item x="2521"/>
        <item x="618"/>
        <item x="2522"/>
        <item x="2523"/>
        <item x="2524"/>
        <item x="2525"/>
        <item x="2526"/>
        <item x="2527"/>
        <item x="2528"/>
        <item x="2153"/>
        <item x="2529"/>
        <item x="2530"/>
        <item x="2531"/>
        <item x="123"/>
        <item x="559"/>
        <item x="2532"/>
        <item x="2533"/>
        <item x="2534"/>
        <item x="558"/>
        <item x="2535"/>
        <item x="2536"/>
        <item x="124"/>
        <item x="125"/>
        <item x="2537"/>
        <item x="557"/>
        <item x="126"/>
        <item x="619"/>
        <item x="2538"/>
        <item x="2539"/>
        <item x="127"/>
        <item x="128"/>
        <item x="2540"/>
        <item x="2541"/>
        <item x="2542"/>
        <item x="2543"/>
        <item x="2544"/>
        <item x="2545"/>
        <item x="2546"/>
        <item x="556"/>
        <item x="2547"/>
        <item x="2548"/>
        <item x="620"/>
        <item x="2549"/>
        <item x="621"/>
        <item x="2550"/>
        <item x="2551"/>
        <item x="2552"/>
        <item x="2553"/>
        <item x="2152"/>
        <item x="2554"/>
        <item x="622"/>
        <item x="2555"/>
        <item x="2556"/>
        <item x="2557"/>
        <item x="2558"/>
        <item x="2559"/>
        <item x="2560"/>
        <item x="2151"/>
        <item x="2561"/>
        <item x="2562"/>
        <item x="2563"/>
        <item x="2564"/>
        <item x="2565"/>
        <item x="2566"/>
        <item x="2150"/>
        <item x="623"/>
        <item x="2567"/>
        <item x="2568"/>
        <item x="2569"/>
        <item x="2570"/>
        <item x="2571"/>
        <item x="2572"/>
        <item x="2573"/>
        <item x="2574"/>
        <item x="129"/>
        <item x="624"/>
        <item x="2575"/>
        <item x="2576"/>
        <item x="2577"/>
        <item x="2578"/>
        <item x="2579"/>
        <item x="2580"/>
        <item x="2581"/>
        <item x="555"/>
        <item x="2582"/>
        <item x="2583"/>
        <item x="625"/>
        <item x="2584"/>
        <item x="2585"/>
        <item x="2586"/>
        <item x="62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627"/>
        <item x="2603"/>
        <item x="2604"/>
        <item x="2605"/>
        <item x="2606"/>
        <item x="2607"/>
        <item x="2608"/>
        <item x="2609"/>
        <item x="628"/>
        <item x="2610"/>
        <item x="130"/>
        <item x="2149"/>
        <item x="629"/>
        <item x="2611"/>
        <item x="2148"/>
        <item x="131"/>
        <item x="630"/>
        <item x="2612"/>
        <item x="2147"/>
        <item x="631"/>
        <item x="2613"/>
        <item x="2146"/>
        <item x="632"/>
        <item x="132"/>
        <item x="633"/>
        <item x="2614"/>
        <item x="2615"/>
        <item x="2616"/>
        <item x="2617"/>
        <item x="2618"/>
        <item x="2619"/>
        <item x="634"/>
        <item x="2620"/>
        <item x="2621"/>
        <item x="2622"/>
        <item x="133"/>
        <item x="2623"/>
        <item x="635"/>
        <item x="2624"/>
        <item x="2625"/>
        <item x="2626"/>
        <item x="134"/>
        <item x="2627"/>
        <item x="135"/>
        <item x="2628"/>
        <item x="136"/>
        <item x="2629"/>
        <item x="137"/>
        <item x="2630"/>
        <item x="2145"/>
        <item x="2631"/>
        <item x="138"/>
        <item x="2632"/>
        <item x="2633"/>
        <item x="2634"/>
        <item x="636"/>
        <item x="2635"/>
        <item x="2636"/>
        <item x="2637"/>
        <item x="139"/>
        <item x="2638"/>
        <item x="2639"/>
        <item x="554"/>
        <item x="2640"/>
        <item x="2641"/>
        <item x="2642"/>
        <item x="2643"/>
        <item x="2644"/>
        <item x="2645"/>
        <item x="2646"/>
        <item x="2647"/>
        <item x="140"/>
        <item x="637"/>
        <item x="141"/>
        <item x="2144"/>
        <item x="2648"/>
        <item x="2649"/>
        <item x="638"/>
        <item x="2650"/>
        <item x="639"/>
        <item x="553"/>
        <item x="2651"/>
        <item x="2652"/>
        <item x="640"/>
        <item x="2653"/>
        <item x="2654"/>
        <item x="2655"/>
        <item x="142"/>
        <item x="2656"/>
        <item x="2657"/>
        <item x="2658"/>
        <item x="2659"/>
        <item x="641"/>
        <item x="2660"/>
        <item x="2661"/>
        <item x="2662"/>
        <item x="2663"/>
        <item x="2664"/>
        <item x="2665"/>
        <item x="2666"/>
        <item x="642"/>
        <item x="2667"/>
        <item x="143"/>
        <item x="2668"/>
        <item x="144"/>
        <item x="2669"/>
        <item x="2670"/>
        <item x="2671"/>
        <item x="145"/>
        <item x="2672"/>
        <item x="643"/>
        <item x="2673"/>
        <item x="2143"/>
        <item x="644"/>
        <item x="2674"/>
        <item x="645"/>
        <item x="2675"/>
        <item x="2676"/>
        <item x="2677"/>
        <item x="2678"/>
        <item x="2679"/>
        <item x="646"/>
        <item x="2680"/>
        <item x="647"/>
        <item x="552"/>
        <item x="2681"/>
        <item x="146"/>
        <item x="648"/>
        <item x="2682"/>
        <item x="2683"/>
        <item x="2684"/>
        <item x="147"/>
        <item x="2685"/>
        <item x="2686"/>
        <item x="148"/>
        <item x="2687"/>
        <item x="2688"/>
        <item x="2689"/>
        <item x="149"/>
        <item x="2690"/>
        <item x="649"/>
        <item x="2691"/>
        <item x="2692"/>
        <item x="2693"/>
        <item x="2694"/>
        <item x="2695"/>
        <item x="150"/>
        <item x="2696"/>
        <item x="2697"/>
        <item x="151"/>
        <item x="2698"/>
        <item x="2699"/>
        <item x="650"/>
        <item x="651"/>
        <item x="2700"/>
        <item x="2701"/>
        <item x="2702"/>
        <item x="2703"/>
        <item x="2704"/>
        <item x="2705"/>
        <item x="2706"/>
        <item x="2707"/>
        <item x="2708"/>
        <item x="652"/>
        <item x="152"/>
        <item x="2709"/>
        <item x="653"/>
        <item x="153"/>
        <item x="2710"/>
        <item x="2711"/>
        <item x="2712"/>
        <item x="2713"/>
        <item x="2714"/>
        <item x="2715"/>
        <item x="154"/>
        <item x="2716"/>
        <item x="2717"/>
        <item x="2718"/>
        <item x="2719"/>
        <item x="2720"/>
        <item x="2721"/>
        <item x="2722"/>
        <item x="155"/>
        <item x="2723"/>
        <item x="156"/>
        <item x="551"/>
        <item x="2724"/>
        <item x="2725"/>
        <item x="550"/>
        <item x="2726"/>
        <item x="2727"/>
        <item x="2728"/>
        <item x="549"/>
        <item x="2729"/>
        <item x="2730"/>
        <item x="2731"/>
        <item x="2732"/>
        <item x="2733"/>
        <item x="2734"/>
        <item x="2735"/>
        <item x="2736"/>
        <item x="548"/>
        <item x="2737"/>
        <item x="2738"/>
        <item x="2739"/>
        <item x="654"/>
        <item x="2740"/>
        <item x="2741"/>
        <item x="2742"/>
        <item x="655"/>
        <item x="2743"/>
        <item x="656"/>
        <item x="2142"/>
        <item x="2141"/>
        <item x="2744"/>
        <item x="2140"/>
        <item x="2139"/>
        <item x="2745"/>
        <item x="2746"/>
        <item x="2747"/>
        <item x="2748"/>
        <item x="657"/>
        <item x="2749"/>
        <item x="2750"/>
        <item x="2751"/>
        <item x="2752"/>
        <item x="2753"/>
        <item x="2754"/>
        <item x="547"/>
        <item x="2755"/>
        <item x="2138"/>
        <item x="2756"/>
        <item x="546"/>
        <item x="2757"/>
        <item x="2758"/>
        <item x="2759"/>
        <item x="2760"/>
        <item x="2137"/>
        <item x="2761"/>
        <item x="2762"/>
        <item x="2763"/>
        <item x="2764"/>
        <item x="2765"/>
        <item x="545"/>
        <item x="2766"/>
        <item x="2767"/>
        <item x="2768"/>
        <item x="2769"/>
        <item x="2770"/>
        <item x="157"/>
        <item x="2771"/>
        <item x="658"/>
        <item x="2772"/>
        <item x="2773"/>
        <item x="2774"/>
        <item x="2775"/>
        <item x="2776"/>
        <item x="2777"/>
        <item x="2778"/>
        <item x="2779"/>
        <item x="2136"/>
        <item x="659"/>
        <item x="158"/>
        <item x="159"/>
        <item x="660"/>
        <item x="544"/>
        <item x="2135"/>
        <item x="2780"/>
        <item x="2781"/>
        <item x="543"/>
        <item x="2782"/>
        <item x="2134"/>
        <item x="2783"/>
        <item x="2784"/>
        <item x="2785"/>
        <item x="542"/>
        <item x="2786"/>
        <item x="2787"/>
        <item x="2788"/>
        <item x="541"/>
        <item x="2789"/>
        <item x="2790"/>
        <item x="160"/>
        <item x="161"/>
        <item x="2791"/>
        <item x="2792"/>
        <item x="2793"/>
        <item x="540"/>
        <item x="162"/>
        <item x="2794"/>
        <item x="2795"/>
        <item x="2796"/>
        <item x="2133"/>
        <item x="661"/>
        <item x="163"/>
        <item x="662"/>
        <item x="164"/>
        <item x="2132"/>
        <item x="2797"/>
        <item x="165"/>
        <item x="2798"/>
        <item x="2799"/>
        <item x="2800"/>
        <item x="2801"/>
        <item x="2131"/>
        <item x="2802"/>
        <item x="2803"/>
        <item x="2804"/>
        <item x="663"/>
        <item x="2805"/>
        <item x="2130"/>
        <item x="2129"/>
        <item x="664"/>
        <item x="665"/>
        <item x="666"/>
        <item x="2128"/>
        <item x="667"/>
        <item x="2806"/>
        <item x="539"/>
        <item x="2807"/>
        <item x="2127"/>
        <item x="2808"/>
        <item x="2809"/>
        <item x="668"/>
        <item x="2810"/>
        <item x="538"/>
        <item x="669"/>
        <item x="2811"/>
        <item x="2812"/>
        <item x="2813"/>
        <item x="2814"/>
        <item x="2815"/>
        <item x="166"/>
        <item x="2816"/>
        <item x="2817"/>
        <item x="2818"/>
        <item x="2819"/>
        <item x="537"/>
        <item x="2820"/>
        <item x="2821"/>
        <item x="2822"/>
        <item x="2126"/>
        <item x="536"/>
        <item x="2823"/>
        <item x="2824"/>
        <item x="167"/>
        <item x="2825"/>
        <item x="168"/>
        <item x="2826"/>
        <item x="2827"/>
        <item x="2828"/>
        <item x="2829"/>
        <item x="2830"/>
        <item x="2125"/>
        <item x="2831"/>
        <item x="2832"/>
        <item x="2833"/>
        <item x="2834"/>
        <item x="2835"/>
        <item x="2836"/>
        <item x="2837"/>
        <item x="535"/>
        <item x="2838"/>
        <item x="2839"/>
        <item x="534"/>
        <item x="2124"/>
        <item x="2840"/>
        <item x="169"/>
        <item x="2841"/>
        <item x="2842"/>
        <item x="2123"/>
        <item x="533"/>
        <item x="2843"/>
        <item x="2844"/>
        <item x="170"/>
        <item x="532"/>
        <item x="2845"/>
        <item x="2846"/>
        <item x="531"/>
        <item x="171"/>
        <item x="172"/>
        <item x="2847"/>
        <item x="2848"/>
        <item x="670"/>
        <item x="173"/>
        <item x="671"/>
        <item x="174"/>
        <item x="2849"/>
        <item x="2850"/>
        <item x="2851"/>
        <item x="175"/>
        <item x="176"/>
        <item x="2852"/>
        <item x="2853"/>
        <item x="672"/>
        <item x="177"/>
        <item x="2854"/>
        <item x="178"/>
        <item x="530"/>
        <item x="2855"/>
        <item x="2856"/>
        <item x="2857"/>
        <item x="673"/>
        <item x="2858"/>
        <item x="2859"/>
        <item x="179"/>
        <item x="2860"/>
        <item x="2122"/>
        <item x="674"/>
        <item x="2861"/>
        <item x="675"/>
        <item x="676"/>
        <item x="2862"/>
        <item x="529"/>
        <item x="677"/>
        <item x="2863"/>
        <item x="528"/>
        <item x="2864"/>
        <item x="2865"/>
        <item x="2866"/>
        <item x="2867"/>
        <item x="527"/>
        <item x="2868"/>
        <item x="678"/>
        <item x="180"/>
        <item x="2869"/>
        <item x="2870"/>
        <item x="2871"/>
        <item x="2872"/>
        <item x="2873"/>
        <item x="679"/>
        <item x="2874"/>
        <item x="2875"/>
        <item x="680"/>
        <item x="2876"/>
        <item x="526"/>
        <item x="2121"/>
        <item x="2877"/>
        <item x="2878"/>
        <item x="525"/>
        <item x="2879"/>
        <item x="2880"/>
        <item x="2881"/>
        <item x="2882"/>
        <item x="2120"/>
        <item x="681"/>
        <item x="2883"/>
        <item x="2884"/>
        <item x="2885"/>
        <item x="2886"/>
        <item x="2887"/>
        <item x="524"/>
        <item x="2888"/>
        <item x="682"/>
        <item x="2889"/>
        <item x="2890"/>
        <item x="181"/>
        <item x="2891"/>
        <item x="683"/>
        <item x="182"/>
        <item x="2892"/>
        <item x="2893"/>
        <item x="2894"/>
        <item x="2895"/>
        <item x="684"/>
        <item x="2896"/>
        <item x="2897"/>
        <item x="685"/>
        <item x="523"/>
        <item x="686"/>
        <item x="2119"/>
        <item x="2898"/>
        <item x="2899"/>
        <item x="2900"/>
        <item x="2901"/>
        <item x="2902"/>
        <item x="2903"/>
        <item x="2904"/>
        <item x="2905"/>
        <item x="2906"/>
        <item x="2907"/>
        <item x="522"/>
        <item x="2908"/>
        <item x="521"/>
        <item x="687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520"/>
        <item x="2924"/>
        <item x="2925"/>
        <item x="2926"/>
        <item x="688"/>
        <item x="2927"/>
        <item x="689"/>
        <item x="2928"/>
        <item x="2929"/>
        <item x="2930"/>
        <item x="519"/>
        <item x="2931"/>
        <item x="2932"/>
        <item x="2933"/>
        <item x="2934"/>
        <item x="690"/>
        <item x="518"/>
        <item x="2935"/>
        <item x="183"/>
        <item x="2936"/>
        <item x="2937"/>
        <item x="2938"/>
        <item x="2939"/>
        <item x="2940"/>
        <item x="517"/>
        <item x="2118"/>
        <item x="2941"/>
        <item x="691"/>
        <item x="516"/>
        <item x="692"/>
        <item x="693"/>
        <item x="515"/>
        <item x="2942"/>
        <item x="694"/>
        <item x="514"/>
        <item x="184"/>
        <item x="695"/>
        <item x="2943"/>
        <item x="185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513"/>
        <item x="2956"/>
        <item x="2957"/>
        <item x="512"/>
        <item x="2958"/>
        <item x="2959"/>
        <item x="2960"/>
        <item x="696"/>
        <item x="511"/>
        <item x="2961"/>
        <item x="2962"/>
        <item x="510"/>
        <item x="2963"/>
        <item x="2117"/>
        <item x="2964"/>
        <item x="2965"/>
        <item x="2966"/>
        <item x="186"/>
        <item x="697"/>
        <item x="2967"/>
        <item x="2116"/>
        <item x="2968"/>
        <item x="2969"/>
        <item x="2970"/>
        <item x="2971"/>
        <item x="2972"/>
        <item x="698"/>
        <item x="2973"/>
        <item x="2974"/>
        <item x="2975"/>
        <item x="699"/>
        <item x="2976"/>
        <item x="700"/>
        <item x="509"/>
        <item x="701"/>
        <item x="702"/>
        <item x="703"/>
        <item x="2977"/>
        <item x="704"/>
        <item x="705"/>
        <item x="2978"/>
        <item x="706"/>
        <item x="187"/>
        <item x="2979"/>
        <item x="707"/>
        <item x="2980"/>
        <item x="708"/>
        <item x="2981"/>
        <item x="188"/>
        <item x="508"/>
        <item x="2982"/>
        <item x="189"/>
        <item x="2983"/>
        <item x="2984"/>
        <item x="2115"/>
        <item x="507"/>
        <item x="709"/>
        <item x="2114"/>
        <item x="2985"/>
        <item x="190"/>
        <item x="710"/>
        <item x="191"/>
        <item x="506"/>
        <item x="2986"/>
        <item x="2987"/>
        <item x="192"/>
        <item x="2113"/>
        <item x="2988"/>
        <item x="2989"/>
        <item x="2990"/>
        <item x="711"/>
        <item x="2991"/>
        <item x="2992"/>
        <item x="2993"/>
        <item x="2112"/>
        <item x="2994"/>
        <item x="2995"/>
        <item x="2996"/>
        <item x="2997"/>
        <item x="193"/>
        <item x="194"/>
        <item x="2998"/>
        <item x="2999"/>
        <item x="712"/>
        <item x="3000"/>
        <item x="3001"/>
        <item x="3002"/>
        <item x="3003"/>
        <item x="3004"/>
        <item x="2111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505"/>
        <item x="3016"/>
        <item x="3017"/>
        <item x="3018"/>
        <item x="3019"/>
        <item x="195"/>
        <item x="3020"/>
        <item x="713"/>
        <item x="3021"/>
        <item x="2110"/>
        <item x="3022"/>
        <item x="3023"/>
        <item x="3024"/>
        <item x="3025"/>
        <item x="3026"/>
        <item x="196"/>
        <item x="197"/>
        <item x="2109"/>
        <item x="3027"/>
        <item x="3028"/>
        <item x="3029"/>
        <item x="3030"/>
        <item x="3031"/>
        <item x="3032"/>
        <item x="714"/>
        <item x="715"/>
        <item x="3033"/>
        <item x="3034"/>
        <item x="2108"/>
        <item x="3035"/>
        <item x="3036"/>
        <item x="198"/>
        <item x="3037"/>
        <item x="3038"/>
        <item x="716"/>
        <item x="3039"/>
        <item x="3040"/>
        <item x="717"/>
        <item x="2107"/>
        <item x="3041"/>
        <item x="718"/>
        <item x="3042"/>
        <item x="2106"/>
        <item x="3043"/>
        <item x="3044"/>
        <item x="3045"/>
        <item x="3046"/>
        <item x="3047"/>
        <item x="2105"/>
        <item x="3048"/>
        <item x="3049"/>
        <item x="3050"/>
        <item x="2104"/>
        <item x="3051"/>
        <item x="3052"/>
        <item x="3053"/>
        <item x="3054"/>
        <item x="3055"/>
        <item x="3056"/>
        <item x="3057"/>
        <item x="3058"/>
        <item x="2103"/>
        <item x="3059"/>
        <item x="3060"/>
        <item x="3061"/>
        <item x="719"/>
        <item x="3062"/>
        <item x="3063"/>
        <item x="720"/>
        <item x="3064"/>
        <item x="3065"/>
        <item x="3066"/>
        <item x="3067"/>
        <item x="721"/>
        <item x="3068"/>
        <item x="3069"/>
        <item x="3070"/>
        <item x="3071"/>
        <item x="3072"/>
        <item x="504"/>
        <item x="3073"/>
        <item x="3074"/>
        <item x="2102"/>
        <item x="3075"/>
        <item x="3076"/>
        <item x="3077"/>
        <item x="3078"/>
        <item x="3079"/>
        <item x="503"/>
        <item x="3080"/>
        <item x="3081"/>
        <item x="502"/>
        <item x="3082"/>
        <item x="501"/>
        <item x="2101"/>
        <item x="3083"/>
        <item x="722"/>
        <item x="723"/>
        <item x="3084"/>
        <item x="724"/>
        <item x="2100"/>
        <item x="3085"/>
        <item x="725"/>
        <item x="726"/>
        <item x="3086"/>
        <item x="2099"/>
        <item x="3087"/>
        <item x="727"/>
        <item x="2098"/>
        <item x="500"/>
        <item x="3088"/>
        <item x="3089"/>
        <item x="499"/>
        <item x="728"/>
        <item x="3090"/>
        <item x="2097"/>
        <item x="199"/>
        <item x="2096"/>
        <item x="498"/>
        <item x="3091"/>
        <item x="729"/>
        <item x="3092"/>
        <item x="3093"/>
        <item x="3094"/>
        <item x="3095"/>
        <item x="3096"/>
        <item x="3097"/>
        <item x="3098"/>
        <item x="3099"/>
        <item x="3100"/>
        <item x="2095"/>
        <item x="3101"/>
        <item x="497"/>
        <item x="3102"/>
        <item x="0"/>
        <item x="3103"/>
        <item x="4475"/>
        <item x="4474"/>
        <item x="4476"/>
        <item x="4473"/>
        <item x="4472"/>
        <item x="4471"/>
        <item x="496"/>
        <item x="3104"/>
        <item x="3105"/>
        <item x="2094"/>
        <item x="495"/>
        <item x="4470"/>
        <item x="4469"/>
        <item x="4468"/>
        <item x="4467"/>
        <item x="4466"/>
        <item x="4477"/>
        <item x="3106"/>
        <item x="3107"/>
        <item x="4465"/>
        <item x="4464"/>
        <item x="3108"/>
        <item x="3109"/>
        <item x="4463"/>
        <item x="3110"/>
        <item x="3111"/>
        <item x="200"/>
        <item x="4462"/>
        <item x="4461"/>
        <item x="4460"/>
        <item x="4478"/>
        <item x="201"/>
        <item x="3112"/>
        <item x="4479"/>
        <item x="4480"/>
        <item x="3113"/>
        <item x="3114"/>
        <item x="2093"/>
        <item x="3115"/>
        <item x="4481"/>
        <item x="3116"/>
        <item x="4459"/>
        <item x="4458"/>
        <item x="4457"/>
        <item x="4482"/>
        <item x="4456"/>
        <item x="4455"/>
        <item x="2092"/>
        <item x="4454"/>
        <item x="4453"/>
        <item x="3117"/>
        <item x="4452"/>
        <item x="4451"/>
        <item x="3118"/>
        <item x="730"/>
        <item x="4483"/>
        <item x="4450"/>
        <item x="4449"/>
        <item x="2091"/>
        <item x="4484"/>
        <item x="4485"/>
        <item x="4448"/>
        <item x="4447"/>
        <item x="4486"/>
        <item x="4446"/>
        <item x="4445"/>
        <item x="4444"/>
        <item x="4443"/>
        <item x="4442"/>
        <item x="731"/>
        <item x="4487"/>
        <item x="4441"/>
        <item x="4440"/>
        <item x="4439"/>
        <item x="4438"/>
        <item x="4488"/>
        <item x="4489"/>
        <item x="4437"/>
        <item x="4436"/>
        <item x="4435"/>
        <item x="2090"/>
        <item x="3119"/>
        <item x="4434"/>
        <item x="4433"/>
        <item x="4432"/>
        <item x="4431"/>
        <item x="4490"/>
        <item x="4430"/>
        <item x="2089"/>
        <item x="4429"/>
        <item x="4428"/>
        <item x="732"/>
        <item x="3120"/>
        <item x="4491"/>
        <item x="733"/>
        <item x="4427"/>
        <item x="2088"/>
        <item x="4426"/>
        <item x="734"/>
        <item x="3121"/>
        <item x="4425"/>
        <item x="4492"/>
        <item x="4424"/>
        <item x="2087"/>
        <item x="4423"/>
        <item x="4422"/>
        <item x="4421"/>
        <item x="4493"/>
        <item x="4420"/>
        <item x="4494"/>
        <item x="4419"/>
        <item x="4418"/>
        <item x="4417"/>
        <item x="2086"/>
        <item x="4416"/>
        <item x="3122"/>
        <item x="4495"/>
        <item x="3123"/>
        <item x="4415"/>
        <item x="4414"/>
        <item x="494"/>
        <item x="4413"/>
        <item x="3124"/>
        <item x="4496"/>
        <item x="493"/>
        <item x="3125"/>
        <item x="3126"/>
        <item x="2085"/>
        <item x="492"/>
        <item x="4412"/>
        <item x="3127"/>
        <item x="4411"/>
        <item x="4410"/>
        <item x="3128"/>
        <item x="3129"/>
        <item x="4409"/>
        <item x="4408"/>
        <item x="3130"/>
        <item x="3131"/>
        <item x="735"/>
        <item x="4497"/>
        <item x="3132"/>
        <item x="4498"/>
        <item x="202"/>
        <item x="4407"/>
        <item x="203"/>
        <item x="2084"/>
        <item x="2083"/>
        <item x="4499"/>
        <item x="736"/>
        <item x="4406"/>
        <item x="491"/>
        <item x="4500"/>
        <item x="4405"/>
        <item x="2082"/>
        <item x="4404"/>
        <item x="4501"/>
        <item x="4502"/>
        <item x="4403"/>
        <item x="4402"/>
        <item x="4401"/>
        <item x="737"/>
        <item x="4400"/>
        <item x="2081"/>
        <item x="4399"/>
        <item x="4503"/>
        <item x="490"/>
        <item x="4398"/>
        <item x="2080"/>
        <item x="4397"/>
        <item x="4396"/>
        <item x="4395"/>
        <item x="4394"/>
        <item x="4393"/>
        <item x="4392"/>
        <item x="4391"/>
        <item x="4390"/>
        <item x="4389"/>
        <item x="4388"/>
        <item x="4387"/>
        <item x="4386"/>
        <item x="2079"/>
        <item x="4385"/>
        <item x="4384"/>
        <item x="4383"/>
        <item x="4504"/>
        <item x="4382"/>
        <item x="4505"/>
        <item x="4381"/>
        <item x="4380"/>
        <item x="4506"/>
        <item x="4507"/>
        <item x="3133"/>
        <item x="4379"/>
        <item x="3134"/>
        <item x="4378"/>
        <item x="4377"/>
        <item x="4376"/>
        <item x="4375"/>
        <item x="4374"/>
        <item x="204"/>
        <item x="738"/>
        <item x="4508"/>
        <item x="4373"/>
        <item x="4372"/>
        <item x="4371"/>
        <item x="4370"/>
        <item x="4509"/>
        <item x="4369"/>
        <item x="4368"/>
        <item x="205"/>
        <item x="206"/>
        <item x="4367"/>
        <item x="207"/>
        <item x="489"/>
        <item x="4366"/>
        <item x="4365"/>
        <item x="2078"/>
        <item x="4364"/>
        <item x="208"/>
        <item x="4510"/>
        <item x="4363"/>
        <item x="4362"/>
        <item x="209"/>
        <item x="739"/>
        <item x="4361"/>
        <item x="3135"/>
        <item x="4360"/>
        <item x="4511"/>
        <item x="4359"/>
        <item x="4358"/>
        <item x="2077"/>
        <item x="4357"/>
        <item x="4356"/>
        <item x="4355"/>
        <item x="4354"/>
        <item x="4353"/>
        <item x="3136"/>
        <item x="4352"/>
        <item x="2076"/>
        <item x="4351"/>
        <item x="4350"/>
        <item x="3137"/>
        <item x="4512"/>
        <item x="4513"/>
        <item x="3138"/>
        <item x="4349"/>
        <item x="3139"/>
        <item x="4348"/>
        <item x="3140"/>
        <item x="740"/>
        <item x="2075"/>
        <item x="3141"/>
        <item x="4347"/>
        <item x="4346"/>
        <item x="4514"/>
        <item x="488"/>
        <item x="3142"/>
        <item x="3143"/>
        <item x="4345"/>
        <item x="4344"/>
        <item x="4343"/>
        <item x="4342"/>
        <item x="4341"/>
        <item x="3144"/>
        <item x="4340"/>
        <item x="4515"/>
        <item x="3145"/>
        <item x="2074"/>
        <item x="2073"/>
        <item x="4339"/>
        <item x="4338"/>
        <item x="3146"/>
        <item x="487"/>
        <item x="4337"/>
        <item x="3147"/>
        <item x="3148"/>
        <item x="486"/>
        <item x="4336"/>
        <item x="3149"/>
        <item x="4335"/>
        <item x="4334"/>
        <item x="3150"/>
        <item x="3151"/>
        <item x="4333"/>
        <item x="4332"/>
        <item x="4516"/>
        <item x="3152"/>
        <item x="4517"/>
        <item x="4331"/>
        <item x="4330"/>
        <item x="4329"/>
        <item x="485"/>
        <item x="4328"/>
        <item x="4327"/>
        <item x="4518"/>
        <item x="4326"/>
        <item x="4519"/>
        <item x="4325"/>
        <item x="4324"/>
        <item x="3153"/>
        <item x="4323"/>
        <item x="4322"/>
        <item x="4321"/>
        <item x="484"/>
        <item x="2072"/>
        <item x="4520"/>
        <item x="741"/>
        <item x="4320"/>
        <item x="4521"/>
        <item x="742"/>
        <item x="4319"/>
        <item x="4318"/>
        <item x="4522"/>
        <item x="4317"/>
        <item x="4523"/>
        <item x="4524"/>
        <item x="4316"/>
        <item x="3154"/>
        <item x="4315"/>
        <item x="4314"/>
        <item x="3155"/>
        <item x="4313"/>
        <item x="4312"/>
        <item x="4525"/>
        <item x="4311"/>
        <item x="3156"/>
        <item x="3157"/>
        <item x="4526"/>
        <item x="4310"/>
        <item x="3158"/>
        <item x="4309"/>
        <item x="210"/>
        <item x="3159"/>
        <item x="3160"/>
        <item x="3161"/>
        <item x="4527"/>
        <item x="4528"/>
        <item x="211"/>
        <item x="4308"/>
        <item x="3162"/>
        <item x="3163"/>
        <item x="212"/>
        <item x="4307"/>
        <item x="3164"/>
        <item x="4306"/>
        <item x="4529"/>
        <item x="3165"/>
        <item x="3166"/>
        <item x="2071"/>
        <item x="4305"/>
        <item x="4304"/>
        <item x="4303"/>
        <item x="4302"/>
        <item x="743"/>
        <item x="213"/>
        <item x="744"/>
        <item x="2070"/>
        <item x="2069"/>
        <item x="4301"/>
        <item x="4300"/>
        <item x="4299"/>
        <item x="745"/>
        <item x="4530"/>
        <item x="4298"/>
        <item x="3167"/>
        <item x="4297"/>
        <item x="2068"/>
        <item x="746"/>
        <item x="4296"/>
        <item x="3168"/>
        <item x="4295"/>
        <item x="4294"/>
        <item x="3169"/>
        <item x="3170"/>
        <item x="214"/>
        <item x="3171"/>
        <item x="215"/>
        <item x="3172"/>
        <item x="2067"/>
        <item x="4293"/>
        <item x="4292"/>
        <item x="3173"/>
        <item x="3174"/>
        <item x="4291"/>
        <item x="4290"/>
        <item x="3175"/>
        <item x="4531"/>
        <item x="4289"/>
        <item x="216"/>
        <item x="4288"/>
        <item x="4287"/>
        <item x="4532"/>
        <item x="217"/>
        <item x="4286"/>
        <item x="4285"/>
        <item x="3176"/>
        <item x="218"/>
        <item x="4284"/>
        <item x="2066"/>
        <item x="747"/>
        <item x="4283"/>
        <item x="748"/>
        <item x="4282"/>
        <item x="219"/>
        <item x="4281"/>
        <item x="4280"/>
        <item x="4279"/>
        <item x="4533"/>
        <item x="220"/>
        <item x="749"/>
        <item x="4534"/>
        <item x="4278"/>
        <item x="4277"/>
        <item x="4276"/>
        <item x="4275"/>
        <item x="3177"/>
        <item x="3178"/>
        <item x="4274"/>
        <item x="4273"/>
        <item x="4272"/>
        <item x="4271"/>
        <item x="4270"/>
        <item x="4269"/>
        <item x="2065"/>
        <item x="4268"/>
        <item x="4267"/>
        <item x="4266"/>
        <item x="4265"/>
        <item x="4535"/>
        <item x="4536"/>
        <item x="4264"/>
        <item x="4537"/>
        <item x="483"/>
        <item x="3179"/>
        <item x="4263"/>
        <item x="3180"/>
        <item x="4262"/>
        <item x="4538"/>
        <item x="4261"/>
        <item x="4260"/>
        <item x="2064"/>
        <item x="221"/>
        <item x="4259"/>
        <item x="4258"/>
        <item x="4257"/>
        <item x="4256"/>
        <item x="3181"/>
        <item x="222"/>
        <item x="4255"/>
        <item x="4254"/>
        <item x="4539"/>
        <item x="3182"/>
        <item x="4540"/>
        <item x="4253"/>
        <item x="4252"/>
        <item x="4251"/>
        <item x="4250"/>
        <item x="223"/>
        <item x="4249"/>
        <item x="4541"/>
        <item x="4542"/>
        <item x="4543"/>
        <item x="3183"/>
        <item x="2063"/>
        <item x="3184"/>
        <item x="3185"/>
        <item x="4248"/>
        <item x="4247"/>
        <item x="4246"/>
        <item x="3186"/>
        <item x="3187"/>
        <item x="3188"/>
        <item x="224"/>
        <item x="4245"/>
        <item x="4244"/>
        <item x="4243"/>
        <item x="4242"/>
        <item x="4241"/>
        <item x="4240"/>
        <item x="3189"/>
        <item x="225"/>
        <item x="4239"/>
        <item x="4544"/>
        <item x="4545"/>
        <item x="4238"/>
        <item x="4237"/>
        <item x="226"/>
        <item x="4236"/>
        <item x="4235"/>
        <item x="4234"/>
        <item x="4233"/>
        <item x="4232"/>
        <item x="750"/>
        <item x="3190"/>
        <item x="4231"/>
        <item x="4230"/>
        <item x="2062"/>
        <item x="4229"/>
        <item x="4228"/>
        <item x="4227"/>
        <item x="4226"/>
        <item x="227"/>
        <item x="3191"/>
        <item x="4546"/>
        <item x="2061"/>
        <item x="3192"/>
        <item x="3193"/>
        <item x="3194"/>
        <item x="4225"/>
        <item x="751"/>
        <item x="228"/>
        <item x="4224"/>
        <item x="4223"/>
        <item x="4222"/>
        <item x="4547"/>
        <item x="4221"/>
        <item x="4220"/>
        <item x="4219"/>
        <item x="4548"/>
        <item x="4218"/>
        <item x="2060"/>
        <item x="4549"/>
        <item x="229"/>
        <item x="4217"/>
        <item x="4216"/>
        <item x="4215"/>
        <item x="4214"/>
        <item x="4213"/>
        <item x="4212"/>
        <item x="4211"/>
        <item x="4210"/>
        <item x="4209"/>
        <item x="230"/>
        <item x="4550"/>
        <item x="231"/>
        <item x="2059"/>
        <item x="3195"/>
        <item x="232"/>
        <item x="3196"/>
        <item x="233"/>
        <item x="3197"/>
        <item x="4551"/>
        <item x="482"/>
        <item x="481"/>
        <item x="4552"/>
        <item x="752"/>
        <item x="3198"/>
        <item x="3199"/>
        <item x="4553"/>
        <item x="480"/>
        <item x="4554"/>
        <item x="4555"/>
        <item x="479"/>
        <item x="4556"/>
        <item x="3200"/>
        <item x="4557"/>
        <item x="3201"/>
        <item x="4558"/>
        <item x="4208"/>
        <item x="478"/>
        <item x="477"/>
        <item x="4559"/>
        <item x="4560"/>
        <item x="4561"/>
        <item x="3202"/>
        <item x="4562"/>
        <item x="476"/>
        <item x="2058"/>
        <item x="4563"/>
        <item x="4207"/>
        <item x="4206"/>
        <item x="3203"/>
        <item x="753"/>
        <item x="3204"/>
        <item x="3205"/>
        <item x="3206"/>
        <item x="3207"/>
        <item x="3208"/>
        <item x="3209"/>
        <item x="4564"/>
        <item x="3210"/>
        <item x="3211"/>
        <item x="3212"/>
        <item x="4565"/>
        <item x="234"/>
        <item x="3213"/>
        <item x="3214"/>
        <item x="3215"/>
        <item x="3216"/>
        <item x="4205"/>
        <item x="3217"/>
        <item x="4566"/>
        <item x="3218"/>
        <item x="475"/>
        <item x="4567"/>
        <item x="3219"/>
        <item x="3220"/>
        <item x="235"/>
        <item x="236"/>
        <item x="474"/>
        <item x="4568"/>
        <item x="3221"/>
        <item x="4569"/>
        <item x="3222"/>
        <item x="4570"/>
        <item x="4571"/>
        <item x="3223"/>
        <item x="3224"/>
        <item x="3225"/>
        <item x="3226"/>
        <item x="3227"/>
        <item x="3228"/>
        <item x="237"/>
        <item x="4572"/>
        <item x="3229"/>
        <item x="473"/>
        <item x="3230"/>
        <item x="2057"/>
        <item x="4204"/>
        <item x="3231"/>
        <item x="472"/>
        <item x="3232"/>
        <item x="4573"/>
        <item x="3233"/>
        <item x="3234"/>
        <item x="3235"/>
        <item x="471"/>
        <item x="4574"/>
        <item x="238"/>
        <item x="3236"/>
        <item x="3237"/>
        <item x="3238"/>
        <item x="3239"/>
        <item x="3240"/>
        <item x="3241"/>
        <item x="3242"/>
        <item x="4575"/>
        <item x="4576"/>
        <item x="3243"/>
        <item x="4577"/>
        <item x="3244"/>
        <item x="3245"/>
        <item x="3246"/>
        <item x="3247"/>
        <item x="4578"/>
        <item x="3248"/>
        <item x="470"/>
        <item x="3249"/>
        <item x="3250"/>
        <item x="3251"/>
        <item x="3252"/>
        <item x="3253"/>
        <item x="2056"/>
        <item x="3254"/>
        <item x="3255"/>
        <item x="3256"/>
        <item x="2055"/>
        <item x="469"/>
        <item x="3257"/>
        <item x="3258"/>
        <item x="3259"/>
        <item x="3260"/>
        <item x="3261"/>
        <item x="3262"/>
        <item x="4579"/>
        <item x="2054"/>
        <item x="4580"/>
        <item x="468"/>
        <item x="467"/>
        <item x="3263"/>
        <item x="2053"/>
        <item x="3264"/>
        <item x="3265"/>
        <item x="3266"/>
        <item x="466"/>
        <item x="3267"/>
        <item x="4581"/>
        <item x="4582"/>
        <item x="4583"/>
        <item x="3268"/>
        <item x="3269"/>
        <item x="3270"/>
        <item x="4584"/>
        <item x="4585"/>
        <item x="3271"/>
        <item x="3272"/>
        <item x="3273"/>
        <item x="3274"/>
        <item x="3275"/>
        <item x="3276"/>
        <item x="3277"/>
        <item x="4586"/>
        <item x="2052"/>
        <item x="3278"/>
        <item x="3279"/>
        <item x="3280"/>
        <item x="4203"/>
        <item x="3281"/>
        <item x="4587"/>
        <item x="2051"/>
        <item x="3282"/>
        <item x="4588"/>
        <item x="4589"/>
        <item x="3283"/>
        <item x="3284"/>
        <item x="3285"/>
        <item x="3286"/>
        <item x="3287"/>
        <item x="3288"/>
        <item x="3289"/>
        <item x="4590"/>
        <item x="3290"/>
        <item x="465"/>
        <item x="3291"/>
        <item x="2050"/>
        <item x="3292"/>
        <item x="3293"/>
        <item x="4591"/>
        <item x="3294"/>
        <item x="3295"/>
        <item x="3296"/>
        <item x="2049"/>
        <item x="3297"/>
        <item x="3298"/>
        <item x="4592"/>
        <item x="464"/>
        <item x="3299"/>
        <item x="463"/>
        <item x="3300"/>
        <item x="3301"/>
        <item x="3302"/>
        <item x="3303"/>
        <item x="2048"/>
        <item x="2047"/>
        <item x="3304"/>
        <item x="3305"/>
        <item x="3306"/>
        <item x="4593"/>
        <item x="3307"/>
        <item x="4594"/>
        <item x="4595"/>
        <item x="462"/>
        <item x="239"/>
        <item x="3308"/>
        <item x="4202"/>
        <item x="2046"/>
        <item x="754"/>
        <item x="3309"/>
        <item x="4596"/>
        <item x="755"/>
        <item x="4597"/>
        <item x="2045"/>
        <item x="2044"/>
        <item x="3310"/>
        <item x="3311"/>
        <item x="3312"/>
        <item x="756"/>
        <item x="3313"/>
        <item x="4598"/>
        <item x="3314"/>
        <item x="4599"/>
        <item x="240"/>
        <item x="3315"/>
        <item x="241"/>
        <item x="3316"/>
        <item x="3317"/>
        <item x="4600"/>
        <item x="4201"/>
        <item x="4601"/>
        <item x="242"/>
        <item x="4602"/>
        <item x="4603"/>
        <item x="2043"/>
        <item x="243"/>
        <item x="3318"/>
        <item x="461"/>
        <item x="244"/>
        <item x="4604"/>
        <item x="460"/>
        <item x="2042"/>
        <item x="4605"/>
        <item x="3319"/>
        <item x="3320"/>
        <item x="3321"/>
        <item x="3322"/>
        <item x="3323"/>
        <item x="3324"/>
        <item x="2041"/>
        <item x="3325"/>
        <item x="3326"/>
        <item x="4606"/>
        <item x="3327"/>
        <item x="3328"/>
        <item x="3329"/>
        <item x="2040"/>
        <item x="3330"/>
        <item x="4200"/>
        <item x="3331"/>
        <item x="4607"/>
        <item x="757"/>
        <item x="4608"/>
        <item x="459"/>
        <item x="458"/>
        <item x="2039"/>
        <item x="3332"/>
        <item x="3333"/>
        <item x="457"/>
        <item x="3334"/>
        <item x="3335"/>
        <item x="3336"/>
        <item x="3337"/>
        <item x="3338"/>
        <item x="3339"/>
        <item x="4199"/>
        <item x="3340"/>
        <item x="4198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4609"/>
        <item x="4610"/>
        <item x="758"/>
        <item x="3356"/>
        <item x="4611"/>
        <item x="759"/>
        <item x="3357"/>
        <item x="4197"/>
        <item x="3358"/>
        <item x="4196"/>
        <item x="2038"/>
        <item x="3359"/>
        <item x="4612"/>
        <item x="4195"/>
        <item x="4613"/>
        <item x="245"/>
        <item x="3360"/>
        <item x="3361"/>
        <item x="4194"/>
        <item x="4193"/>
        <item x="3362"/>
        <item x="3363"/>
        <item x="3364"/>
        <item x="4614"/>
        <item x="4615"/>
        <item x="4616"/>
        <item x="3365"/>
        <item x="3366"/>
        <item x="3367"/>
        <item x="456"/>
        <item x="2037"/>
        <item x="246"/>
        <item x="455"/>
        <item x="454"/>
        <item x="760"/>
        <item x="761"/>
        <item x="762"/>
        <item x="3368"/>
        <item x="4617"/>
        <item x="4618"/>
        <item x="4619"/>
        <item x="247"/>
        <item x="248"/>
        <item x="763"/>
        <item x="4620"/>
        <item x="3369"/>
        <item x="764"/>
        <item x="3370"/>
        <item x="3371"/>
        <item x="3372"/>
        <item x="3373"/>
        <item x="3374"/>
        <item x="3375"/>
        <item x="3376"/>
        <item x="3377"/>
        <item x="765"/>
        <item x="453"/>
        <item x="3378"/>
        <item x="249"/>
        <item x="4192"/>
        <item x="250"/>
        <item x="3379"/>
        <item x="2036"/>
        <item x="4621"/>
        <item x="4622"/>
        <item x="4623"/>
        <item x="4624"/>
        <item x="3380"/>
        <item x="4625"/>
        <item x="3381"/>
        <item x="3382"/>
        <item x="251"/>
        <item x="3383"/>
        <item x="766"/>
        <item x="3384"/>
        <item x="4191"/>
        <item x="3385"/>
        <item x="252"/>
        <item x="767"/>
        <item x="768"/>
        <item x="4626"/>
        <item x="4627"/>
        <item x="253"/>
        <item x="769"/>
        <item x="4628"/>
        <item x="4629"/>
        <item x="4630"/>
        <item x="2035"/>
        <item x="4631"/>
        <item x="452"/>
        <item x="4632"/>
        <item x="4633"/>
        <item x="254"/>
        <item x="770"/>
        <item x="451"/>
        <item x="3386"/>
        <item x="771"/>
        <item x="450"/>
        <item x="4634"/>
        <item x="255"/>
        <item x="4635"/>
        <item x="4636"/>
        <item x="4637"/>
        <item x="256"/>
        <item x="3387"/>
        <item x="4190"/>
        <item x="449"/>
        <item x="257"/>
        <item x="3388"/>
        <item x="448"/>
        <item x="4638"/>
        <item x="447"/>
        <item x="446"/>
        <item x="3389"/>
        <item x="4189"/>
        <item x="3390"/>
        <item x="3391"/>
        <item x="3392"/>
        <item x="3393"/>
        <item x="4639"/>
        <item x="3394"/>
        <item x="258"/>
        <item x="4640"/>
        <item x="4188"/>
        <item x="259"/>
        <item x="4641"/>
        <item x="260"/>
        <item x="3395"/>
        <item x="3396"/>
        <item x="3397"/>
        <item x="772"/>
        <item x="3398"/>
        <item x="3399"/>
        <item x="3400"/>
        <item x="3401"/>
        <item x="3402"/>
        <item x="3403"/>
        <item x="3404"/>
        <item x="4642"/>
        <item x="3405"/>
        <item x="4643"/>
        <item x="3406"/>
        <item x="3407"/>
        <item x="3408"/>
        <item x="4644"/>
        <item x="3409"/>
        <item x="3410"/>
        <item x="3411"/>
        <item x="3412"/>
        <item x="3413"/>
        <item x="3414"/>
        <item x="773"/>
        <item x="3415"/>
        <item x="3416"/>
        <item x="3417"/>
        <item x="3418"/>
        <item x="4645"/>
        <item x="3419"/>
        <item x="3420"/>
        <item x="445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4187"/>
        <item x="3433"/>
        <item x="3434"/>
        <item x="3435"/>
        <item x="4646"/>
        <item x="3436"/>
        <item x="3437"/>
        <item x="2034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261"/>
        <item x="262"/>
        <item x="4186"/>
        <item x="4185"/>
        <item x="444"/>
        <item x="263"/>
        <item x="3454"/>
        <item x="4647"/>
        <item x="443"/>
        <item x="3455"/>
        <item x="3456"/>
        <item x="4648"/>
        <item x="442"/>
        <item x="3457"/>
        <item x="264"/>
        <item x="3458"/>
        <item x="3459"/>
        <item x="265"/>
        <item x="3460"/>
        <item x="3461"/>
        <item x="4649"/>
        <item x="4650"/>
        <item x="3462"/>
        <item x="4651"/>
        <item x="266"/>
        <item x="3463"/>
        <item x="4652"/>
        <item x="3464"/>
        <item x="4653"/>
        <item x="4654"/>
        <item x="267"/>
        <item x="3465"/>
        <item x="4184"/>
        <item x="4183"/>
        <item x="3466"/>
        <item x="3467"/>
        <item x="4655"/>
        <item x="4656"/>
        <item x="4657"/>
        <item x="3468"/>
        <item x="3469"/>
        <item x="3470"/>
        <item x="3471"/>
        <item x="3472"/>
        <item x="3473"/>
        <item x="774"/>
        <item x="4658"/>
        <item x="4182"/>
        <item x="3474"/>
        <item x="4659"/>
        <item x="4660"/>
        <item x="3475"/>
        <item x="268"/>
        <item x="4661"/>
        <item x="3476"/>
        <item x="3477"/>
        <item x="4662"/>
        <item x="3478"/>
        <item x="3479"/>
        <item x="441"/>
        <item x="3480"/>
        <item x="4181"/>
        <item x="269"/>
        <item x="4663"/>
        <item x="3481"/>
        <item x="440"/>
        <item x="4664"/>
        <item x="3482"/>
        <item x="270"/>
        <item x="3483"/>
        <item x="4180"/>
        <item x="3484"/>
        <item x="271"/>
        <item x="3485"/>
        <item x="3486"/>
        <item x="3487"/>
        <item x="272"/>
        <item x="3488"/>
        <item x="3489"/>
        <item x="3490"/>
        <item x="3491"/>
        <item x="3492"/>
        <item x="3493"/>
        <item x="3494"/>
        <item x="3495"/>
        <item x="4665"/>
        <item x="3496"/>
        <item x="4666"/>
        <item x="439"/>
        <item x="3497"/>
        <item x="4667"/>
        <item x="273"/>
        <item x="3498"/>
        <item x="775"/>
        <item x="3499"/>
        <item x="3500"/>
        <item x="776"/>
        <item x="4668"/>
        <item x="4669"/>
        <item x="4670"/>
        <item x="777"/>
        <item x="274"/>
        <item x="4671"/>
        <item x="4672"/>
        <item x="4673"/>
        <item x="3501"/>
        <item x="3502"/>
        <item x="3503"/>
        <item x="4179"/>
        <item x="3504"/>
        <item x="3505"/>
        <item x="4674"/>
        <item x="4178"/>
        <item x="3506"/>
        <item x="275"/>
        <item x="3507"/>
        <item x="3508"/>
        <item x="276"/>
        <item x="4675"/>
        <item x="277"/>
        <item x="438"/>
        <item x="3509"/>
        <item x="4676"/>
        <item x="4677"/>
        <item x="3510"/>
        <item x="3511"/>
        <item x="3512"/>
        <item x="3513"/>
        <item x="3514"/>
        <item x="3515"/>
        <item x="278"/>
        <item x="4678"/>
        <item x="3516"/>
        <item x="279"/>
        <item x="4679"/>
        <item x="4680"/>
        <item x="437"/>
        <item x="4177"/>
        <item x="4681"/>
        <item x="280"/>
        <item x="281"/>
        <item x="282"/>
        <item x="436"/>
        <item x="4682"/>
        <item x="4683"/>
        <item x="283"/>
        <item x="284"/>
        <item x="3517"/>
        <item x="3518"/>
        <item x="285"/>
        <item x="4684"/>
        <item x="286"/>
        <item x="287"/>
        <item x="4176"/>
        <item x="288"/>
        <item x="289"/>
        <item x="3519"/>
        <item x="290"/>
        <item x="3520"/>
        <item x="4685"/>
        <item x="3521"/>
        <item x="3522"/>
        <item x="3523"/>
        <item x="3524"/>
        <item x="291"/>
        <item x="3525"/>
        <item x="3526"/>
        <item x="3527"/>
        <item x="3528"/>
        <item x="292"/>
        <item x="3529"/>
        <item x="778"/>
        <item x="3530"/>
        <item x="779"/>
        <item x="3531"/>
        <item x="293"/>
        <item x="3532"/>
        <item x="780"/>
        <item x="3533"/>
        <item x="294"/>
        <item x="435"/>
        <item x="3534"/>
        <item x="4175"/>
        <item x="295"/>
        <item x="781"/>
        <item x="3535"/>
        <item x="296"/>
        <item x="3536"/>
        <item x="4686"/>
        <item x="297"/>
        <item x="782"/>
        <item x="3537"/>
        <item x="783"/>
        <item x="4687"/>
        <item x="4688"/>
        <item x="3538"/>
        <item x="3539"/>
        <item x="784"/>
        <item x="3540"/>
        <item x="3541"/>
        <item x="3542"/>
        <item x="3543"/>
        <item x="4689"/>
        <item x="298"/>
        <item x="4690"/>
        <item x="785"/>
        <item x="434"/>
        <item x="4691"/>
        <item x="433"/>
        <item x="3544"/>
        <item x="299"/>
        <item x="786"/>
        <item x="300"/>
        <item x="432"/>
        <item x="4692"/>
        <item x="3545"/>
        <item x="3546"/>
        <item x="3547"/>
        <item x="3548"/>
        <item x="301"/>
        <item x="3549"/>
        <item x="3550"/>
        <item x="3551"/>
        <item x="431"/>
        <item x="3552"/>
        <item x="3553"/>
        <item x="4693"/>
        <item x="3554"/>
        <item x="4694"/>
        <item x="430"/>
        <item x="302"/>
        <item x="3555"/>
        <item x="3556"/>
        <item x="429"/>
        <item x="3557"/>
        <item x="4695"/>
        <item x="3558"/>
        <item x="4174"/>
        <item x="3559"/>
        <item x="3560"/>
        <item x="3561"/>
        <item x="4173"/>
        <item x="3562"/>
        <item x="4696"/>
        <item x="303"/>
        <item x="3563"/>
        <item x="3564"/>
        <item x="3565"/>
        <item x="3566"/>
        <item x="4697"/>
        <item x="3567"/>
        <item x="4698"/>
        <item x="3568"/>
        <item x="3569"/>
        <item x="4172"/>
        <item x="3570"/>
        <item x="3571"/>
        <item x="4699"/>
        <item x="3572"/>
        <item x="4700"/>
        <item x="3573"/>
        <item x="3574"/>
        <item x="428"/>
        <item x="3575"/>
        <item x="3576"/>
        <item x="787"/>
        <item x="4701"/>
        <item x="3577"/>
        <item x="3578"/>
        <item x="3579"/>
        <item x="304"/>
        <item x="3580"/>
        <item x="788"/>
        <item x="3581"/>
        <item x="4702"/>
        <item x="3582"/>
        <item x="3583"/>
        <item x="3584"/>
        <item x="305"/>
        <item x="3585"/>
        <item x="3586"/>
        <item x="4703"/>
        <item x="3587"/>
        <item x="3588"/>
        <item x="4171"/>
        <item x="306"/>
        <item x="789"/>
        <item x="4704"/>
        <item x="4705"/>
        <item x="4706"/>
        <item x="4707"/>
        <item x="3589"/>
        <item x="4170"/>
        <item x="3590"/>
        <item x="3591"/>
        <item x="3592"/>
        <item x="4708"/>
        <item x="3593"/>
        <item x="4709"/>
        <item x="3594"/>
        <item x="3595"/>
        <item x="4710"/>
        <item x="790"/>
        <item x="4169"/>
        <item x="4711"/>
        <item x="791"/>
        <item x="3596"/>
        <item x="792"/>
        <item x="3597"/>
        <item x="3598"/>
        <item x="3599"/>
        <item x="3600"/>
        <item x="307"/>
        <item x="3601"/>
        <item x="3602"/>
        <item x="308"/>
        <item x="3603"/>
        <item x="309"/>
        <item x="3604"/>
        <item x="4712"/>
        <item x="3605"/>
        <item x="3606"/>
        <item x="3607"/>
        <item x="3608"/>
        <item x="4713"/>
        <item x="3609"/>
        <item x="4714"/>
        <item x="3610"/>
        <item x="4715"/>
        <item x="4716"/>
        <item x="4168"/>
        <item x="3611"/>
        <item x="3612"/>
        <item x="3613"/>
        <item x="3614"/>
        <item x="3615"/>
        <item x="4717"/>
        <item x="3616"/>
        <item x="3617"/>
        <item x="3618"/>
        <item x="3619"/>
        <item x="3620"/>
        <item x="4718"/>
        <item x="310"/>
        <item x="4167"/>
        <item x="4719"/>
        <item x="3621"/>
        <item x="311"/>
        <item x="4166"/>
        <item x="3622"/>
        <item x="312"/>
        <item x="793"/>
        <item x="4720"/>
        <item x="3623"/>
        <item x="3624"/>
        <item x="427"/>
        <item x="794"/>
        <item x="3625"/>
        <item x="4165"/>
        <item x="4721"/>
        <item x="426"/>
        <item x="3626"/>
        <item x="4722"/>
        <item x="795"/>
        <item x="4723"/>
        <item x="425"/>
        <item x="3627"/>
        <item x="3628"/>
        <item x="4724"/>
        <item x="313"/>
        <item x="3629"/>
        <item x="314"/>
        <item x="4725"/>
        <item x="3630"/>
        <item x="3631"/>
        <item x="3632"/>
        <item x="315"/>
        <item x="4726"/>
        <item x="4727"/>
        <item x="3633"/>
        <item x="4728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4729"/>
        <item x="3653"/>
        <item x="3654"/>
        <item x="424"/>
        <item x="3655"/>
        <item x="3656"/>
        <item x="423"/>
        <item x="4164"/>
        <item x="3657"/>
        <item x="3658"/>
        <item x="316"/>
        <item x="3659"/>
        <item x="3660"/>
        <item x="3661"/>
        <item x="3662"/>
        <item x="3663"/>
        <item x="3664"/>
        <item x="317"/>
        <item x="3665"/>
        <item x="3666"/>
        <item x="3667"/>
        <item x="3668"/>
        <item x="3669"/>
        <item x="796"/>
        <item x="3670"/>
        <item x="422"/>
        <item x="318"/>
        <item x="3671"/>
        <item x="3672"/>
        <item x="3673"/>
        <item x="319"/>
        <item x="320"/>
        <item x="3674"/>
        <item x="321"/>
        <item x="322"/>
        <item x="3675"/>
        <item x="3676"/>
        <item x="323"/>
        <item x="3677"/>
        <item x="3678"/>
        <item x="324"/>
        <item x="3679"/>
        <item x="3680"/>
        <item x="325"/>
        <item x="3681"/>
        <item x="3682"/>
        <item x="421"/>
        <item x="3683"/>
        <item x="3684"/>
        <item x="3685"/>
        <item x="4163"/>
        <item x="3686"/>
        <item x="3687"/>
        <item x="3688"/>
        <item x="3689"/>
        <item x="3690"/>
        <item x="3691"/>
        <item x="4162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420"/>
        <item x="797"/>
        <item x="3710"/>
        <item x="3711"/>
        <item x="3712"/>
        <item x="4161"/>
        <item x="798"/>
        <item x="3713"/>
        <item x="3714"/>
        <item x="326"/>
        <item x="3715"/>
        <item x="3716"/>
        <item x="799"/>
        <item x="3717"/>
        <item x="327"/>
        <item x="4730"/>
        <item x="328"/>
        <item x="4160"/>
        <item x="329"/>
        <item x="800"/>
        <item x="330"/>
        <item x="2033"/>
        <item x="331"/>
        <item x="419"/>
        <item x="4159"/>
        <item x="4158"/>
        <item x="801"/>
        <item x="3718"/>
        <item x="4731"/>
        <item x="4157"/>
        <item x="332"/>
        <item x="4156"/>
        <item x="3719"/>
        <item x="4155"/>
        <item x="333"/>
        <item x="418"/>
        <item x="334"/>
        <item x="3720"/>
        <item x="417"/>
        <item x="335"/>
        <item x="3721"/>
        <item x="4154"/>
        <item x="802"/>
        <item x="336"/>
        <item x="3722"/>
        <item x="3723"/>
        <item x="416"/>
        <item x="803"/>
        <item x="415"/>
        <item x="3724"/>
        <item x="3725"/>
        <item x="3726"/>
        <item x="414"/>
        <item x="3727"/>
        <item x="3728"/>
        <item x="3729"/>
        <item x="4153"/>
        <item x="413"/>
        <item x="337"/>
        <item x="338"/>
        <item x="339"/>
        <item x="3730"/>
        <item x="804"/>
        <item x="412"/>
        <item x="4152"/>
        <item x="3731"/>
        <item x="805"/>
        <item x="3732"/>
        <item x="4151"/>
        <item x="3733"/>
        <item x="806"/>
        <item x="3734"/>
        <item x="411"/>
        <item x="3735"/>
        <item x="410"/>
        <item x="3736"/>
        <item x="3737"/>
        <item x="807"/>
        <item x="3738"/>
        <item x="3739"/>
        <item x="808"/>
        <item x="3740"/>
        <item x="809"/>
        <item x="3741"/>
        <item x="4150"/>
        <item x="3742"/>
        <item x="3743"/>
        <item x="3744"/>
        <item x="3745"/>
        <item x="3746"/>
        <item x="3747"/>
        <item x="409"/>
        <item x="340"/>
        <item x="3748"/>
        <item x="3749"/>
        <item x="3750"/>
        <item x="341"/>
        <item x="408"/>
        <item x="3751"/>
        <item x="3752"/>
        <item x="342"/>
        <item x="3753"/>
        <item x="3754"/>
        <item x="3755"/>
        <item x="3756"/>
        <item x="3757"/>
        <item x="3758"/>
        <item x="3759"/>
        <item x="3760"/>
        <item x="810"/>
        <item x="407"/>
        <item x="3761"/>
        <item x="811"/>
        <item x="343"/>
        <item x="4149"/>
        <item x="3762"/>
        <item x="344"/>
        <item x="345"/>
        <item x="3763"/>
        <item x="3764"/>
        <item x="812"/>
        <item x="4148"/>
        <item x="346"/>
        <item x="4147"/>
        <item x="3765"/>
        <item x="347"/>
        <item x="3766"/>
        <item x="3767"/>
        <item x="348"/>
        <item x="3768"/>
        <item x="349"/>
        <item x="3769"/>
        <item x="3770"/>
        <item x="350"/>
        <item x="3771"/>
        <item x="406"/>
        <item x="3772"/>
        <item x="4146"/>
        <item x="3773"/>
        <item x="4145"/>
        <item x="2032"/>
        <item x="3774"/>
        <item x="3775"/>
        <item x="3776"/>
        <item x="813"/>
        <item x="3777"/>
        <item x="3778"/>
        <item x="3779"/>
        <item x="3780"/>
        <item x="3781"/>
        <item x="4144"/>
        <item x="3782"/>
        <item x="3783"/>
        <item x="4732"/>
        <item x="814"/>
        <item x="3784"/>
        <item x="815"/>
        <item x="4733"/>
        <item x="4143"/>
        <item x="4142"/>
        <item x="816"/>
        <item x="3785"/>
        <item x="3786"/>
        <item x="4141"/>
        <item x="3787"/>
        <item x="351"/>
        <item x="817"/>
        <item x="352"/>
        <item x="3788"/>
        <item x="818"/>
        <item x="353"/>
        <item x="354"/>
        <item x="819"/>
        <item x="355"/>
        <item x="4140"/>
        <item x="4139"/>
        <item x="3789"/>
        <item x="405"/>
        <item x="3790"/>
        <item x="3791"/>
        <item x="3792"/>
        <item x="3793"/>
        <item x="3794"/>
        <item x="3795"/>
        <item x="3796"/>
        <item x="4138"/>
        <item x="3797"/>
        <item x="3798"/>
        <item x="3799"/>
        <item x="356"/>
        <item x="357"/>
        <item x="3800"/>
        <item x="3801"/>
        <item x="3802"/>
        <item x="3803"/>
        <item x="820"/>
        <item x="3804"/>
        <item x="3805"/>
        <item x="2031"/>
        <item x="358"/>
        <item x="3806"/>
        <item x="821"/>
        <item x="3807"/>
        <item x="404"/>
        <item x="403"/>
        <item x="822"/>
        <item x="4137"/>
        <item x="4136"/>
        <item x="4135"/>
        <item x="823"/>
        <item x="2030"/>
        <item x="824"/>
        <item x="3808"/>
        <item x="359"/>
        <item x="4134"/>
        <item x="4133"/>
        <item x="4132"/>
        <item x="402"/>
        <item x="4131"/>
        <item x="360"/>
        <item x="825"/>
        <item x="401"/>
        <item x="361"/>
        <item x="400"/>
        <item x="2029"/>
        <item x="399"/>
        <item x="2028"/>
        <item x="362"/>
        <item x="398"/>
        <item x="363"/>
        <item x="4130"/>
        <item x="364"/>
        <item x="365"/>
        <item x="397"/>
        <item x="3809"/>
        <item x="396"/>
        <item x="826"/>
        <item x="366"/>
        <item x="395"/>
        <item x="3810"/>
        <item x="827"/>
        <item x="3811"/>
        <item x="3812"/>
        <item x="367"/>
        <item x="368"/>
        <item x="369"/>
        <item x="394"/>
        <item x="393"/>
        <item x="370"/>
        <item x="371"/>
        <item x="392"/>
        <item x="372"/>
        <item x="391"/>
        <item x="390"/>
        <item x="373"/>
        <item x="374"/>
        <item x="389"/>
        <item x="388"/>
        <item x="375"/>
        <item x="828"/>
        <item x="387"/>
        <item x="829"/>
        <item x="386"/>
        <item x="376"/>
        <item x="830"/>
        <item x="377"/>
        <item x="831"/>
        <item x="4129"/>
        <item x="832"/>
        <item x="833"/>
        <item x="385"/>
        <item x="834"/>
        <item x="4128"/>
        <item x="378"/>
        <item x="379"/>
        <item x="3813"/>
        <item x="380"/>
        <item x="3814"/>
        <item x="384"/>
        <item x="835"/>
        <item x="381"/>
        <item x="4127"/>
        <item x="4126"/>
        <item x="382"/>
        <item x="3815"/>
        <item x="3816"/>
        <item x="836"/>
        <item x="3817"/>
        <item x="4125"/>
        <item x="383"/>
        <item x="2027"/>
        <item x="4124"/>
        <item x="4123"/>
        <item x="2026"/>
        <item x="3818"/>
        <item x="4734"/>
        <item x="3819"/>
        <item x="4122"/>
        <item x="2025"/>
        <item x="837"/>
        <item x="4121"/>
        <item x="3820"/>
        <item x="3821"/>
        <item x="838"/>
        <item x="839"/>
        <item x="4120"/>
        <item x="840"/>
        <item x="841"/>
        <item x="842"/>
        <item x="843"/>
        <item x="844"/>
        <item x="845"/>
        <item x="846"/>
        <item x="3822"/>
        <item x="847"/>
        <item x="4119"/>
        <item x="848"/>
        <item x="4118"/>
        <item x="849"/>
        <item x="850"/>
        <item x="851"/>
        <item x="852"/>
        <item x="853"/>
        <item x="854"/>
        <item x="2024"/>
        <item x="855"/>
        <item x="3823"/>
        <item x="3824"/>
        <item x="4735"/>
        <item x="4117"/>
        <item x="4116"/>
        <item x="3825"/>
        <item x="3826"/>
        <item x="856"/>
        <item x="4115"/>
        <item x="4114"/>
        <item x="857"/>
        <item x="858"/>
        <item x="859"/>
        <item x="3827"/>
        <item x="860"/>
        <item x="3828"/>
        <item x="4113"/>
        <item x="861"/>
        <item x="4112"/>
        <item x="4111"/>
        <item x="862"/>
        <item x="863"/>
        <item x="4110"/>
        <item x="4109"/>
        <item x="864"/>
        <item x="4108"/>
        <item x="865"/>
        <item x="4107"/>
        <item x="866"/>
        <item x="3829"/>
        <item x="867"/>
        <item x="868"/>
        <item x="869"/>
        <item x="4106"/>
        <item x="870"/>
        <item x="4105"/>
        <item x="871"/>
        <item x="872"/>
        <item x="2023"/>
        <item x="3830"/>
        <item x="873"/>
        <item x="4104"/>
        <item x="874"/>
        <item x="4103"/>
        <item x="875"/>
        <item x="4736"/>
        <item x="876"/>
        <item x="4102"/>
        <item x="877"/>
        <item x="878"/>
        <item x="4101"/>
        <item x="879"/>
        <item x="880"/>
        <item x="3831"/>
        <item x="881"/>
        <item x="4100"/>
        <item x="4099"/>
        <item x="882"/>
        <item x="883"/>
        <item x="884"/>
        <item x="4098"/>
        <item x="4097"/>
        <item x="4096"/>
        <item x="885"/>
        <item x="3832"/>
        <item x="886"/>
        <item x="887"/>
        <item x="4095"/>
        <item x="4094"/>
        <item x="2022"/>
        <item x="3833"/>
        <item x="3834"/>
        <item x="3835"/>
        <item x="4093"/>
        <item x="3836"/>
        <item x="3837"/>
        <item x="4092"/>
        <item x="4737"/>
        <item x="4091"/>
        <item x="2021"/>
        <item x="4090"/>
        <item x="4089"/>
        <item x="4088"/>
        <item x="4087"/>
        <item x="3838"/>
        <item x="888"/>
        <item x="4086"/>
        <item x="889"/>
        <item x="3839"/>
        <item x="4085"/>
        <item x="4084"/>
        <item x="4083"/>
        <item x="3840"/>
        <item x="4082"/>
        <item x="890"/>
        <item x="3841"/>
        <item x="891"/>
        <item x="4081"/>
        <item x="892"/>
        <item x="893"/>
        <item x="894"/>
        <item x="895"/>
        <item x="896"/>
        <item x="6583"/>
        <item x="3842"/>
        <item x="6582"/>
        <item x="6581"/>
        <item x="6580"/>
        <item x="6579"/>
        <item x="6578"/>
        <item x="6577"/>
        <item x="897"/>
        <item x="6576"/>
        <item x="6575"/>
        <item x="6574"/>
        <item x="4080"/>
        <item x="6573"/>
        <item x="6572"/>
        <item x="6571"/>
        <item x="6570"/>
        <item x="6569"/>
        <item x="6568"/>
        <item x="6567"/>
        <item x="6566"/>
        <item x="6565"/>
        <item x="6564"/>
        <item x="6563"/>
        <item x="6562"/>
        <item x="6561"/>
        <item x="6560"/>
        <item x="6559"/>
        <item x="6558"/>
        <item x="6557"/>
        <item x="6556"/>
        <item x="6555"/>
        <item x="6554"/>
        <item x="6553"/>
        <item x="6552"/>
        <item x="3843"/>
        <item x="6551"/>
        <item x="6550"/>
        <item x="6549"/>
        <item x="3844"/>
        <item x="6548"/>
        <item x="6547"/>
        <item x="898"/>
        <item x="6546"/>
        <item x="6545"/>
        <item x="6544"/>
        <item x="6543"/>
        <item x="6542"/>
        <item x="6541"/>
        <item x="6540"/>
        <item x="6539"/>
        <item x="6538"/>
        <item x="6537"/>
        <item x="6536"/>
        <item x="6535"/>
        <item x="899"/>
        <item x="900"/>
        <item x="6534"/>
        <item x="6533"/>
        <item x="6532"/>
        <item x="6531"/>
        <item x="6530"/>
        <item x="6529"/>
        <item x="6528"/>
        <item x="6527"/>
        <item x="6526"/>
        <item x="6525"/>
        <item x="6524"/>
        <item x="4079"/>
        <item x="6523"/>
        <item x="6522"/>
        <item x="6521"/>
        <item x="6520"/>
        <item x="6519"/>
        <item x="6518"/>
        <item x="6517"/>
        <item x="6516"/>
        <item x="6515"/>
        <item x="6514"/>
        <item x="6513"/>
        <item x="6512"/>
        <item x="6511"/>
        <item x="6510"/>
        <item x="6509"/>
        <item x="6508"/>
        <item x="901"/>
        <item x="902"/>
        <item x="6507"/>
        <item x="6506"/>
        <item x="6505"/>
        <item x="6504"/>
        <item x="6503"/>
        <item x="6502"/>
        <item x="6501"/>
        <item x="6500"/>
        <item x="6499"/>
        <item x="6498"/>
        <item x="6497"/>
        <item x="6496"/>
        <item x="6495"/>
        <item x="6494"/>
        <item x="6493"/>
        <item x="6492"/>
        <item x="6491"/>
        <item x="6490"/>
        <item x="6489"/>
        <item x="6488"/>
        <item x="6487"/>
        <item x="6486"/>
        <item x="6485"/>
        <item x="6484"/>
        <item x="6483"/>
        <item x="6482"/>
        <item x="6481"/>
        <item x="6480"/>
        <item x="6479"/>
        <item x="6478"/>
        <item x="6477"/>
        <item x="6476"/>
        <item x="6475"/>
        <item x="6474"/>
        <item x="6473"/>
        <item x="6472"/>
        <item x="6471"/>
        <item x="6470"/>
        <item x="6469"/>
        <item x="6468"/>
        <item x="6467"/>
        <item x="6466"/>
        <item x="6465"/>
        <item x="6464"/>
        <item x="6463"/>
        <item x="6462"/>
        <item x="3845"/>
        <item x="6461"/>
        <item x="6460"/>
        <item x="6459"/>
        <item x="6458"/>
        <item x="6457"/>
        <item x="6456"/>
        <item x="6455"/>
        <item x="6454"/>
        <item x="4078"/>
        <item x="6453"/>
        <item x="6452"/>
        <item x="6451"/>
        <item x="6450"/>
        <item x="6449"/>
        <item x="4077"/>
        <item x="6448"/>
        <item x="6447"/>
        <item x="6446"/>
        <item x="6445"/>
        <item x="6444"/>
        <item x="6443"/>
        <item x="6442"/>
        <item x="6441"/>
        <item x="6440"/>
        <item x="6439"/>
        <item x="6438"/>
        <item x="6437"/>
        <item x="6436"/>
        <item x="6435"/>
        <item x="4076"/>
        <item x="6434"/>
        <item x="6433"/>
        <item x="6432"/>
        <item x="6431"/>
        <item x="6430"/>
        <item x="6429"/>
        <item x="6428"/>
        <item x="6427"/>
        <item x="6426"/>
        <item x="6425"/>
        <item x="6424"/>
        <item x="6423"/>
        <item x="6422"/>
        <item x="6421"/>
        <item x="6420"/>
        <item x="6419"/>
        <item x="6418"/>
        <item x="6417"/>
        <item x="903"/>
        <item x="6416"/>
        <item x="6415"/>
        <item x="6414"/>
        <item x="6413"/>
        <item x="6412"/>
        <item x="6411"/>
        <item x="6410"/>
        <item x="6409"/>
        <item x="904"/>
        <item x="6408"/>
        <item x="4075"/>
        <item x="6407"/>
        <item x="6406"/>
        <item x="6405"/>
        <item x="6404"/>
        <item x="6403"/>
        <item x="6402"/>
        <item x="6401"/>
        <item x="6400"/>
        <item x="6399"/>
        <item x="6398"/>
        <item x="6397"/>
        <item x="6396"/>
        <item x="6395"/>
        <item x="6394"/>
        <item x="6393"/>
        <item x="6392"/>
        <item x="6391"/>
        <item x="905"/>
        <item x="6390"/>
        <item x="3846"/>
        <item x="906"/>
        <item x="6389"/>
        <item x="6388"/>
        <item x="6387"/>
        <item x="3847"/>
        <item x="6386"/>
        <item x="6385"/>
        <item x="907"/>
        <item x="6384"/>
        <item x="6383"/>
        <item x="6382"/>
        <item x="908"/>
        <item x="6381"/>
        <item x="6380"/>
        <item x="6379"/>
        <item x="909"/>
        <item x="6378"/>
        <item x="6377"/>
        <item x="6376"/>
        <item x="6375"/>
        <item x="6374"/>
        <item x="6373"/>
        <item x="6372"/>
        <item x="6371"/>
        <item x="6370"/>
        <item x="6369"/>
        <item x="4738"/>
        <item x="6368"/>
        <item x="2020"/>
        <item x="3848"/>
        <item x="3849"/>
        <item x="6367"/>
        <item x="3850"/>
        <item x="6366"/>
        <item x="6365"/>
        <item x="6364"/>
        <item x="6363"/>
        <item x="6362"/>
        <item x="6361"/>
        <item x="6360"/>
        <item x="6359"/>
        <item x="6358"/>
        <item x="6357"/>
        <item x="6356"/>
        <item x="6355"/>
        <item x="6354"/>
        <item x="6353"/>
        <item x="6352"/>
        <item x="6351"/>
        <item x="4074"/>
        <item x="6350"/>
        <item x="6349"/>
        <item x="6348"/>
        <item x="6347"/>
        <item x="6346"/>
        <item x="6345"/>
        <item x="6344"/>
        <item x="6343"/>
        <item x="6342"/>
        <item x="6341"/>
        <item x="6340"/>
        <item x="6339"/>
        <item x="6338"/>
        <item x="910"/>
        <item x="6337"/>
        <item x="911"/>
        <item x="3851"/>
        <item x="3852"/>
        <item x="6336"/>
        <item x="6335"/>
        <item x="6334"/>
        <item x="6333"/>
        <item x="6332"/>
        <item x="6331"/>
        <item x="6330"/>
        <item x="6329"/>
        <item x="6328"/>
        <item x="912"/>
        <item x="6327"/>
        <item x="6326"/>
        <item x="913"/>
        <item x="4073"/>
        <item x="6325"/>
        <item x="6324"/>
        <item x="6323"/>
        <item x="6322"/>
        <item x="6321"/>
        <item x="6320"/>
        <item x="6319"/>
        <item x="6318"/>
        <item x="6317"/>
        <item x="6316"/>
        <item x="6315"/>
        <item x="6314"/>
        <item x="6313"/>
        <item x="6312"/>
        <item x="6311"/>
        <item x="6310"/>
        <item x="6309"/>
        <item x="6308"/>
        <item x="6307"/>
        <item x="4072"/>
        <item x="2019"/>
        <item x="6306"/>
        <item x="6305"/>
        <item x="6304"/>
        <item x="6303"/>
        <item x="6302"/>
        <item x="6301"/>
        <item x="6300"/>
        <item x="6299"/>
        <item x="6298"/>
        <item x="6297"/>
        <item x="6296"/>
        <item x="6295"/>
        <item x="6294"/>
        <item x="6293"/>
        <item x="6292"/>
        <item x="6291"/>
        <item x="6290"/>
        <item x="6289"/>
        <item x="6288"/>
        <item x="6287"/>
        <item x="6286"/>
        <item x="6285"/>
        <item x="6284"/>
        <item x="6283"/>
        <item x="6282"/>
        <item x="6281"/>
        <item x="6280"/>
        <item x="6279"/>
        <item x="4739"/>
        <item x="4071"/>
        <item x="6278"/>
        <item x="6277"/>
        <item x="6276"/>
        <item x="6275"/>
        <item x="6274"/>
        <item x="6273"/>
        <item x="6272"/>
        <item x="6271"/>
        <item x="6270"/>
        <item x="6269"/>
        <item x="6268"/>
        <item x="6267"/>
        <item x="6266"/>
        <item x="6265"/>
        <item x="914"/>
        <item x="915"/>
        <item x="6264"/>
        <item x="6263"/>
        <item x="6262"/>
        <item x="6261"/>
        <item x="6260"/>
        <item x="6259"/>
        <item x="6258"/>
        <item x="6257"/>
        <item x="6256"/>
        <item x="6255"/>
        <item x="6254"/>
        <item x="6253"/>
        <item x="6252"/>
        <item x="6251"/>
        <item x="6250"/>
        <item x="6249"/>
        <item x="6248"/>
        <item x="6247"/>
        <item x="6246"/>
        <item x="6245"/>
        <item x="6244"/>
        <item x="916"/>
        <item x="6243"/>
        <item x="6242"/>
        <item x="6241"/>
        <item x="6240"/>
        <item x="6239"/>
        <item x="6238"/>
        <item x="6237"/>
        <item x="6236"/>
        <item x="6235"/>
        <item x="6234"/>
        <item x="6233"/>
        <item x="917"/>
        <item x="3853"/>
        <item x="6232"/>
        <item x="6231"/>
        <item x="6230"/>
        <item x="6229"/>
        <item x="6228"/>
        <item x="6227"/>
        <item x="6226"/>
        <item x="4070"/>
        <item x="918"/>
        <item x="6225"/>
        <item x="6224"/>
        <item x="6223"/>
        <item x="6222"/>
        <item x="6221"/>
        <item x="6220"/>
        <item x="4069"/>
        <item x="6219"/>
        <item x="4068"/>
        <item x="6218"/>
        <item x="6217"/>
        <item x="6216"/>
        <item x="6215"/>
        <item x="6214"/>
        <item x="6213"/>
        <item x="6212"/>
        <item x="6211"/>
        <item x="6210"/>
        <item x="6209"/>
        <item x="6208"/>
        <item x="6207"/>
        <item x="6206"/>
        <item x="6205"/>
        <item x="6204"/>
        <item x="6203"/>
        <item x="919"/>
        <item x="6202"/>
        <item x="6201"/>
        <item x="6200"/>
        <item x="6199"/>
        <item x="6198"/>
        <item x="6197"/>
        <item x="6196"/>
        <item x="4067"/>
        <item x="6195"/>
        <item x="6194"/>
        <item x="6193"/>
        <item x="6192"/>
        <item x="6191"/>
        <item x="6190"/>
        <item x="6189"/>
        <item x="6188"/>
        <item x="6187"/>
        <item x="6186"/>
        <item x="6185"/>
        <item x="6184"/>
        <item x="6183"/>
        <item x="6182"/>
        <item x="6181"/>
        <item x="6180"/>
        <item x="6179"/>
        <item x="6178"/>
        <item x="6177"/>
        <item x="3854"/>
        <item x="920"/>
        <item x="6176"/>
        <item x="6175"/>
        <item x="6174"/>
        <item x="6173"/>
        <item x="6172"/>
        <item x="6171"/>
        <item x="6170"/>
        <item x="921"/>
        <item x="922"/>
        <item x="6169"/>
        <item x="6168"/>
        <item x="6167"/>
        <item x="6166"/>
        <item x="6165"/>
        <item x="6164"/>
        <item x="6163"/>
        <item x="6162"/>
        <item x="4066"/>
        <item x="6161"/>
        <item x="6160"/>
        <item x="6159"/>
        <item x="6158"/>
        <item x="6157"/>
        <item x="6156"/>
        <item x="6155"/>
        <item x="6154"/>
        <item x="6153"/>
        <item x="6152"/>
        <item x="6151"/>
        <item x="6150"/>
        <item x="6149"/>
        <item x="6148"/>
        <item x="6147"/>
        <item x="6146"/>
        <item x="6145"/>
        <item x="6144"/>
        <item x="6143"/>
        <item x="6142"/>
        <item x="3855"/>
        <item x="6141"/>
        <item x="6140"/>
        <item x="6139"/>
        <item x="6138"/>
        <item x="6137"/>
        <item x="6136"/>
        <item x="6135"/>
        <item x="4740"/>
        <item x="6134"/>
        <item x="6133"/>
        <item x="6132"/>
        <item x="6131"/>
        <item x="6130"/>
        <item x="6129"/>
        <item x="6128"/>
        <item x="6127"/>
        <item x="923"/>
        <item x="6126"/>
        <item x="6125"/>
        <item x="6124"/>
        <item x="6123"/>
        <item x="6122"/>
        <item x="6121"/>
        <item x="6120"/>
        <item x="6119"/>
        <item x="6118"/>
        <item x="6117"/>
        <item x="924"/>
        <item x="6116"/>
        <item x="6115"/>
        <item x="6114"/>
        <item x="6113"/>
        <item x="6112"/>
        <item x="6111"/>
        <item x="6110"/>
        <item x="925"/>
        <item x="6109"/>
        <item x="6108"/>
        <item x="6107"/>
        <item x="6106"/>
        <item x="6105"/>
        <item x="926"/>
        <item x="6104"/>
        <item x="6103"/>
        <item x="6102"/>
        <item x="6101"/>
        <item x="6100"/>
        <item x="4065"/>
        <item x="6099"/>
        <item x="6098"/>
        <item x="3856"/>
        <item x="6097"/>
        <item x="6096"/>
        <item x="6095"/>
        <item x="4064"/>
        <item x="6094"/>
        <item x="927"/>
        <item x="6093"/>
        <item x="6092"/>
        <item x="6091"/>
        <item x="4063"/>
        <item x="6090"/>
        <item x="928"/>
        <item x="6089"/>
        <item x="6088"/>
        <item x="6087"/>
        <item x="6086"/>
        <item x="6085"/>
        <item x="6084"/>
        <item x="929"/>
        <item x="6083"/>
        <item x="6082"/>
        <item x="6081"/>
        <item x="6080"/>
        <item x="6079"/>
        <item x="6078"/>
        <item x="6077"/>
        <item x="930"/>
        <item x="6076"/>
        <item x="6075"/>
        <item x="6074"/>
        <item x="6073"/>
        <item x="6072"/>
        <item x="6071"/>
        <item x="931"/>
        <item x="6070"/>
        <item x="6069"/>
        <item x="6068"/>
        <item x="6067"/>
        <item x="6066"/>
        <item x="6065"/>
        <item x="932"/>
        <item x="6064"/>
        <item x="6063"/>
        <item x="6062"/>
        <item x="6061"/>
        <item x="6060"/>
        <item x="6059"/>
        <item x="6058"/>
        <item x="6057"/>
        <item x="6056"/>
        <item x="6055"/>
        <item x="6054"/>
        <item x="6053"/>
        <item x="6052"/>
        <item x="6051"/>
        <item x="6050"/>
        <item x="6049"/>
        <item x="6048"/>
        <item x="6047"/>
        <item x="6046"/>
        <item x="933"/>
        <item x="6045"/>
        <item x="6044"/>
        <item x="6043"/>
        <item x="6042"/>
        <item x="6041"/>
        <item x="6040"/>
        <item x="4062"/>
        <item x="6039"/>
        <item x="6038"/>
        <item x="6037"/>
        <item x="6036"/>
        <item x="6035"/>
        <item x="6034"/>
        <item x="6033"/>
        <item x="6032"/>
        <item x="6031"/>
        <item x="6030"/>
        <item x="6029"/>
        <item x="6028"/>
        <item x="6027"/>
        <item x="6026"/>
        <item x="6025"/>
        <item x="6024"/>
        <item x="6023"/>
        <item x="6022"/>
        <item x="6021"/>
        <item x="6020"/>
        <item x="6019"/>
        <item x="6018"/>
        <item x="6017"/>
        <item x="6016"/>
        <item x="6015"/>
        <item x="6014"/>
        <item x="6013"/>
        <item x="6012"/>
        <item x="4061"/>
        <item x="6011"/>
        <item x="6010"/>
        <item x="4060"/>
        <item x="6009"/>
        <item x="6008"/>
        <item x="6007"/>
        <item x="6006"/>
        <item x="3857"/>
        <item x="6005"/>
        <item x="6004"/>
        <item x="6003"/>
        <item x="6002"/>
        <item x="6001"/>
        <item x="4059"/>
        <item x="6000"/>
        <item x="934"/>
        <item x="5999"/>
        <item x="5998"/>
        <item x="5997"/>
        <item x="5996"/>
        <item x="5995"/>
        <item x="5994"/>
        <item x="5993"/>
        <item x="935"/>
        <item x="5992"/>
        <item x="5991"/>
        <item x="5990"/>
        <item x="5989"/>
        <item x="5988"/>
        <item x="5987"/>
        <item x="5986"/>
        <item x="5985"/>
        <item x="936"/>
        <item x="5984"/>
        <item x="5983"/>
        <item x="5982"/>
        <item x="5981"/>
        <item x="5980"/>
        <item x="5979"/>
        <item x="5978"/>
        <item x="5977"/>
        <item x="5976"/>
        <item x="5975"/>
        <item x="5974"/>
        <item x="5973"/>
        <item x="5972"/>
        <item x="5971"/>
        <item x="5970"/>
        <item x="5969"/>
        <item x="5968"/>
        <item x="5967"/>
        <item x="5966"/>
        <item x="5965"/>
        <item x="5964"/>
        <item x="937"/>
        <item x="5963"/>
        <item x="5962"/>
        <item x="5961"/>
        <item x="5960"/>
        <item x="5959"/>
        <item x="938"/>
        <item x="5958"/>
        <item x="5957"/>
        <item x="5956"/>
        <item x="5955"/>
        <item x="5954"/>
        <item x="5953"/>
        <item x="5952"/>
        <item x="5951"/>
        <item x="939"/>
        <item x="5950"/>
        <item x="5949"/>
        <item x="5948"/>
        <item x="5947"/>
        <item x="5946"/>
        <item x="5945"/>
        <item x="940"/>
        <item x="5944"/>
        <item x="5943"/>
        <item x="5942"/>
        <item x="5941"/>
        <item x="5940"/>
        <item x="5939"/>
        <item x="5938"/>
        <item x="5937"/>
        <item x="5936"/>
        <item x="5935"/>
        <item x="5934"/>
        <item x="941"/>
        <item x="5933"/>
        <item x="5932"/>
        <item x="5931"/>
        <item x="5930"/>
        <item x="5929"/>
        <item x="942"/>
        <item x="5928"/>
        <item x="5927"/>
        <item x="5926"/>
        <item x="5925"/>
        <item x="5924"/>
        <item x="5923"/>
        <item x="5922"/>
        <item x="5921"/>
        <item x="5920"/>
        <item x="943"/>
        <item x="5919"/>
        <item x="5918"/>
        <item x="5917"/>
        <item x="5916"/>
        <item x="5915"/>
        <item x="5914"/>
        <item x="5913"/>
        <item x="944"/>
        <item x="5912"/>
        <item x="5911"/>
        <item x="5910"/>
        <item x="945"/>
        <item x="5909"/>
        <item x="5908"/>
        <item x="5907"/>
        <item x="5906"/>
        <item x="5905"/>
        <item x="5904"/>
        <item x="5903"/>
        <item x="5902"/>
        <item x="5901"/>
        <item x="5900"/>
        <item x="5899"/>
        <item x="5898"/>
        <item x="5897"/>
        <item x="5896"/>
        <item x="5895"/>
        <item x="5894"/>
        <item x="5893"/>
        <item x="5892"/>
        <item x="5891"/>
        <item x="5890"/>
        <item x="5889"/>
        <item x="5888"/>
        <item x="5887"/>
        <item x="5886"/>
        <item x="5885"/>
        <item x="5884"/>
        <item x="5883"/>
        <item x="5882"/>
        <item x="5881"/>
        <item x="5880"/>
        <item x="5879"/>
        <item x="5878"/>
        <item x="5877"/>
        <item x="5876"/>
        <item x="5875"/>
        <item x="5874"/>
        <item x="5873"/>
        <item x="5872"/>
        <item x="5871"/>
        <item x="5870"/>
        <item x="5869"/>
        <item x="5868"/>
        <item x="5867"/>
        <item x="5866"/>
        <item x="5865"/>
        <item x="5864"/>
        <item x="5863"/>
        <item x="5862"/>
        <item x="5861"/>
        <item x="5860"/>
        <item x="5859"/>
        <item x="5858"/>
        <item x="5857"/>
        <item x="5856"/>
        <item x="5855"/>
        <item x="5854"/>
        <item x="5853"/>
        <item x="5852"/>
        <item x="5851"/>
        <item x="5850"/>
        <item x="5849"/>
        <item x="5848"/>
        <item x="5847"/>
        <item x="5846"/>
        <item x="5845"/>
        <item x="5844"/>
        <item x="5843"/>
        <item x="4058"/>
        <item x="5842"/>
        <item x="5841"/>
        <item x="5840"/>
        <item x="5839"/>
        <item x="5838"/>
        <item x="5837"/>
        <item x="5836"/>
        <item x="5835"/>
        <item x="5834"/>
        <item x="5833"/>
        <item x="5832"/>
        <item x="5831"/>
        <item x="946"/>
        <item x="5830"/>
        <item x="5829"/>
        <item x="5828"/>
        <item x="5827"/>
        <item x="5826"/>
        <item x="5825"/>
        <item x="947"/>
        <item x="5824"/>
        <item x="5823"/>
        <item x="5822"/>
        <item x="5821"/>
        <item x="5820"/>
        <item x="5819"/>
        <item x="5818"/>
        <item x="5817"/>
        <item x="5816"/>
        <item x="5815"/>
        <item x="5814"/>
        <item x="5813"/>
        <item x="948"/>
        <item x="5812"/>
        <item x="949"/>
        <item x="5811"/>
        <item x="5810"/>
        <item x="5809"/>
        <item x="5808"/>
        <item x="5807"/>
        <item x="5806"/>
        <item x="5805"/>
        <item x="5804"/>
        <item x="5803"/>
        <item x="5802"/>
        <item x="5801"/>
        <item x="5800"/>
        <item x="5799"/>
        <item x="5798"/>
        <item x="5797"/>
        <item x="5796"/>
        <item x="5795"/>
        <item x="5794"/>
        <item x="5793"/>
        <item x="5792"/>
        <item x="5791"/>
        <item x="5790"/>
        <item x="5789"/>
        <item x="5788"/>
        <item x="5787"/>
        <item x="5786"/>
        <item x="5785"/>
        <item x="950"/>
        <item x="5784"/>
        <item x="5783"/>
        <item x="5782"/>
        <item x="5781"/>
        <item x="5780"/>
        <item x="5779"/>
        <item x="5778"/>
        <item x="5777"/>
        <item x="5776"/>
        <item x="5775"/>
        <item x="5774"/>
        <item x="5773"/>
        <item x="5772"/>
        <item x="4057"/>
        <item x="5771"/>
        <item x="5770"/>
        <item x="5769"/>
        <item x="5768"/>
        <item x="5767"/>
        <item x="5766"/>
        <item x="5765"/>
        <item x="4741"/>
        <item x="5764"/>
        <item x="5763"/>
        <item x="5762"/>
        <item x="5761"/>
        <item x="5760"/>
        <item x="5759"/>
        <item x="5758"/>
        <item x="5757"/>
        <item x="5756"/>
        <item x="5755"/>
        <item x="5754"/>
        <item x="5753"/>
        <item x="5752"/>
        <item x="5751"/>
        <item x="5750"/>
        <item x="5749"/>
        <item x="951"/>
        <item x="5748"/>
        <item x="5747"/>
        <item x="5746"/>
        <item x="5745"/>
        <item x="5744"/>
        <item x="5743"/>
        <item x="5742"/>
        <item x="5741"/>
        <item x="5740"/>
        <item x="5739"/>
        <item x="5738"/>
        <item x="5737"/>
        <item x="5736"/>
        <item x="5735"/>
        <item x="5734"/>
        <item x="5733"/>
        <item x="5732"/>
        <item x="5731"/>
        <item x="5730"/>
        <item x="5729"/>
        <item x="5728"/>
        <item x="5727"/>
        <item x="5726"/>
        <item x="5725"/>
        <item x="5724"/>
        <item x="5723"/>
        <item x="5722"/>
        <item x="5721"/>
        <item x="5720"/>
        <item x="5719"/>
        <item x="5718"/>
        <item x="5717"/>
        <item x="5716"/>
        <item x="5715"/>
        <item x="5714"/>
        <item x="5713"/>
        <item x="5712"/>
        <item x="3858"/>
        <item x="5711"/>
        <item x="5710"/>
        <item x="5709"/>
        <item x="5708"/>
        <item x="5707"/>
        <item x="952"/>
        <item x="4056"/>
        <item x="5706"/>
        <item x="5705"/>
        <item x="5704"/>
        <item x="5703"/>
        <item x="5702"/>
        <item x="5701"/>
        <item x="5700"/>
        <item x="5699"/>
        <item x="5698"/>
        <item x="5697"/>
        <item x="5696"/>
        <item x="5695"/>
        <item x="5694"/>
        <item x="5693"/>
        <item x="5692"/>
        <item x="5691"/>
        <item x="5690"/>
        <item x="5689"/>
        <item x="5688"/>
        <item x="5687"/>
        <item x="5686"/>
        <item x="5685"/>
        <item x="5684"/>
        <item x="5683"/>
        <item x="5682"/>
        <item x="5681"/>
        <item x="5680"/>
        <item x="5679"/>
        <item x="5678"/>
        <item x="5677"/>
        <item x="5676"/>
        <item x="5675"/>
        <item x="5674"/>
        <item x="953"/>
        <item x="5673"/>
        <item x="954"/>
        <item x="5672"/>
        <item x="3859"/>
        <item x="5671"/>
        <item x="5670"/>
        <item x="5669"/>
        <item x="5668"/>
        <item x="5667"/>
        <item x="5666"/>
        <item x="5665"/>
        <item x="5664"/>
        <item x="5663"/>
        <item x="5662"/>
        <item x="5661"/>
        <item x="5660"/>
        <item x="5659"/>
        <item x="5658"/>
        <item x="5657"/>
        <item x="5656"/>
        <item x="5655"/>
        <item x="5654"/>
        <item x="5653"/>
        <item x="5652"/>
        <item x="5651"/>
        <item x="5650"/>
        <item x="5649"/>
        <item x="5648"/>
        <item x="5647"/>
        <item x="5646"/>
        <item x="5645"/>
        <item x="5644"/>
        <item x="5643"/>
        <item x="5642"/>
        <item x="5641"/>
        <item x="5640"/>
        <item x="5639"/>
        <item x="5638"/>
        <item x="5637"/>
        <item x="5636"/>
        <item x="5635"/>
        <item x="5634"/>
        <item x="5633"/>
        <item x="5632"/>
        <item x="5631"/>
        <item x="5630"/>
        <item x="5629"/>
        <item x="5628"/>
        <item x="5627"/>
        <item x="4055"/>
        <item x="5626"/>
        <item x="5625"/>
        <item x="5624"/>
        <item x="5623"/>
        <item x="5622"/>
        <item x="4742"/>
        <item x="5621"/>
        <item x="4054"/>
        <item x="5620"/>
        <item x="955"/>
        <item x="5619"/>
        <item x="5618"/>
        <item x="5617"/>
        <item x="5616"/>
        <item x="5615"/>
        <item x="5614"/>
        <item x="5613"/>
        <item x="5612"/>
        <item x="5611"/>
        <item x="5610"/>
        <item x="5609"/>
        <item x="5608"/>
        <item x="5607"/>
        <item x="5606"/>
        <item x="5605"/>
        <item x="5604"/>
        <item x="5603"/>
        <item x="5602"/>
        <item x="5601"/>
        <item x="5600"/>
        <item x="5599"/>
        <item x="5598"/>
        <item x="5597"/>
        <item x="5596"/>
        <item x="5595"/>
        <item x="5594"/>
        <item x="956"/>
        <item x="4743"/>
        <item x="5593"/>
        <item x="957"/>
        <item x="5592"/>
        <item x="5591"/>
        <item x="5590"/>
        <item x="5589"/>
        <item x="5588"/>
        <item x="5587"/>
        <item x="5586"/>
        <item x="5585"/>
        <item x="5584"/>
        <item x="5583"/>
        <item x="5582"/>
        <item x="958"/>
        <item x="5581"/>
        <item x="5580"/>
        <item x="5579"/>
        <item x="5578"/>
        <item x="5577"/>
        <item x="959"/>
        <item x="5576"/>
        <item x="5575"/>
        <item x="5574"/>
        <item x="5573"/>
        <item x="5572"/>
        <item x="5571"/>
        <item x="5570"/>
        <item x="5569"/>
        <item x="5568"/>
        <item x="5567"/>
        <item x="5566"/>
        <item x="5565"/>
        <item x="5564"/>
        <item x="960"/>
        <item x="5563"/>
        <item x="5562"/>
        <item x="5561"/>
        <item x="5560"/>
        <item x="5559"/>
        <item x="5558"/>
        <item x="5557"/>
        <item x="5556"/>
        <item x="961"/>
        <item x="5555"/>
        <item x="962"/>
        <item x="963"/>
        <item x="964"/>
        <item x="5554"/>
        <item x="5553"/>
        <item x="5552"/>
        <item x="5551"/>
        <item x="5550"/>
        <item x="5549"/>
        <item x="5548"/>
        <item x="5547"/>
        <item x="5546"/>
        <item x="5545"/>
        <item x="5544"/>
        <item x="5543"/>
        <item x="5542"/>
        <item x="5541"/>
        <item x="5540"/>
        <item x="5539"/>
        <item x="5538"/>
        <item x="5537"/>
        <item x="5536"/>
        <item x="5535"/>
        <item x="5534"/>
        <item x="5533"/>
        <item x="5532"/>
        <item x="5531"/>
        <item x="5530"/>
        <item x="4053"/>
        <item x="5529"/>
        <item x="3860"/>
        <item x="5528"/>
        <item x="5527"/>
        <item x="5526"/>
        <item x="5525"/>
        <item x="5524"/>
        <item x="5523"/>
        <item x="5522"/>
        <item x="5521"/>
        <item x="965"/>
        <item x="5520"/>
        <item x="5519"/>
        <item x="5518"/>
        <item x="3861"/>
        <item x="5517"/>
        <item x="4052"/>
        <item x="5516"/>
        <item x="5515"/>
        <item x="5514"/>
        <item x="5513"/>
        <item x="5512"/>
        <item x="5511"/>
        <item x="5510"/>
        <item x="5509"/>
        <item x="5508"/>
        <item x="5507"/>
        <item x="5506"/>
        <item x="5505"/>
        <item x="5504"/>
        <item x="5503"/>
        <item x="5502"/>
        <item x="5501"/>
        <item x="5500"/>
        <item x="5499"/>
        <item x="5498"/>
        <item x="5497"/>
        <item x="5496"/>
        <item x="5495"/>
        <item x="5494"/>
        <item x="5493"/>
        <item x="5492"/>
        <item x="5491"/>
        <item x="5490"/>
        <item x="5489"/>
        <item x="5488"/>
        <item x="5487"/>
        <item x="5486"/>
        <item x="5485"/>
        <item x="5484"/>
        <item x="5483"/>
        <item x="5482"/>
        <item x="5481"/>
        <item x="966"/>
        <item x="5480"/>
        <item x="5479"/>
        <item x="5478"/>
        <item x="3862"/>
        <item x="5477"/>
        <item x="5476"/>
        <item x="5475"/>
        <item x="5474"/>
        <item x="967"/>
        <item x="5473"/>
        <item x="968"/>
        <item x="4051"/>
        <item x="5472"/>
        <item x="5471"/>
        <item x="5470"/>
        <item x="5469"/>
        <item x="5468"/>
        <item x="5467"/>
        <item x="5466"/>
        <item x="5465"/>
        <item x="5464"/>
        <item x="5463"/>
        <item x="5462"/>
        <item x="5461"/>
        <item x="5460"/>
        <item x="5459"/>
        <item x="5458"/>
        <item x="5457"/>
        <item x="5456"/>
        <item x="5455"/>
        <item x="5454"/>
        <item x="5453"/>
        <item x="5452"/>
        <item x="5451"/>
        <item x="5450"/>
        <item x="5449"/>
        <item x="5448"/>
        <item x="5447"/>
        <item x="969"/>
        <item x="5446"/>
        <item x="5445"/>
        <item x="5444"/>
        <item x="5443"/>
        <item x="5442"/>
        <item x="5441"/>
        <item x="5440"/>
        <item x="970"/>
        <item x="4050"/>
        <item x="4049"/>
        <item x="5439"/>
        <item x="5438"/>
        <item x="5437"/>
        <item x="5436"/>
        <item x="5435"/>
        <item x="5434"/>
        <item x="4048"/>
        <item x="4047"/>
        <item x="5433"/>
        <item x="5432"/>
        <item x="5431"/>
        <item x="5430"/>
        <item x="5429"/>
        <item x="5428"/>
        <item x="5427"/>
        <item x="5426"/>
        <item x="5425"/>
        <item x="5424"/>
        <item x="5423"/>
        <item x="5422"/>
        <item x="5421"/>
        <item x="5420"/>
        <item x="5419"/>
        <item x="5418"/>
        <item x="5417"/>
        <item x="4046"/>
        <item x="5416"/>
        <item x="5415"/>
        <item x="5414"/>
        <item x="5413"/>
        <item x="5412"/>
        <item x="5411"/>
        <item x="5410"/>
        <item x="5409"/>
        <item x="5408"/>
        <item x="5407"/>
        <item x="5406"/>
        <item x="5405"/>
        <item x="5404"/>
        <item x="5403"/>
        <item x="5402"/>
        <item x="5401"/>
        <item x="5400"/>
        <item x="5399"/>
        <item x="5398"/>
        <item x="5397"/>
        <item x="5396"/>
        <item x="5395"/>
        <item x="5394"/>
        <item x="5393"/>
        <item x="5392"/>
        <item x="5391"/>
        <item x="4045"/>
        <item x="5390"/>
        <item x="5389"/>
        <item x="5388"/>
        <item x="5387"/>
        <item x="4044"/>
        <item x="5386"/>
        <item x="5385"/>
        <item x="5384"/>
        <item x="4043"/>
        <item x="5383"/>
        <item x="5382"/>
        <item x="5381"/>
        <item x="5380"/>
        <item x="3863"/>
        <item x="3864"/>
        <item x="3865"/>
        <item x="4042"/>
        <item x="5379"/>
        <item x="5378"/>
        <item x="5377"/>
        <item x="5376"/>
        <item x="971"/>
        <item x="5375"/>
        <item x="5374"/>
        <item x="5373"/>
        <item x="5372"/>
        <item x="5371"/>
        <item x="5370"/>
        <item x="5369"/>
        <item x="5368"/>
        <item x="5367"/>
        <item x="5366"/>
        <item x="5365"/>
        <item x="5364"/>
        <item x="5363"/>
        <item x="5362"/>
        <item x="5361"/>
        <item x="5360"/>
        <item x="5359"/>
        <item x="5358"/>
        <item x="5357"/>
        <item x="5356"/>
        <item x="5355"/>
        <item x="5354"/>
        <item x="5353"/>
        <item x="5352"/>
        <item x="5351"/>
        <item x="5350"/>
        <item x="5349"/>
        <item x="972"/>
        <item x="5348"/>
        <item x="5347"/>
        <item x="5346"/>
        <item x="5345"/>
        <item x="5344"/>
        <item x="5343"/>
        <item x="5342"/>
        <item x="5341"/>
        <item x="5340"/>
        <item x="5339"/>
        <item x="5338"/>
        <item x="5337"/>
        <item x="5336"/>
        <item x="5335"/>
        <item x="5334"/>
        <item x="5333"/>
        <item x="5332"/>
        <item x="5331"/>
        <item x="5330"/>
        <item x="5329"/>
        <item x="5328"/>
        <item x="5327"/>
        <item x="5326"/>
        <item x="4041"/>
        <item x="5325"/>
        <item x="5324"/>
        <item x="973"/>
        <item x="5323"/>
        <item x="5322"/>
        <item x="5321"/>
        <item x="5320"/>
        <item x="5319"/>
        <item x="5318"/>
        <item x="5317"/>
        <item x="5316"/>
        <item x="5315"/>
        <item x="5314"/>
        <item x="5313"/>
        <item x="5312"/>
        <item x="5311"/>
        <item x="5310"/>
        <item x="5309"/>
        <item x="5308"/>
        <item x="5307"/>
        <item x="5306"/>
        <item x="5305"/>
        <item x="5304"/>
        <item x="5303"/>
        <item x="5302"/>
        <item x="5301"/>
        <item x="5300"/>
        <item x="5299"/>
        <item x="974"/>
        <item x="975"/>
        <item x="976"/>
        <item x="4040"/>
        <item x="4039"/>
        <item x="5298"/>
        <item x="5297"/>
        <item x="5296"/>
        <item x="5295"/>
        <item x="5294"/>
        <item x="5293"/>
        <item x="5292"/>
        <item x="5291"/>
        <item x="5290"/>
        <item x="5289"/>
        <item x="5288"/>
        <item x="5287"/>
        <item x="5286"/>
        <item x="5285"/>
        <item x="977"/>
        <item x="5284"/>
        <item x="5283"/>
        <item x="978"/>
        <item x="5282"/>
        <item x="5281"/>
        <item x="5280"/>
        <item x="979"/>
        <item x="980"/>
        <item x="981"/>
        <item x="5279"/>
        <item x="5278"/>
        <item x="5277"/>
        <item x="5276"/>
        <item x="5275"/>
        <item x="3866"/>
        <item x="5274"/>
        <item x="5273"/>
        <item x="5272"/>
        <item x="5271"/>
        <item x="3867"/>
        <item x="5270"/>
        <item x="5269"/>
        <item x="5268"/>
        <item x="5267"/>
        <item x="5266"/>
        <item x="5265"/>
        <item x="5264"/>
        <item x="5263"/>
        <item x="5262"/>
        <item x="5261"/>
        <item x="5260"/>
        <item x="5259"/>
        <item x="5258"/>
        <item x="5257"/>
        <item x="5256"/>
        <item x="5255"/>
        <item x="5254"/>
        <item x="5253"/>
        <item x="5252"/>
        <item x="5251"/>
        <item x="982"/>
        <item x="5250"/>
        <item x="5249"/>
        <item x="5248"/>
        <item x="5247"/>
        <item x="5246"/>
        <item x="5245"/>
        <item x="5244"/>
        <item x="5243"/>
        <item x="5242"/>
        <item x="5241"/>
        <item x="983"/>
        <item x="5240"/>
        <item x="5239"/>
        <item x="5238"/>
        <item x="5237"/>
        <item x="984"/>
        <item x="5236"/>
        <item x="985"/>
        <item x="5235"/>
        <item x="5234"/>
        <item x="5233"/>
        <item x="5232"/>
        <item x="986"/>
        <item x="987"/>
        <item x="5231"/>
        <item x="5230"/>
        <item x="5229"/>
        <item x="5228"/>
        <item x="5227"/>
        <item x="5226"/>
        <item x="5225"/>
        <item x="5224"/>
        <item x="5223"/>
        <item x="5222"/>
        <item x="5221"/>
        <item x="5220"/>
        <item x="5219"/>
        <item x="988"/>
        <item x="5218"/>
        <item x="5217"/>
        <item x="5216"/>
        <item x="5215"/>
        <item x="5214"/>
        <item x="5213"/>
        <item x="5212"/>
        <item x="5211"/>
        <item x="5210"/>
        <item x="5209"/>
        <item x="5208"/>
        <item x="5207"/>
        <item x="5206"/>
        <item x="5205"/>
        <item x="5204"/>
        <item x="5203"/>
        <item x="5202"/>
        <item x="5201"/>
        <item x="5200"/>
        <item x="5199"/>
        <item x="5198"/>
        <item x="4038"/>
        <item x="5197"/>
        <item x="5196"/>
        <item x="4037"/>
        <item x="5195"/>
        <item x="5194"/>
        <item x="5193"/>
        <item x="5192"/>
        <item x="4036"/>
        <item x="5191"/>
        <item x="5190"/>
        <item x="5189"/>
        <item x="5188"/>
        <item x="5187"/>
        <item x="989"/>
        <item x="990"/>
        <item x="3868"/>
        <item x="5186"/>
        <item x="5185"/>
        <item x="5184"/>
        <item x="5183"/>
        <item x="5182"/>
        <item x="5181"/>
        <item x="5180"/>
        <item x="5179"/>
        <item x="5178"/>
        <item x="5177"/>
        <item x="5176"/>
        <item x="5175"/>
        <item x="4035"/>
        <item x="5174"/>
        <item x="5173"/>
        <item x="5172"/>
        <item x="5171"/>
        <item x="5170"/>
        <item x="5169"/>
        <item x="5168"/>
        <item x="5167"/>
        <item x="5166"/>
        <item x="5165"/>
        <item x="5164"/>
        <item x="5163"/>
        <item x="991"/>
        <item x="5162"/>
        <item x="5161"/>
        <item x="5160"/>
        <item x="5159"/>
        <item x="5158"/>
        <item x="5157"/>
        <item x="5156"/>
        <item x="5155"/>
        <item x="5154"/>
        <item x="3869"/>
        <item x="4034"/>
        <item x="5153"/>
        <item x="5152"/>
        <item x="5151"/>
        <item x="5150"/>
        <item x="5149"/>
        <item x="5148"/>
        <item x="5147"/>
        <item x="5146"/>
        <item x="5145"/>
        <item x="5144"/>
        <item x="5143"/>
        <item x="5142"/>
        <item x="5141"/>
        <item x="5140"/>
        <item x="5139"/>
        <item x="5138"/>
        <item x="5137"/>
        <item x="5136"/>
        <item x="5135"/>
        <item x="5134"/>
        <item x="5133"/>
        <item x="5132"/>
        <item x="5131"/>
        <item x="5130"/>
        <item x="5129"/>
        <item x="5128"/>
        <item x="5127"/>
        <item x="5126"/>
        <item x="5125"/>
        <item x="5124"/>
        <item x="5123"/>
        <item x="5122"/>
        <item x="5121"/>
        <item x="5120"/>
        <item x="992"/>
        <item x="4033"/>
        <item x="4032"/>
        <item x="993"/>
        <item x="3870"/>
        <item x="994"/>
        <item x="995"/>
        <item x="4031"/>
        <item x="4030"/>
        <item x="996"/>
        <item x="997"/>
        <item x="4029"/>
        <item x="4028"/>
        <item x="4744"/>
        <item x="998"/>
        <item x="999"/>
        <item x="1000"/>
        <item x="1001"/>
        <item x="4027"/>
        <item x="3871"/>
        <item x="4026"/>
        <item x="1002"/>
        <item x="4025"/>
        <item x="4024"/>
        <item x="3872"/>
        <item x="1003"/>
        <item x="1004"/>
        <item x="2018"/>
        <item x="4023"/>
        <item x="4022"/>
        <item x="4021"/>
        <item x="4020"/>
        <item x="1005"/>
        <item x="1006"/>
        <item x="1007"/>
        <item x="1008"/>
        <item x="1009"/>
        <item x="4745"/>
        <item x="4019"/>
        <item x="4018"/>
        <item x="1010"/>
        <item x="1011"/>
        <item x="1012"/>
        <item x="4017"/>
        <item x="1013"/>
        <item x="4016"/>
        <item x="1014"/>
        <item x="4015"/>
        <item x="3873"/>
        <item x="4014"/>
        <item x="4013"/>
        <item x="4012"/>
        <item x="3874"/>
        <item x="4011"/>
        <item x="4010"/>
        <item x="1015"/>
        <item x="4009"/>
        <item x="3875"/>
        <item x="3876"/>
        <item x="4008"/>
        <item x="4007"/>
        <item x="3877"/>
        <item x="4006"/>
        <item x="1016"/>
        <item x="4005"/>
        <item x="1017"/>
        <item x="4004"/>
        <item x="4003"/>
        <item x="1018"/>
        <item x="1019"/>
        <item x="4002"/>
        <item x="5119"/>
        <item x="4001"/>
        <item x="3878"/>
        <item x="1020"/>
        <item x="3879"/>
        <item x="3880"/>
        <item x="4000"/>
        <item x="4746"/>
        <item x="1021"/>
        <item x="3999"/>
        <item x="3998"/>
        <item x="1022"/>
        <item x="1023"/>
        <item x="1024"/>
        <item x="3997"/>
        <item x="2017"/>
        <item x="3996"/>
        <item x="1025"/>
        <item x="1026"/>
        <item x="2016"/>
        <item x="3995"/>
        <item x="3994"/>
        <item x="3881"/>
        <item x="3993"/>
        <item x="1027"/>
        <item x="1028"/>
        <item x="3882"/>
        <item x="1029"/>
        <item x="1030"/>
        <item x="3992"/>
        <item x="1031"/>
        <item x="1032"/>
        <item x="3991"/>
        <item x="1033"/>
        <item x="1034"/>
        <item x="3990"/>
        <item x="1035"/>
        <item x="1036"/>
        <item x="1037"/>
        <item x="1038"/>
        <item x="3989"/>
        <item x="3883"/>
        <item x="1039"/>
        <item x="1040"/>
        <item x="1041"/>
        <item x="1042"/>
        <item x="3884"/>
        <item x="3885"/>
        <item x="3886"/>
        <item x="3988"/>
        <item x="3987"/>
        <item x="1043"/>
        <item x="3986"/>
        <item x="3985"/>
        <item x="3887"/>
        <item x="1044"/>
        <item x="3888"/>
        <item x="1045"/>
        <item x="1046"/>
        <item x="1047"/>
        <item x="3984"/>
        <item x="3983"/>
        <item x="3889"/>
        <item x="3982"/>
        <item x="1048"/>
        <item x="1049"/>
        <item x="3981"/>
        <item x="3980"/>
        <item x="3890"/>
        <item x="3979"/>
        <item x="3978"/>
        <item x="1050"/>
        <item x="1051"/>
        <item x="1052"/>
        <item x="3891"/>
        <item x="3977"/>
        <item x="1053"/>
        <item x="1054"/>
        <item x="3976"/>
        <item x="3892"/>
        <item x="1055"/>
        <item x="4747"/>
        <item x="3893"/>
        <item x="1056"/>
        <item x="1057"/>
        <item x="1058"/>
        <item x="3894"/>
        <item x="3975"/>
        <item x="1059"/>
        <item x="1060"/>
        <item x="3974"/>
        <item x="1061"/>
        <item x="1062"/>
        <item x="1063"/>
        <item x="3973"/>
        <item x="3972"/>
        <item x="3895"/>
        <item x="3971"/>
        <item x="1064"/>
        <item x="4748"/>
        <item x="3970"/>
        <item x="3969"/>
        <item x="3968"/>
        <item x="1065"/>
        <item x="3967"/>
        <item x="3966"/>
        <item x="3965"/>
        <item x="4749"/>
        <item x="1066"/>
        <item x="3964"/>
        <item x="3896"/>
        <item x="3897"/>
        <item x="3963"/>
        <item x="1067"/>
        <item x="2015"/>
        <item x="3962"/>
        <item x="3898"/>
        <item x="3961"/>
        <item x="4750"/>
        <item x="1068"/>
        <item x="1069"/>
        <item x="1070"/>
        <item x="1071"/>
        <item x="1072"/>
        <item x="1073"/>
        <item x="3960"/>
        <item x="3959"/>
        <item x="3958"/>
        <item x="3899"/>
        <item x="3900"/>
        <item x="3957"/>
        <item x="3956"/>
        <item x="3955"/>
        <item x="1074"/>
        <item x="1075"/>
        <item x="3954"/>
        <item x="1076"/>
        <item x="1077"/>
        <item x="3953"/>
        <item x="3901"/>
        <item x="3902"/>
        <item x="3903"/>
        <item x="3952"/>
        <item x="3951"/>
        <item x="3950"/>
        <item x="5118"/>
        <item x="1078"/>
        <item x="3949"/>
        <item x="1079"/>
        <item x="1080"/>
        <item x="1081"/>
        <item x="1082"/>
        <item x="1083"/>
        <item x="2014"/>
        <item x="2013"/>
        <item x="2012"/>
        <item x="3948"/>
        <item x="4751"/>
        <item x="1084"/>
        <item x="1085"/>
        <item x="1086"/>
        <item x="1087"/>
        <item x="1088"/>
        <item x="3947"/>
        <item x="1089"/>
        <item x="3904"/>
        <item x="3905"/>
        <item x="3906"/>
        <item x="3946"/>
        <item x="1090"/>
        <item x="3945"/>
        <item x="1091"/>
        <item x="1092"/>
        <item x="4752"/>
        <item x="1093"/>
        <item x="1094"/>
        <item x="3944"/>
        <item x="1095"/>
        <item x="1096"/>
        <item x="3943"/>
        <item x="1097"/>
        <item x="3942"/>
        <item x="2011"/>
        <item x="3941"/>
        <item x="3940"/>
        <item x="3939"/>
        <item x="2010"/>
        <item x="3907"/>
        <item x="3908"/>
        <item x="1098"/>
        <item x="3938"/>
        <item x="3937"/>
        <item x="2009"/>
        <item x="3936"/>
        <item x="1099"/>
        <item x="1100"/>
        <item x="2008"/>
        <item x="1101"/>
        <item x="1102"/>
        <item x="3909"/>
        <item x="4753"/>
        <item x="2007"/>
        <item x="3935"/>
        <item x="3934"/>
        <item x="3933"/>
        <item x="2006"/>
        <item x="3910"/>
        <item x="4754"/>
        <item x="1103"/>
        <item x="3932"/>
        <item x="3931"/>
        <item x="1104"/>
        <item x="1105"/>
        <item x="3930"/>
        <item x="2005"/>
        <item x="1106"/>
        <item x="2004"/>
        <item x="1107"/>
        <item x="2003"/>
        <item x="3929"/>
        <item x="3928"/>
        <item x="3927"/>
        <item x="1108"/>
        <item x="2002"/>
        <item x="1109"/>
        <item x="3926"/>
        <item x="3911"/>
        <item x="4755"/>
        <item x="4756"/>
        <item x="2001"/>
        <item x="4757"/>
        <item x="4758"/>
        <item x="1110"/>
        <item x="1111"/>
        <item x="3925"/>
        <item x="1112"/>
        <item x="3924"/>
        <item x="5117"/>
        <item x="3923"/>
        <item x="3912"/>
        <item x="4759"/>
        <item x="1113"/>
        <item x="1114"/>
        <item x="4760"/>
        <item x="3922"/>
        <item x="4761"/>
        <item x="2000"/>
        <item x="3913"/>
        <item x="1115"/>
        <item x="3921"/>
        <item x="1999"/>
        <item x="1116"/>
        <item x="1117"/>
        <item x="1118"/>
        <item x="1119"/>
        <item x="1998"/>
        <item x="3914"/>
        <item x="3920"/>
        <item x="3915"/>
        <item x="1997"/>
        <item x="3919"/>
        <item x="3918"/>
        <item x="1120"/>
        <item x="3917"/>
        <item x="1121"/>
        <item x="1996"/>
        <item x="1122"/>
        <item x="4762"/>
        <item x="1995"/>
        <item x="4763"/>
        <item x="1994"/>
        <item x="1123"/>
        <item x="1124"/>
        <item x="3916"/>
        <item x="1125"/>
        <item x="1126"/>
        <item x="1127"/>
        <item x="1128"/>
        <item x="1129"/>
        <item x="1130"/>
        <item x="1131"/>
        <item x="1993"/>
        <item x="4764"/>
        <item x="1132"/>
        <item x="1133"/>
        <item x="1134"/>
        <item x="1135"/>
        <item x="1136"/>
        <item x="1992"/>
        <item x="1991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5116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4765"/>
        <item x="1165"/>
        <item x="1166"/>
        <item x="1167"/>
        <item x="1168"/>
        <item x="1990"/>
        <item x="1169"/>
        <item x="1170"/>
        <item x="1989"/>
        <item x="1171"/>
        <item x="1172"/>
        <item x="1988"/>
        <item x="1173"/>
        <item x="4766"/>
        <item x="1987"/>
        <item x="1174"/>
        <item x="1175"/>
        <item x="1176"/>
        <item x="1177"/>
        <item x="1178"/>
        <item x="1179"/>
        <item x="1986"/>
        <item x="1985"/>
        <item x="1180"/>
        <item x="1181"/>
        <item x="1182"/>
        <item x="1183"/>
        <item x="1184"/>
        <item x="1185"/>
        <item x="1186"/>
        <item x="1984"/>
        <item x="1187"/>
        <item x="4767"/>
        <item x="1188"/>
        <item x="1189"/>
        <item x="1190"/>
        <item x="1983"/>
        <item x="1191"/>
        <item x="1192"/>
        <item x="1193"/>
        <item x="1194"/>
        <item x="1195"/>
        <item x="1982"/>
        <item x="1196"/>
        <item x="1197"/>
        <item x="1198"/>
        <item x="1981"/>
        <item x="1199"/>
        <item x="1200"/>
        <item x="1201"/>
        <item x="1980"/>
        <item x="1202"/>
        <item x="1203"/>
        <item x="1979"/>
        <item x="4768"/>
        <item x="1204"/>
        <item x="1205"/>
        <item x="1206"/>
        <item x="1978"/>
        <item x="1977"/>
        <item x="1207"/>
        <item x="1208"/>
        <item x="1209"/>
        <item x="1210"/>
        <item x="1211"/>
        <item x="1976"/>
        <item x="1212"/>
        <item x="1975"/>
        <item x="1213"/>
        <item x="1214"/>
        <item x="1215"/>
        <item x="1216"/>
        <item x="1974"/>
        <item x="1217"/>
        <item x="1218"/>
        <item x="1973"/>
        <item x="1219"/>
        <item x="1220"/>
        <item x="1972"/>
        <item x="4769"/>
        <item x="1221"/>
        <item x="1222"/>
        <item x="1223"/>
        <item x="1224"/>
        <item x="1225"/>
        <item x="1226"/>
        <item x="1227"/>
        <item x="1228"/>
        <item x="1971"/>
        <item x="4770"/>
        <item x="1970"/>
        <item x="1969"/>
        <item x="1968"/>
        <item x="1967"/>
        <item x="1229"/>
        <item x="1230"/>
        <item x="1231"/>
        <item x="1232"/>
        <item x="1966"/>
        <item x="1965"/>
        <item x="1964"/>
        <item x="1963"/>
        <item x="1233"/>
        <item x="1962"/>
        <item x="1234"/>
        <item x="1235"/>
        <item x="1961"/>
        <item x="1236"/>
        <item x="1237"/>
        <item x="1960"/>
        <item x="1959"/>
        <item x="1958"/>
        <item x="1957"/>
        <item x="1238"/>
        <item x="1956"/>
        <item x="1955"/>
        <item x="1954"/>
        <item x="1239"/>
        <item x="1953"/>
        <item x="1952"/>
        <item x="1240"/>
        <item x="1241"/>
        <item x="195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950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949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948"/>
        <item x="1300"/>
        <item x="1301"/>
        <item x="1302"/>
        <item x="1303"/>
        <item x="1947"/>
        <item x="1304"/>
        <item x="1305"/>
        <item x="1306"/>
        <item x="1307"/>
        <item x="1308"/>
        <item x="1309"/>
        <item x="1946"/>
        <item x="1310"/>
        <item x="1311"/>
        <item x="1312"/>
        <item x="1945"/>
        <item x="1944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943"/>
        <item x="1324"/>
        <item x="1325"/>
        <item x="1326"/>
        <item x="1327"/>
        <item x="1328"/>
        <item x="1329"/>
        <item x="1330"/>
        <item x="1331"/>
        <item x="1332"/>
        <item x="1333"/>
        <item x="1942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941"/>
        <item x="1372"/>
        <item x="1373"/>
        <item x="1374"/>
        <item x="1375"/>
        <item x="1376"/>
        <item x="1377"/>
        <item x="1940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939"/>
        <item x="1414"/>
        <item x="1415"/>
        <item x="1416"/>
        <item x="1417"/>
        <item x="1418"/>
        <item x="1419"/>
        <item x="1420"/>
        <item x="1938"/>
        <item x="1421"/>
        <item x="1422"/>
        <item x="1423"/>
        <item x="1424"/>
        <item x="1425"/>
        <item x="1426"/>
        <item x="1427"/>
        <item x="1428"/>
        <item x="1937"/>
        <item x="1429"/>
        <item x="1430"/>
        <item x="1431"/>
        <item x="1432"/>
        <item x="1433"/>
        <item x="1936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935"/>
        <item x="1934"/>
        <item x="1933"/>
        <item x="1932"/>
        <item x="1931"/>
        <item x="1930"/>
        <item x="1929"/>
        <item x="1928"/>
        <item x="1927"/>
        <item x="1926"/>
        <item x="1925"/>
        <item x="1924"/>
        <item x="1923"/>
        <item x="1922"/>
        <item x="1921"/>
        <item x="1920"/>
        <item x="1919"/>
        <item x="1918"/>
        <item x="1917"/>
        <item x="1916"/>
        <item x="1915"/>
        <item x="1914"/>
        <item x="1913"/>
        <item x="1912"/>
        <item x="1911"/>
        <item x="1910"/>
        <item x="1909"/>
        <item x="1908"/>
        <item x="1907"/>
        <item x="1906"/>
        <item x="1905"/>
        <item x="1904"/>
        <item x="1903"/>
        <item x="1902"/>
        <item x="1901"/>
        <item x="1900"/>
        <item x="1899"/>
        <item x="1898"/>
        <item x="1897"/>
        <item x="1896"/>
        <item x="1895"/>
        <item x="1460"/>
        <item x="1894"/>
        <item x="1893"/>
        <item x="1892"/>
        <item x="1891"/>
        <item x="1890"/>
        <item x="1889"/>
        <item x="1888"/>
        <item x="1887"/>
        <item x="1886"/>
        <item x="1885"/>
        <item x="1884"/>
        <item x="1883"/>
        <item x="1882"/>
        <item x="1881"/>
        <item x="4771"/>
        <item x="1880"/>
        <item x="1879"/>
        <item x="1878"/>
        <item x="1877"/>
        <item x="1876"/>
        <item x="4772"/>
        <item x="1461"/>
        <item x="1462"/>
        <item x="5115"/>
        <item x="1463"/>
        <item x="1875"/>
        <item x="1464"/>
        <item x="4773"/>
        <item x="5114"/>
        <item x="1874"/>
        <item x="5113"/>
        <item x="4774"/>
        <item x="1873"/>
        <item x="1465"/>
        <item x="5112"/>
        <item x="5111"/>
        <item x="1466"/>
        <item x="1467"/>
        <item x="1468"/>
        <item x="4775"/>
        <item x="1872"/>
        <item x="1469"/>
        <item x="4776"/>
        <item x="4777"/>
        <item x="5110"/>
        <item x="5109"/>
        <item x="1470"/>
        <item x="1471"/>
        <item x="5108"/>
        <item x="1871"/>
        <item x="1472"/>
        <item x="5107"/>
        <item x="5106"/>
        <item x="1473"/>
        <item x="1870"/>
        <item x="5105"/>
        <item x="4778"/>
        <item x="5104"/>
        <item x="4779"/>
        <item x="5103"/>
        <item x="4780"/>
        <item x="1474"/>
        <item x="5102"/>
        <item x="1475"/>
        <item x="5101"/>
        <item x="5100"/>
        <item x="1869"/>
        <item x="1476"/>
        <item x="4781"/>
        <item x="5099"/>
        <item x="1477"/>
        <item x="1868"/>
        <item x="1478"/>
        <item x="4782"/>
        <item x="1867"/>
        <item x="1479"/>
        <item x="1480"/>
        <item x="4783"/>
        <item x="1481"/>
        <item x="5098"/>
        <item x="1482"/>
        <item x="4784"/>
        <item x="4785"/>
        <item x="1483"/>
        <item x="1484"/>
        <item x="1485"/>
        <item x="1486"/>
        <item x="1866"/>
        <item x="1487"/>
        <item x="1488"/>
        <item x="1489"/>
        <item x="186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1864"/>
        <item x="4803"/>
        <item x="4804"/>
        <item x="4805"/>
        <item x="1490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1491"/>
        <item x="4822"/>
        <item x="4823"/>
        <item x="4824"/>
        <item x="4825"/>
        <item x="4826"/>
        <item x="4827"/>
        <item x="4828"/>
        <item x="4829"/>
        <item x="4830"/>
        <item x="4831"/>
        <item x="1492"/>
        <item x="4832"/>
        <item x="1863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1493"/>
        <item x="4846"/>
        <item x="4847"/>
        <item x="4848"/>
        <item x="4849"/>
        <item x="4850"/>
        <item x="4851"/>
        <item x="4852"/>
        <item x="4853"/>
        <item x="4854"/>
        <item x="4855"/>
        <item x="1494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1495"/>
        <item x="4869"/>
        <item x="4870"/>
        <item x="4871"/>
        <item x="5097"/>
        <item x="4872"/>
        <item x="4873"/>
        <item x="4874"/>
        <item x="4875"/>
        <item x="4876"/>
        <item x="4877"/>
        <item x="1496"/>
        <item x="1862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1861"/>
        <item x="1497"/>
        <item x="1498"/>
        <item x="1499"/>
        <item x="1860"/>
        <item x="1500"/>
        <item x="1859"/>
        <item x="1858"/>
        <item x="1501"/>
        <item x="4892"/>
        <item x="1857"/>
        <item x="1502"/>
        <item x="1856"/>
        <item x="1855"/>
        <item x="1503"/>
        <item x="1504"/>
        <item x="1505"/>
        <item x="5096"/>
        <item x="1506"/>
        <item x="1507"/>
        <item x="5095"/>
        <item x="1854"/>
        <item x="1508"/>
        <item x="1509"/>
        <item x="1510"/>
        <item x="1853"/>
        <item x="1852"/>
        <item x="4893"/>
        <item x="1511"/>
        <item x="1512"/>
        <item x="1513"/>
        <item x="1514"/>
        <item x="5094"/>
        <item x="5093"/>
        <item x="1851"/>
        <item x="1515"/>
        <item x="5092"/>
        <item x="1850"/>
        <item x="1849"/>
        <item x="5091"/>
        <item x="1848"/>
        <item x="1847"/>
        <item x="1846"/>
        <item x="1845"/>
        <item x="1844"/>
        <item x="1843"/>
        <item x="5090"/>
        <item x="5089"/>
        <item x="1842"/>
        <item x="1841"/>
        <item x="1840"/>
        <item x="1839"/>
        <item x="1838"/>
        <item x="1837"/>
        <item x="1836"/>
        <item x="1835"/>
        <item x="1834"/>
        <item x="4894"/>
        <item x="1833"/>
        <item x="1832"/>
        <item x="1831"/>
        <item x="1830"/>
        <item x="1829"/>
        <item x="1516"/>
        <item x="1828"/>
        <item x="1827"/>
        <item x="1826"/>
        <item x="1825"/>
        <item x="1824"/>
        <item x="1517"/>
        <item x="1823"/>
        <item x="1822"/>
        <item x="1821"/>
        <item x="1820"/>
        <item x="1819"/>
        <item x="1818"/>
        <item x="1518"/>
        <item x="4895"/>
        <item x="1817"/>
        <item x="1816"/>
        <item x="1815"/>
        <item x="1814"/>
        <item x="1519"/>
        <item x="1813"/>
        <item x="1812"/>
        <item x="1811"/>
        <item x="1810"/>
        <item x="1809"/>
        <item x="1808"/>
        <item x="1520"/>
        <item x="1807"/>
        <item x="5088"/>
        <item x="1806"/>
        <item x="1805"/>
        <item x="1804"/>
        <item x="1803"/>
        <item x="1802"/>
        <item x="1521"/>
        <item x="1801"/>
        <item x="1800"/>
        <item x="1799"/>
        <item x="1798"/>
        <item x="1522"/>
        <item x="1797"/>
        <item x="1796"/>
        <item x="1795"/>
        <item x="1794"/>
        <item x="1793"/>
        <item x="1792"/>
        <item x="1791"/>
        <item x="1790"/>
        <item x="1789"/>
        <item x="1788"/>
        <item x="1787"/>
        <item x="1523"/>
        <item x="1786"/>
        <item x="1785"/>
        <item x="1784"/>
        <item x="1783"/>
        <item x="1782"/>
        <item x="1524"/>
        <item x="1781"/>
        <item x="1780"/>
        <item x="1779"/>
        <item x="1778"/>
        <item x="1777"/>
        <item x="1525"/>
        <item x="1776"/>
        <item x="1775"/>
        <item x="1774"/>
        <item x="1773"/>
        <item x="1772"/>
        <item x="1771"/>
        <item x="1770"/>
        <item x="1769"/>
        <item x="1768"/>
        <item x="1526"/>
        <item x="1767"/>
        <item x="1766"/>
        <item x="1765"/>
        <item x="1764"/>
        <item x="1527"/>
        <item x="1763"/>
        <item x="1762"/>
        <item x="4896"/>
        <item x="1761"/>
        <item x="1760"/>
        <item x="1528"/>
        <item x="1759"/>
        <item x="1758"/>
        <item x="1757"/>
        <item x="1756"/>
        <item x="1755"/>
        <item x="1754"/>
        <item x="1753"/>
        <item x="1752"/>
        <item x="1751"/>
        <item x="1750"/>
        <item x="1749"/>
        <item x="1529"/>
        <item x="1748"/>
        <item x="1747"/>
        <item x="1746"/>
        <item x="1745"/>
        <item x="1744"/>
        <item x="1743"/>
        <item x="1742"/>
        <item x="1530"/>
        <item x="1741"/>
        <item x="1740"/>
        <item x="1739"/>
        <item x="1738"/>
        <item x="1737"/>
        <item x="1736"/>
        <item x="1531"/>
        <item x="1735"/>
        <item x="1734"/>
        <item x="1733"/>
        <item x="1732"/>
        <item x="5087"/>
        <item x="1731"/>
        <item x="1730"/>
        <item x="1729"/>
        <item x="1728"/>
        <item x="1727"/>
        <item x="1726"/>
        <item x="4897"/>
        <item x="1725"/>
        <item x="1724"/>
        <item x="1532"/>
        <item x="1723"/>
        <item x="1722"/>
        <item x="1721"/>
        <item x="1720"/>
        <item x="1719"/>
        <item x="1718"/>
        <item x="1717"/>
        <item x="1533"/>
        <item x="1716"/>
        <item x="5086"/>
        <item x="1715"/>
        <item x="1714"/>
        <item x="1713"/>
        <item x="1712"/>
        <item x="1534"/>
        <item x="1711"/>
        <item x="1710"/>
        <item x="1709"/>
        <item x="1708"/>
        <item x="4898"/>
        <item x="1707"/>
        <item x="1706"/>
        <item x="1705"/>
        <item x="1704"/>
        <item x="1703"/>
        <item x="1535"/>
        <item x="1702"/>
        <item x="1701"/>
        <item x="1700"/>
        <item x="1699"/>
        <item x="1698"/>
        <item x="1697"/>
        <item x="1696"/>
        <item x="1536"/>
        <item x="1695"/>
        <item x="1694"/>
        <item x="1693"/>
        <item x="1692"/>
        <item x="5085"/>
        <item x="1691"/>
        <item x="1537"/>
        <item x="1690"/>
        <item x="1689"/>
        <item x="1688"/>
        <item x="1687"/>
        <item x="1686"/>
        <item x="1685"/>
        <item x="1684"/>
        <item x="1683"/>
        <item x="1682"/>
        <item x="1681"/>
        <item x="1538"/>
        <item x="1680"/>
        <item x="5084"/>
        <item x="1679"/>
        <item x="1678"/>
        <item x="1677"/>
        <item x="1676"/>
        <item x="1675"/>
        <item x="1539"/>
        <item x="4899"/>
        <item x="1674"/>
        <item x="1673"/>
        <item x="1672"/>
        <item x="1671"/>
        <item x="1670"/>
        <item x="1540"/>
        <item x="1669"/>
        <item x="1668"/>
        <item x="1667"/>
        <item x="5083"/>
        <item x="1666"/>
        <item x="1665"/>
        <item x="1664"/>
        <item x="1663"/>
        <item x="1662"/>
        <item x="1661"/>
        <item x="1660"/>
        <item x="1659"/>
        <item x="1658"/>
        <item x="1541"/>
        <item x="1657"/>
        <item x="1656"/>
        <item x="1655"/>
        <item x="1654"/>
        <item x="1653"/>
        <item x="1652"/>
        <item x="1651"/>
        <item x="1542"/>
        <item x="1650"/>
        <item x="1649"/>
        <item x="1648"/>
        <item x="1647"/>
        <item x="1646"/>
        <item x="1645"/>
        <item x="1543"/>
        <item x="1644"/>
        <item x="1643"/>
        <item x="1642"/>
        <item x="1641"/>
        <item x="4900"/>
        <item x="1640"/>
        <item x="1639"/>
        <item x="1544"/>
        <item x="1638"/>
        <item x="1637"/>
        <item x="1636"/>
        <item x="1635"/>
        <item x="1634"/>
        <item x="1633"/>
        <item x="1545"/>
        <item x="5082"/>
        <item x="1632"/>
        <item x="1546"/>
        <item x="1631"/>
        <item x="1630"/>
        <item x="1629"/>
        <item x="1547"/>
        <item x="1628"/>
        <item x="1627"/>
        <item x="1626"/>
        <item x="1548"/>
        <item x="1625"/>
        <item x="1624"/>
        <item x="1623"/>
        <item x="1622"/>
        <item x="1621"/>
        <item x="1549"/>
        <item x="1620"/>
        <item x="1619"/>
        <item x="1618"/>
        <item x="1617"/>
        <item x="1550"/>
        <item x="1616"/>
        <item x="1615"/>
        <item x="4901"/>
        <item x="5081"/>
        <item x="1614"/>
        <item x="1551"/>
        <item x="1613"/>
        <item x="1612"/>
        <item x="1611"/>
        <item x="1610"/>
        <item x="1609"/>
        <item x="1608"/>
        <item x="1552"/>
        <item x="1607"/>
        <item x="1606"/>
        <item x="1605"/>
        <item x="1604"/>
        <item x="1553"/>
        <item x="1603"/>
        <item x="1602"/>
        <item x="4902"/>
        <item x="1601"/>
        <item x="1600"/>
        <item x="1554"/>
        <item x="1599"/>
        <item x="1598"/>
        <item x="1597"/>
        <item x="1555"/>
        <item x="1556"/>
        <item x="1596"/>
        <item x="4903"/>
        <item x="5080"/>
        <item x="1595"/>
        <item x="1594"/>
        <item x="1557"/>
        <item x="1593"/>
        <item x="1592"/>
        <item x="1591"/>
        <item x="1590"/>
        <item x="1589"/>
        <item x="1588"/>
        <item x="1558"/>
        <item x="1587"/>
        <item x="1586"/>
        <item x="1585"/>
        <item x="1559"/>
        <item x="1584"/>
        <item x="1583"/>
        <item x="1582"/>
        <item x="1560"/>
        <item x="1581"/>
        <item x="1580"/>
        <item x="1579"/>
        <item x="1578"/>
        <item x="1577"/>
        <item x="1576"/>
        <item x="1561"/>
        <item x="1575"/>
        <item x="1574"/>
        <item x="1573"/>
        <item x="1562"/>
        <item x="1572"/>
        <item x="1571"/>
        <item x="1570"/>
        <item x="1569"/>
        <item x="1563"/>
        <item x="1568"/>
        <item x="1567"/>
        <item x="1566"/>
        <item x="1565"/>
        <item x="1564"/>
        <item x="5079"/>
        <item x="4904"/>
        <item x="4905"/>
        <item x="5078"/>
        <item x="5077"/>
        <item x="4906"/>
        <item x="5076"/>
        <item x="4907"/>
        <item x="5075"/>
        <item x="4908"/>
        <item x="5074"/>
        <item x="5073"/>
        <item x="4909"/>
        <item x="5072"/>
        <item x="4910"/>
        <item x="4911"/>
        <item x="5071"/>
        <item x="5070"/>
        <item x="5069"/>
        <item x="5068"/>
        <item x="4912"/>
        <item x="5067"/>
        <item x="4913"/>
        <item x="4914"/>
        <item x="5066"/>
        <item x="5065"/>
        <item x="5064"/>
        <item x="4915"/>
        <item x="5063"/>
        <item x="4916"/>
        <item x="5062"/>
        <item x="5061"/>
        <item x="5060"/>
        <item x="4917"/>
        <item x="5059"/>
        <item x="5058"/>
        <item x="5057"/>
        <item x="4918"/>
        <item x="5056"/>
        <item x="5055"/>
        <item x="5054"/>
        <item x="5053"/>
        <item x="5052"/>
        <item x="5051"/>
        <item x="4919"/>
        <item x="5050"/>
        <item x="5049"/>
        <item x="4920"/>
        <item x="4921"/>
        <item x="5048"/>
        <item x="5047"/>
        <item x="5046"/>
        <item x="5045"/>
        <item x="5044"/>
        <item x="5043"/>
        <item x="5042"/>
        <item x="5041"/>
        <item x="5040"/>
        <item x="5039"/>
        <item x="4922"/>
        <item x="5038"/>
        <item x="5037"/>
        <item x="4923"/>
        <item x="5036"/>
        <item x="5035"/>
        <item x="5034"/>
        <item x="4924"/>
        <item x="5033"/>
        <item x="5032"/>
        <item x="4925"/>
        <item x="5031"/>
        <item x="5030"/>
        <item x="5029"/>
        <item x="4926"/>
        <item x="5028"/>
        <item x="5027"/>
        <item x="5026"/>
        <item x="5025"/>
        <item x="5024"/>
        <item x="5023"/>
        <item x="5022"/>
        <item x="5021"/>
        <item x="5020"/>
        <item x="5019"/>
        <item x="5018"/>
        <item x="5017"/>
        <item x="5016"/>
        <item x="5015"/>
        <item x="5014"/>
        <item x="5013"/>
        <item x="5012"/>
        <item x="4927"/>
        <item x="5011"/>
        <item x="5010"/>
        <item x="4928"/>
        <item x="5009"/>
        <item x="4929"/>
        <item x="5008"/>
        <item x="5007"/>
        <item x="5006"/>
        <item x="4930"/>
        <item x="5005"/>
        <item x="5004"/>
        <item x="5003"/>
        <item x="5002"/>
        <item x="5001"/>
        <item x="5000"/>
        <item x="4999"/>
        <item x="4998"/>
        <item x="4997"/>
        <item x="4996"/>
        <item x="4995"/>
        <item x="4994"/>
        <item x="4993"/>
        <item x="4992"/>
        <item x="4991"/>
        <item x="4990"/>
        <item x="4989"/>
        <item x="4988"/>
        <item x="4987"/>
        <item x="4986"/>
        <item x="4985"/>
        <item x="4984"/>
        <item x="4931"/>
        <item x="4983"/>
        <item x="4982"/>
        <item x="4981"/>
        <item x="4980"/>
        <item x="4979"/>
        <item x="4932"/>
        <item x="4978"/>
        <item x="4977"/>
        <item x="4976"/>
        <item x="4975"/>
        <item x="4974"/>
        <item x="4933"/>
        <item x="4973"/>
        <item x="4972"/>
        <item x="4971"/>
        <item x="4970"/>
        <item x="4934"/>
        <item x="4969"/>
        <item x="4968"/>
        <item x="4967"/>
        <item x="4966"/>
        <item x="4965"/>
        <item x="4964"/>
        <item x="4963"/>
        <item x="4962"/>
        <item x="4961"/>
        <item x="4960"/>
        <item x="4959"/>
        <item x="4958"/>
        <item x="4957"/>
        <item x="4956"/>
        <item x="4955"/>
        <item x="4954"/>
        <item x="4935"/>
        <item x="4953"/>
        <item x="4952"/>
        <item x="4951"/>
        <item x="4950"/>
        <item x="4949"/>
        <item x="4936"/>
        <item x="4948"/>
        <item x="4947"/>
        <item x="4946"/>
        <item x="4945"/>
        <item x="4944"/>
        <item x="4937"/>
        <item x="4943"/>
        <item x="4942"/>
        <item x="4941"/>
        <item x="4940"/>
        <item x="4939"/>
        <item x="4938"/>
        <item x="6584"/>
        <item t="default"/>
      </items>
    </pivotField>
    <pivotField showAll="0">
      <items count="5252">
        <item x="289"/>
        <item x="427"/>
        <item x="426"/>
        <item x="425"/>
        <item x="424"/>
        <item x="423"/>
        <item x="85"/>
        <item x="384"/>
        <item x="385"/>
        <item x="386"/>
        <item x="33"/>
        <item x="19"/>
        <item x="516"/>
        <item x="169"/>
        <item x="515"/>
        <item x="771"/>
        <item x="738"/>
        <item x="737"/>
        <item x="736"/>
        <item x="735"/>
        <item x="734"/>
        <item x="758"/>
        <item x="770"/>
        <item x="769"/>
        <item x="143"/>
        <item x="767"/>
        <item x="173"/>
        <item x="766"/>
        <item x="733"/>
        <item x="732"/>
        <item x="63"/>
        <item x="355"/>
        <item x="418"/>
        <item x="801"/>
        <item x="649"/>
        <item x="808"/>
        <item x="293"/>
        <item x="120"/>
        <item x="540"/>
        <item x="525"/>
        <item x="563"/>
        <item x="155"/>
        <item x="159"/>
        <item x="354"/>
        <item x="313"/>
        <item x="326"/>
        <item x="514"/>
        <item x="772"/>
        <item x="125"/>
        <item x="4798"/>
        <item x="789"/>
        <item x="288"/>
        <item x="51"/>
        <item x="5244"/>
        <item x="685"/>
        <item x="419"/>
        <item x="98"/>
        <item x="727"/>
        <item x="4758"/>
        <item x="655"/>
        <item x="414"/>
        <item x="637"/>
        <item x="434"/>
        <item x="755"/>
        <item x="353"/>
        <item x="389"/>
        <item x="368"/>
        <item x="686"/>
        <item x="3"/>
        <item x="716"/>
        <item x="394"/>
        <item x="539"/>
        <item x="254"/>
        <item x="364"/>
        <item x="4957"/>
        <item x="234"/>
        <item x="390"/>
        <item x="687"/>
        <item x="2133"/>
        <item x="693"/>
        <item x="248"/>
        <item x="694"/>
        <item x="550"/>
        <item x="245"/>
        <item x="387"/>
        <item x="760"/>
        <item x="382"/>
        <item x="524"/>
        <item x="802"/>
        <item x="97"/>
        <item x="447"/>
        <item x="405"/>
        <item x="404"/>
        <item x="165"/>
        <item x="721"/>
        <item x="521"/>
        <item x="280"/>
        <item x="756"/>
        <item x="209"/>
        <item x="788"/>
        <item x="372"/>
        <item x="489"/>
        <item x="602"/>
        <item x="87"/>
        <item x="5012"/>
        <item x="187"/>
        <item x="807"/>
        <item x="403"/>
        <item x="472"/>
        <item x="402"/>
        <item x="196"/>
        <item x="469"/>
        <item x="79"/>
        <item x="401"/>
        <item x="158"/>
        <item x="653"/>
        <item x="436"/>
        <item x="5047"/>
        <item x="393"/>
        <item x="462"/>
        <item x="262"/>
        <item x="157"/>
        <item x="578"/>
        <item x="5245"/>
        <item x="463"/>
        <item x="803"/>
        <item x="761"/>
        <item x="470"/>
        <item x="743"/>
        <item x="4180"/>
        <item x="5246"/>
        <item x="118"/>
        <item x="507"/>
        <item x="753"/>
        <item x="458"/>
        <item x="400"/>
        <item x="312"/>
        <item x="261"/>
        <item x="69"/>
        <item x="126"/>
        <item x="510"/>
        <item x="569"/>
        <item x="1255"/>
        <item x="787"/>
        <item x="156"/>
        <item x="705"/>
        <item x="573"/>
        <item x="804"/>
        <item x="348"/>
        <item x="5048"/>
        <item x="2339"/>
        <item x="409"/>
        <item x="523"/>
        <item x="70"/>
        <item x="717"/>
        <item x="344"/>
        <item x="551"/>
        <item x="2699"/>
        <item x="800"/>
        <item x="450"/>
        <item x="634"/>
        <item x="2698"/>
        <item x="314"/>
        <item x="107"/>
        <item x="4985"/>
        <item x="730"/>
        <item x="671"/>
        <item x="5082"/>
        <item x="522"/>
        <item x="740"/>
        <item x="548"/>
        <item x="303"/>
        <item x="579"/>
        <item x="681"/>
        <item x="147"/>
        <item x="599"/>
        <item x="547"/>
        <item x="584"/>
        <item x="744"/>
        <item x="741"/>
        <item x="227"/>
        <item x="311"/>
        <item x="71"/>
        <item x="546"/>
        <item x="782"/>
        <item x="545"/>
        <item x="509"/>
        <item x="728"/>
        <item x="594"/>
        <item x="688"/>
        <item x="541"/>
        <item x="297"/>
        <item x="538"/>
        <item x="695"/>
        <item x="698"/>
        <item x="127"/>
        <item x="137"/>
        <item x="537"/>
        <item x="544"/>
        <item x="699"/>
        <item x="76"/>
        <item x="121"/>
        <item x="465"/>
        <item x="552"/>
        <item x="166"/>
        <item x="553"/>
        <item x="554"/>
        <item x="630"/>
        <item x="543"/>
        <item x="152"/>
        <item x="555"/>
        <item x="559"/>
        <item x="349"/>
        <item x="536"/>
        <item x="4759"/>
        <item x="775"/>
        <item x="193"/>
        <item x="810"/>
        <item x="334"/>
        <item x="784"/>
        <item x="556"/>
        <item x="397"/>
        <item x="296"/>
        <item x="301"/>
        <item x="192"/>
        <item x="557"/>
        <item x="75"/>
        <item x="2134"/>
        <item x="230"/>
        <item x="392"/>
        <item x="648"/>
        <item x="568"/>
        <item x="324"/>
        <item x="799"/>
        <item x="506"/>
        <item x="151"/>
        <item x="391"/>
        <item x="337"/>
        <item x="211"/>
        <item x="592"/>
        <item x="128"/>
        <item x="433"/>
        <item x="130"/>
        <item x="398"/>
        <item x="704"/>
        <item x="89"/>
        <item x="407"/>
        <item x="703"/>
        <item x="471"/>
        <item x="486"/>
        <item x="4995"/>
        <item x="413"/>
        <item x="479"/>
        <item x="542"/>
        <item x="667"/>
        <item x="150"/>
        <item x="350"/>
        <item x="2173"/>
        <item x="100"/>
        <item x="613"/>
        <item x="608"/>
        <item x="90"/>
        <item x="163"/>
        <item x="723"/>
        <item x="164"/>
        <item x="145"/>
        <item x="689"/>
        <item x="13"/>
        <item x="497"/>
        <item x="34"/>
        <item x="567"/>
        <item x="778"/>
        <item x="1914"/>
        <item x="322"/>
        <item x="162"/>
        <item x="464"/>
        <item x="191"/>
        <item x="321"/>
        <item x="56"/>
        <item x="645"/>
        <item x="292"/>
        <item x="668"/>
        <item x="319"/>
        <item x="235"/>
        <item x="646"/>
        <item x="336"/>
        <item x="459"/>
        <item x="309"/>
        <item x="4195"/>
        <item x="496"/>
        <item x="268"/>
        <item x="565"/>
        <item x="786"/>
        <item x="626"/>
        <item x="625"/>
        <item x="511"/>
        <item x="624"/>
        <item x="226"/>
        <item x="623"/>
        <item x="622"/>
        <item x="369"/>
        <item x="149"/>
        <item x="492"/>
        <item x="295"/>
        <item x="785"/>
        <item x="491"/>
        <item x="320"/>
        <item x="621"/>
        <item x="429"/>
        <item x="5232"/>
        <item x="2"/>
        <item x="64"/>
        <item x="271"/>
        <item x="530"/>
        <item x="80"/>
        <item x="135"/>
        <item x="571"/>
        <item x="318"/>
        <item x="310"/>
        <item x="55"/>
        <item x="291"/>
        <item x="750"/>
        <item x="161"/>
        <item x="749"/>
        <item x="228"/>
        <item x="449"/>
        <item x="748"/>
        <item x="236"/>
        <item x="44"/>
        <item x="498"/>
        <item x="81"/>
        <item x="331"/>
        <item x="117"/>
        <item x="460"/>
        <item x="246"/>
        <item x="690"/>
        <item x="710"/>
        <item x="517"/>
        <item x="809"/>
        <item x="171"/>
        <item x="370"/>
        <item x="712"/>
        <item x="357"/>
        <item x="237"/>
        <item x="315"/>
        <item x="373"/>
        <item x="329"/>
        <item x="499"/>
        <item x="4160"/>
        <item x="328"/>
        <item x="116"/>
        <item x="65"/>
        <item x="428"/>
        <item x="500"/>
        <item x="207"/>
        <item x="589"/>
        <item x="5208"/>
        <item x="189"/>
        <item x="711"/>
        <item x="647"/>
        <item x="794"/>
        <item x="11"/>
        <item x="591"/>
        <item x="639"/>
        <item x="779"/>
        <item x="272"/>
        <item x="249"/>
        <item x="518"/>
        <item x="308"/>
        <item x="42"/>
        <item x="747"/>
        <item x="793"/>
        <item x="746"/>
        <item x="133"/>
        <item x="702"/>
        <item x="244"/>
        <item x="241"/>
        <item x="240"/>
        <item x="225"/>
        <item x="239"/>
        <item x="160"/>
        <item x="224"/>
        <item x="2443"/>
        <item x="605"/>
        <item x="212"/>
        <item x="612"/>
        <item x="205"/>
        <item x="713"/>
        <item x="604"/>
        <item x="611"/>
        <item x="274"/>
        <item x="478"/>
        <item x="504"/>
        <item x="216"/>
        <item x="270"/>
        <item x="475"/>
        <item x="520"/>
        <item x="275"/>
        <item x="333"/>
        <item x="773"/>
        <item x="102"/>
        <item x="718"/>
        <item x="503"/>
        <item x="564"/>
        <item x="182"/>
        <item x="45"/>
        <item x="670"/>
        <item x="269"/>
        <item x="181"/>
        <item x="4"/>
        <item x="332"/>
        <item x="223"/>
        <item x="109"/>
        <item x="260"/>
        <item x="276"/>
        <item x="2340"/>
        <item x="4196"/>
        <item x="185"/>
        <item x="726"/>
        <item x="468"/>
        <item x="783"/>
        <item x="719"/>
        <item x="195"/>
        <item x="526"/>
        <item x="231"/>
        <item x="691"/>
        <item x="616"/>
        <item x="41"/>
        <item x="342"/>
        <item x="774"/>
        <item x="640"/>
        <item x="696"/>
        <item x="39"/>
        <item x="652"/>
        <item x="560"/>
        <item x="46"/>
        <item x="359"/>
        <item x="1330"/>
        <item x="635"/>
        <item x="232"/>
        <item x="47"/>
        <item x="435"/>
        <item x="619"/>
        <item x="48"/>
        <item x="431"/>
        <item x="701"/>
        <item x="66"/>
        <item x="183"/>
        <item x="217"/>
        <item x="5007"/>
        <item x="327"/>
        <item x="725"/>
        <item x="798"/>
        <item x="374"/>
        <item x="5"/>
        <item x="4760"/>
        <item x="512"/>
        <item x="144"/>
        <item x="50"/>
        <item x="91"/>
        <item x="561"/>
        <item x="53"/>
        <item x="2135"/>
        <item x="432"/>
        <item x="581"/>
        <item x="549"/>
        <item x="443"/>
        <item x="180"/>
        <item x="811"/>
        <item x="242"/>
        <item x="340"/>
        <item x="67"/>
        <item x="14"/>
        <item x="632"/>
        <item x="238"/>
        <item x="134"/>
        <item x="700"/>
        <item x="697"/>
        <item x="5015"/>
        <item x="57"/>
        <item x="74"/>
        <item x="720"/>
        <item x="5182"/>
        <item x="439"/>
        <item x="119"/>
        <item x="618"/>
        <item x="259"/>
        <item x="106"/>
        <item x="214"/>
        <item x="49"/>
        <item x="5128"/>
        <item x="607"/>
        <item x="176"/>
        <item x="6"/>
        <item x="7"/>
        <item x="692"/>
        <item x="8"/>
        <item x="580"/>
        <item x="198"/>
        <item x="2338"/>
        <item x="381"/>
        <item x="4996"/>
        <item x="620"/>
        <item x="9"/>
        <item x="629"/>
        <item x="806"/>
        <item x="179"/>
        <item x="5083"/>
        <item x="417"/>
        <item x="4670"/>
        <item x="154"/>
        <item x="722"/>
        <item x="82"/>
        <item x="2174"/>
        <item x="493"/>
        <item x="628"/>
        <item x="83"/>
        <item x="617"/>
        <item x="795"/>
        <item x="10"/>
        <item x="682"/>
        <item x="167"/>
        <item x="343"/>
        <item x="5008"/>
        <item x="663"/>
        <item x="2720"/>
        <item x="796"/>
        <item x="131"/>
        <item x="122"/>
        <item x="598"/>
        <item x="129"/>
        <item x="105"/>
        <item x="58"/>
        <item x="408"/>
        <item x="600"/>
        <item x="480"/>
        <item x="570"/>
        <item x="596"/>
        <item x="4197"/>
        <item x="724"/>
        <item x="706"/>
        <item x="661"/>
        <item x="352"/>
        <item x="59"/>
        <item x="797"/>
        <item x="307"/>
        <item x="383"/>
        <item x="86"/>
        <item x="73"/>
        <item x="453"/>
        <item x="562"/>
        <item x="821"/>
        <item x="60"/>
        <item x="532"/>
        <item x="588"/>
        <item x="61"/>
        <item x="490"/>
        <item x="218"/>
        <item x="325"/>
        <item x="26"/>
        <item x="1329"/>
        <item x="1331"/>
        <item x="2035"/>
        <item x="1915"/>
        <item x="341"/>
        <item x="35"/>
        <item x="5233"/>
        <item x="243"/>
        <item x="572"/>
        <item x="633"/>
        <item x="399"/>
        <item x="610"/>
        <item x="110"/>
        <item x="5141"/>
        <item x="96"/>
        <item x="576"/>
        <item x="2516"/>
        <item x="184"/>
        <item x="99"/>
        <item x="752"/>
        <item x="27"/>
        <item x="95"/>
        <item x="266"/>
        <item x="175"/>
        <item x="5009"/>
        <item x="36"/>
        <item x="101"/>
        <item x="790"/>
        <item x="94"/>
        <item x="62"/>
        <item x="822"/>
        <item x="452"/>
        <item x="351"/>
        <item x="233"/>
        <item x="631"/>
        <item x="294"/>
        <item x="494"/>
        <item x="172"/>
        <item x="174"/>
        <item x="104"/>
        <item x="77"/>
        <item x="660"/>
        <item x="141"/>
        <item x="683"/>
        <item x="5181"/>
        <item x="1327"/>
        <item x="170"/>
        <item x="92"/>
        <item x="609"/>
        <item x="1328"/>
        <item x="277"/>
        <item x="531"/>
        <item x="481"/>
        <item x="199"/>
        <item x="22"/>
        <item x="302"/>
        <item x="2719"/>
        <item x="4994"/>
        <item x="250"/>
        <item x="21"/>
        <item x="606"/>
        <item x="715"/>
        <item x="4761"/>
        <item x="112"/>
        <item x="4198"/>
        <item x="93"/>
        <item x="707"/>
        <item x="28"/>
        <item x="415"/>
        <item x="4671"/>
        <item x="5234"/>
        <item x="278"/>
        <item x="15"/>
        <item x="2126"/>
        <item x="590"/>
        <item x="188"/>
        <item x="222"/>
        <item x="823"/>
        <item x="358"/>
        <item x="2341"/>
        <item x="306"/>
        <item x="5185"/>
        <item x="346"/>
        <item x="251"/>
        <item x="2687"/>
        <item x="5010"/>
        <item x="113"/>
        <item x="360"/>
        <item x="103"/>
        <item x="566"/>
        <item x="286"/>
        <item x="339"/>
        <item x="5019"/>
        <item x="140"/>
        <item x="363"/>
        <item x="124"/>
        <item x="37"/>
        <item x="708"/>
        <item x="123"/>
        <item x="1332"/>
        <item x="148"/>
        <item x="4555"/>
        <item x="317"/>
        <item x="84"/>
        <item x="298"/>
        <item x="284"/>
        <item x="597"/>
        <item x="474"/>
        <item x="2444"/>
        <item x="533"/>
        <item x="502"/>
        <item x="316"/>
        <item x="38"/>
        <item x="258"/>
        <item x="2517"/>
        <item x="366"/>
        <item x="603"/>
        <item x="4615"/>
        <item x="534"/>
        <item x="4321"/>
        <item x="446"/>
        <item x="420"/>
        <item x="615"/>
        <item x="535"/>
        <item x="1709"/>
        <item x="5183"/>
        <item x="264"/>
        <item x="656"/>
        <item x="2127"/>
        <item x="477"/>
        <item x="4556"/>
        <item x="5129"/>
        <item x="2412"/>
        <item x="2175"/>
        <item x="2764"/>
        <item x="1"/>
        <item x="139"/>
        <item x="380"/>
        <item x="2176"/>
        <item x="204"/>
        <item x="378"/>
        <item x="438"/>
        <item x="2207"/>
        <item x="0"/>
        <item x="4199"/>
        <item x="5036"/>
        <item x="257"/>
        <item x="132"/>
        <item x="824"/>
        <item x="2765"/>
        <item x="416"/>
        <item x="395"/>
        <item x="178"/>
        <item x="5142"/>
        <item x="138"/>
        <item x="675"/>
        <item x="641"/>
        <item x="5020"/>
        <item x="659"/>
        <item x="4557"/>
        <item x="662"/>
        <item x="78"/>
        <item x="2718"/>
        <item x="2697"/>
        <item x="16"/>
        <item x="4672"/>
        <item x="299"/>
        <item x="2766"/>
        <item x="642"/>
        <item x="17"/>
        <item x="4934"/>
        <item x="18"/>
        <item x="2193"/>
        <item x="4757"/>
        <item x="362"/>
        <item x="5035"/>
        <item x="5011"/>
        <item x="643"/>
        <item x="210"/>
        <item x="644"/>
        <item x="256"/>
        <item x="305"/>
        <item x="114"/>
        <item x="253"/>
        <item x="52"/>
        <item x="792"/>
        <item x="203"/>
        <item x="825"/>
        <item x="601"/>
        <item x="2192"/>
        <item x="5130"/>
        <item x="4423"/>
        <item x="376"/>
        <item x="255"/>
        <item x="88"/>
        <item x="4257"/>
        <item x="202"/>
        <item x="4558"/>
        <item x="2545"/>
        <item x="304"/>
        <item x="614"/>
        <item x="1643"/>
        <item x="2125"/>
        <item x="2717"/>
        <item x="2022"/>
        <item x="347"/>
        <item x="2146"/>
        <item x="5034"/>
        <item x="72"/>
        <item x="2266"/>
        <item x="4999"/>
        <item x="1640"/>
        <item x="356"/>
        <item x="4733"/>
        <item x="377"/>
        <item x="5241"/>
        <item x="252"/>
        <item x="190"/>
        <item x="1710"/>
        <item x="5071"/>
        <item x="2445"/>
        <item x="508"/>
        <item x="4732"/>
        <item x="487"/>
        <item x="4200"/>
        <item x="2500"/>
        <item x="2518"/>
        <item x="4201"/>
        <item x="451"/>
        <item x="4451"/>
        <item x="25"/>
        <item x="267"/>
        <item x="826"/>
        <item x="265"/>
        <item x="5021"/>
        <item x="2411"/>
        <item x="215"/>
        <item x="1639"/>
        <item x="812"/>
        <item x="2410"/>
        <item x="2101"/>
        <item x="4614"/>
        <item x="1662"/>
        <item x="2686"/>
        <item x="4559"/>
        <item x="5033"/>
        <item x="2067"/>
        <item x="482"/>
        <item x="5236"/>
        <item x="1851"/>
        <item x="5070"/>
        <item x="220"/>
        <item x="827"/>
        <item x="2716"/>
        <item x="2021"/>
        <item x="219"/>
        <item x="335"/>
        <item x="2546"/>
        <item x="2487"/>
        <item x="473"/>
        <item x="2802"/>
        <item x="2486"/>
        <item x="111"/>
        <item x="2128"/>
        <item x="441"/>
        <item x="4947"/>
        <item x="2024"/>
        <item x="5069"/>
        <item x="2342"/>
        <item x="54"/>
        <item x="4767"/>
        <item x="2343"/>
        <item x="5239"/>
        <item x="4242"/>
        <item x="371"/>
        <item x="2124"/>
        <item x="1743"/>
        <item x="247"/>
        <item x="4560"/>
        <item x="448"/>
        <item x="455"/>
        <item x="1644"/>
        <item x="4673"/>
        <item x="229"/>
        <item x="263"/>
        <item x="1850"/>
        <item x="1256"/>
        <item x="2068"/>
        <item x="5068"/>
        <item x="2023"/>
        <item x="4452"/>
        <item x="457"/>
        <item x="582"/>
        <item x="513"/>
        <item x="4284"/>
        <item x="375"/>
        <item x="485"/>
        <item x="5080"/>
        <item x="1663"/>
        <item x="2499"/>
        <item x="2688"/>
        <item x="153"/>
        <item x="2177"/>
        <item x="781"/>
        <item x="495"/>
        <item x="2547"/>
        <item x="4285"/>
        <item x="4933"/>
        <item x="4946"/>
        <item x="4535"/>
        <item x="221"/>
        <item x="4202"/>
        <item x="197"/>
        <item x="5022"/>
        <item x="5067"/>
        <item x="388"/>
        <item x="4374"/>
        <item x="2656"/>
        <item x="367"/>
        <item x="684"/>
        <item x="5180"/>
        <item x="4715"/>
        <item x="2488"/>
        <item x="5143"/>
        <item x="4536"/>
        <item x="5144"/>
        <item x="1711"/>
        <item x="283"/>
        <item x="1852"/>
        <item x="213"/>
        <item x="2657"/>
        <item x="4283"/>
        <item x="2413"/>
        <item x="2715"/>
        <item x="5145"/>
        <item x="528"/>
        <item x="1469"/>
        <item x="2129"/>
        <item x="2658"/>
        <item x="12"/>
        <item x="4537"/>
        <item x="5066"/>
        <item x="1257"/>
        <item x="24"/>
        <item x="323"/>
        <item x="2051"/>
        <item x="2267"/>
        <item x="4705"/>
        <item x="2659"/>
        <item x="4240"/>
        <item x="5101"/>
        <item x="2660"/>
        <item x="529"/>
        <item x="1744"/>
        <item x="4768"/>
        <item x="2519"/>
        <item x="2842"/>
        <item x="4538"/>
        <item x="43"/>
        <item x="2852"/>
        <item x="5102"/>
        <item x="586"/>
        <item x="1325"/>
        <item x="1642"/>
        <item x="2409"/>
        <item x="4561"/>
        <item x="300"/>
        <item x="5103"/>
        <item x="4901"/>
        <item x="4714"/>
        <item x="4742"/>
        <item x="115"/>
        <item x="4453"/>
        <item x="2147"/>
        <item x="5065"/>
        <item x="1645"/>
        <item x="2548"/>
        <item x="273"/>
        <item x="4617"/>
        <item x="2050"/>
        <item x="142"/>
        <item x="4353"/>
        <item x="4743"/>
        <item x="330"/>
        <item x="2884"/>
        <item x="2714"/>
        <item x="4352"/>
        <item x="4381"/>
        <item x="585"/>
        <item x="4566"/>
        <item x="4797"/>
        <item x="2020"/>
        <item x="136"/>
        <item x="2004"/>
        <item x="2049"/>
        <item x="4613"/>
        <item x="29"/>
        <item x="2915"/>
        <item x="2853"/>
        <item x="1470"/>
        <item x="484"/>
        <item x="2498"/>
        <item x="1334"/>
        <item x="5104"/>
        <item x="4948"/>
        <item x="1335"/>
        <item x="461"/>
        <item x="1336"/>
        <item x="2489"/>
        <item x="1337"/>
        <item x="2326"/>
        <item x="1338"/>
        <item x="186"/>
        <item x="5105"/>
        <item x="4744"/>
        <item x="1617"/>
        <item x="1339"/>
        <item x="709"/>
        <item x="1340"/>
        <item x="2854"/>
        <item x="2066"/>
        <item x="1616"/>
        <item x="279"/>
        <item x="4716"/>
        <item x="5023"/>
        <item x="1615"/>
        <item x="4244"/>
        <item x="1341"/>
        <item x="4320"/>
        <item x="410"/>
        <item x="1342"/>
        <item x="4713"/>
        <item x="4554"/>
        <item x="4539"/>
        <item x="1614"/>
        <item x="2148"/>
        <item x="4382"/>
        <item x="411"/>
        <item x="1343"/>
        <item x="1641"/>
        <item x="1344"/>
        <item x="1345"/>
        <item x="1346"/>
        <item x="4203"/>
        <item x="2890"/>
        <item x="4422"/>
        <item x="1347"/>
        <item x="1613"/>
        <item x="2914"/>
        <item x="4706"/>
        <item x="1947"/>
        <item x="4351"/>
        <item x="2475"/>
        <item x="2474"/>
        <item x="1612"/>
        <item x="1348"/>
        <item x="4380"/>
        <item x="208"/>
        <item x="1611"/>
        <item x="4204"/>
        <item x="2268"/>
        <item x="1349"/>
        <item x="4745"/>
        <item x="2685"/>
        <item x="1350"/>
        <item x="501"/>
        <item x="1351"/>
        <item x="4570"/>
        <item x="1352"/>
        <item x="1853"/>
        <item x="1610"/>
        <item x="2473"/>
        <item x="437"/>
        <item x="5106"/>
        <item x="4319"/>
        <item x="2325"/>
        <item x="1353"/>
        <item x="1609"/>
        <item x="20"/>
        <item x="1354"/>
        <item x="4282"/>
        <item x="1355"/>
        <item x="680"/>
        <item x="1356"/>
        <item x="5107"/>
        <item x="1608"/>
        <item x="2472"/>
        <item x="2612"/>
        <item x="2855"/>
        <item x="1357"/>
        <item x="1326"/>
        <item x="4318"/>
        <item x="4540"/>
        <item x="1358"/>
        <item x="1607"/>
        <item x="4769"/>
        <item x="4917"/>
        <item x="2069"/>
        <item x="2916"/>
        <item x="1359"/>
        <item x="1471"/>
        <item x="1606"/>
        <item x="2408"/>
        <item x="2843"/>
        <item x="4746"/>
        <item x="5242"/>
        <item x="4454"/>
        <item x="1321"/>
        <item x="4354"/>
        <item x="1360"/>
        <item x="2867"/>
        <item x="1745"/>
        <item x="5054"/>
        <item x="2194"/>
        <item x="1361"/>
        <item x="2471"/>
        <item x="206"/>
        <item x="2476"/>
        <item x="30"/>
        <item x="4350"/>
        <item x="1731"/>
        <item x="2254"/>
        <item x="1362"/>
        <item x="2567"/>
        <item x="1769"/>
        <item x="5108"/>
        <item x="527"/>
        <item x="4317"/>
        <item x="5226"/>
        <item x="4918"/>
        <item x="1363"/>
        <item x="31"/>
        <item x="1364"/>
        <item x="282"/>
        <item x="1365"/>
        <item x="2470"/>
        <item x="1625"/>
        <item x="2253"/>
        <item x="5109"/>
        <item x="2917"/>
        <item x="1366"/>
        <item x="1367"/>
        <item x="595"/>
        <item x="1716"/>
        <item x="1368"/>
        <item x="4747"/>
        <item x="4541"/>
        <item x="1717"/>
        <item x="442"/>
        <item x="2324"/>
        <item x="1369"/>
        <item x="2477"/>
        <item x="1370"/>
        <item x="2252"/>
        <item x="2713"/>
        <item x="1580"/>
        <item x="4993"/>
        <item x="828"/>
        <item x="759"/>
        <item x="4316"/>
        <item x="4919"/>
        <item x="2048"/>
        <item x="2323"/>
        <item x="2469"/>
        <item x="2344"/>
        <item x="32"/>
        <item x="1371"/>
        <item x="1372"/>
        <item x="4490"/>
        <item x="2727"/>
        <item x="2661"/>
        <item x="5110"/>
        <item x="1373"/>
        <item x="2856"/>
        <item x="1866"/>
        <item x="2322"/>
        <item x="1374"/>
        <item x="4315"/>
        <item x="1375"/>
        <item x="2047"/>
        <item x="456"/>
        <item x="2251"/>
        <item x="2478"/>
        <item x="1477"/>
        <item x="2520"/>
        <item x="1579"/>
        <item x="1890"/>
        <item x="440"/>
        <item x="1376"/>
        <item x="2549"/>
        <item x="4424"/>
        <item x="2446"/>
        <item x="1891"/>
        <item x="1333"/>
        <item x="4717"/>
        <item x="1377"/>
        <item x="2468"/>
        <item x="2345"/>
        <item x="4314"/>
        <item x="1664"/>
        <item x="2611"/>
        <item x="4645"/>
        <item x="2250"/>
        <item x="1378"/>
        <item x="577"/>
        <item x="4920"/>
        <item x="1472"/>
        <item x="2046"/>
        <item x="1578"/>
        <item x="5111"/>
        <item x="5112"/>
        <item x="4281"/>
        <item x="2265"/>
        <item x="5117"/>
        <item x="1785"/>
        <item x="1379"/>
        <item x="2918"/>
        <item x="4489"/>
        <item x="2321"/>
        <item x="5116"/>
        <item x="1889"/>
        <item x="558"/>
        <item x="4992"/>
        <item x="2249"/>
        <item x="4313"/>
        <item x="5113"/>
        <item x="1380"/>
        <item x="1577"/>
        <item x="2613"/>
        <item x="68"/>
        <item x="2061"/>
        <item x="2005"/>
        <item x="4488"/>
        <item x="2060"/>
        <item x="1381"/>
        <item x="4205"/>
        <item x="1597"/>
        <item x="4748"/>
        <item x="2123"/>
        <item x="1849"/>
        <item x="2490"/>
        <item x="4312"/>
        <item x="5115"/>
        <item x="2728"/>
        <item x="666"/>
        <item x="2857"/>
        <item x="1596"/>
        <item x="4921"/>
        <item x="2729"/>
        <item x="2346"/>
        <item x="1871"/>
        <item x="2045"/>
        <item x="1888"/>
        <item x="5114"/>
        <item x="505"/>
        <item x="2919"/>
        <item x="2467"/>
        <item x="2920"/>
        <item x="4487"/>
        <item x="2730"/>
        <item x="4455"/>
        <item x="1382"/>
        <item x="23"/>
        <item x="2019"/>
        <item x="1865"/>
        <item x="4311"/>
        <item x="2566"/>
        <item x="2320"/>
        <item x="1854"/>
        <item x="2144"/>
        <item x="2347"/>
        <item x="2003"/>
        <item x="4297"/>
        <item x="2002"/>
        <item x="2407"/>
        <item x="2248"/>
        <item x="2731"/>
        <item x="2662"/>
        <item x="1887"/>
        <item x="4612"/>
        <item x="4410"/>
        <item x="2001"/>
        <item x="4245"/>
        <item x="2858"/>
        <item x="1383"/>
        <item x="4280"/>
        <item x="4770"/>
        <item x="1510"/>
        <item x="2868"/>
        <item x="2247"/>
        <item x="2732"/>
        <item x="2000"/>
        <item x="1999"/>
        <item x="4922"/>
        <item x="4923"/>
        <item x="593"/>
        <item x="1738"/>
        <item x="2733"/>
        <item x="1998"/>
        <item x="2348"/>
        <item x="1997"/>
        <item x="2319"/>
        <item x="4675"/>
        <item x="1872"/>
        <item x="2734"/>
        <item x="2588"/>
        <item x="4310"/>
        <item x="1384"/>
        <item x="1385"/>
        <item x="1996"/>
        <item x="4379"/>
        <item x="1656"/>
        <item x="2735"/>
        <item x="2466"/>
        <item x="1712"/>
        <item x="1995"/>
        <item x="1746"/>
        <item x="2742"/>
        <item x="146"/>
        <item x="1886"/>
        <item x="2318"/>
        <item x="2044"/>
        <item x="4486"/>
        <item x="1994"/>
        <item x="2036"/>
        <item x="4411"/>
        <item x="1576"/>
        <item x="4569"/>
        <item x="396"/>
        <item x="2246"/>
        <item x="1386"/>
        <item x="2589"/>
        <item x="2037"/>
        <item x="627"/>
        <item x="2610"/>
        <item x="1993"/>
        <item x="1387"/>
        <item x="5209"/>
        <item x="1742"/>
        <item x="2879"/>
        <item x="2327"/>
        <item x="2245"/>
        <item x="2038"/>
        <item x="1948"/>
        <item x="287"/>
        <item x="1992"/>
        <item x="2921"/>
        <item x="1388"/>
        <item x="1575"/>
        <item x="4485"/>
        <item x="2039"/>
        <item x="4749"/>
        <item x="2414"/>
        <item x="1873"/>
        <item x="2328"/>
        <item x="4750"/>
        <item x="1991"/>
        <item x="1598"/>
        <item x="1885"/>
        <item x="2043"/>
        <item x="467"/>
        <item x="2040"/>
        <item x="1990"/>
        <item x="1975"/>
        <item x="1665"/>
        <item x="4500"/>
        <item x="1389"/>
        <item x="2590"/>
        <item x="4704"/>
        <item x="1989"/>
        <item x="4499"/>
        <item x="40"/>
        <item x="2880"/>
        <item x="1848"/>
        <item x="2041"/>
        <item x="1988"/>
        <item x="2317"/>
        <item x="1884"/>
        <item x="2689"/>
        <item x="2712"/>
        <item x="2497"/>
        <item x="2878"/>
        <item x="4412"/>
        <item x="587"/>
        <item x="2625"/>
        <item x="2244"/>
        <item x="2743"/>
        <item x="2042"/>
        <item x="2496"/>
        <item x="4409"/>
        <item x="1987"/>
        <item x="108"/>
        <item x="1874"/>
        <item x="2582"/>
        <item x="2690"/>
        <item x="1737"/>
        <item x="4309"/>
        <item x="2316"/>
        <item x="2349"/>
        <item x="201"/>
        <item x="2691"/>
        <item x="2663"/>
        <item x="4991"/>
        <item x="1986"/>
        <item x="2881"/>
        <item x="2882"/>
        <item x="1875"/>
        <item x="2587"/>
        <item x="1883"/>
        <item x="4924"/>
        <item x="2065"/>
        <item x="4484"/>
        <item x="1478"/>
        <item x="2692"/>
        <item x="1546"/>
        <item x="2269"/>
        <item x="1537"/>
        <item x="2851"/>
        <item x="2913"/>
        <item x="2859"/>
        <item x="4751"/>
        <item x="4308"/>
        <item x="2143"/>
        <item x="1923"/>
        <item x="1882"/>
        <item x="5177"/>
        <item x="2059"/>
        <item x="4413"/>
        <item x="4349"/>
        <item x="4712"/>
        <item x="4691"/>
        <item x="4498"/>
        <item x="4375"/>
        <item x="2609"/>
        <item x="1626"/>
        <item x="2693"/>
        <item x="813"/>
        <item x="2142"/>
        <item x="4348"/>
        <item x="4290"/>
        <item x="1511"/>
        <item x="1847"/>
        <item x="2792"/>
        <item x="4690"/>
        <item x="2826"/>
        <item x="2791"/>
        <item x="4347"/>
        <item x="2141"/>
        <item x="1739"/>
        <item x="2694"/>
        <item x="2790"/>
        <item x="2885"/>
        <item x="2883"/>
        <item x="679"/>
        <item x="2009"/>
        <item x="2695"/>
        <item x="1574"/>
        <item x="2789"/>
        <item x="2234"/>
        <item x="2626"/>
        <item x="4346"/>
        <item x="2788"/>
        <item x="1922"/>
        <item x="1881"/>
        <item x="4689"/>
        <item x="1876"/>
        <item x="4456"/>
        <item x="2140"/>
        <item x="2787"/>
        <item x="2070"/>
        <item x="430"/>
        <item x="2233"/>
        <item x="2624"/>
        <item x="2922"/>
        <item x="2315"/>
        <item x="2860"/>
        <item x="4345"/>
        <item x="2786"/>
        <item x="4483"/>
        <item x="1545"/>
        <item x="2232"/>
        <item x="2886"/>
        <item x="2785"/>
        <item x="4279"/>
        <item x="2565"/>
        <item x="2243"/>
        <item x="2231"/>
        <item x="2784"/>
        <item x="4688"/>
        <item x="1880"/>
        <item x="4414"/>
        <item x="763"/>
        <item x="1459"/>
        <item x="2783"/>
        <item x="2230"/>
        <item x="2010"/>
        <item x="1736"/>
        <item x="2139"/>
        <item x="4344"/>
        <item x="1390"/>
        <item x="4752"/>
        <item x="1864"/>
        <item x="2782"/>
        <item x="2614"/>
        <item x="2229"/>
        <item x="4289"/>
        <item x="1556"/>
        <item x="281"/>
        <item x="1391"/>
        <item x="1473"/>
        <item x="4497"/>
        <item x="2781"/>
        <item x="1877"/>
        <item x="1921"/>
        <item x="1879"/>
        <item x="2627"/>
        <item x="2228"/>
        <item x="4990"/>
        <item x="4343"/>
        <item x="4482"/>
        <item x="1599"/>
        <item x="2138"/>
        <item x="757"/>
        <item x="2780"/>
        <item x="2011"/>
        <item x="4206"/>
        <item x="2779"/>
        <item x="1573"/>
        <item x="4342"/>
        <item x="1572"/>
        <item x="2208"/>
        <item x="4687"/>
        <item x="361"/>
        <item x="2495"/>
        <item x="2227"/>
        <item x="2537"/>
        <item x="2778"/>
        <item x="2332"/>
        <item x="4288"/>
        <item x="1811"/>
        <item x="2226"/>
        <item x="2550"/>
        <item x="4341"/>
        <item x="2861"/>
        <item x="2494"/>
        <item x="2406"/>
        <item x="2586"/>
        <item x="1458"/>
        <item x="731"/>
        <item x="2608"/>
        <item x="4741"/>
        <item x="2684"/>
        <item x="2012"/>
        <item x="1544"/>
        <item x="4686"/>
        <item x="2493"/>
        <item x="4481"/>
        <item x="4269"/>
        <item x="4340"/>
        <item x="2459"/>
        <item x="2777"/>
        <item x="519"/>
        <item x="2350"/>
        <item x="1878"/>
        <item x="4925"/>
        <item x="1476"/>
        <item x="4291"/>
        <item x="2869"/>
        <item x="5024"/>
        <item x="2866"/>
        <item x="1392"/>
        <item x="4339"/>
        <item x="2628"/>
        <item x="780"/>
        <item x="2137"/>
        <item x="4685"/>
        <item x="2492"/>
        <item x="2013"/>
        <item x="2536"/>
        <item x="4771"/>
        <item x="4740"/>
        <item x="1479"/>
        <item x="2623"/>
        <item x="1976"/>
        <item x="1512"/>
        <item x="4338"/>
        <item x="1833"/>
        <item x="2491"/>
        <item x="2242"/>
        <item x="1497"/>
        <item x="1508"/>
        <item x="1543"/>
        <item x="2555"/>
        <item x="2014"/>
        <item x="1832"/>
        <item x="2744"/>
        <item x="4496"/>
        <item x="2696"/>
        <item x="638"/>
        <item x="1457"/>
        <item x="5174"/>
        <item x="4684"/>
        <item x="4753"/>
        <item x="1571"/>
        <item x="2556"/>
        <item x="1855"/>
        <item x="1393"/>
        <item x="1831"/>
        <item x="1496"/>
        <item x="2314"/>
        <item x="1394"/>
        <item x="2844"/>
        <item x="1468"/>
        <item x="4649"/>
        <item x="1920"/>
        <item x="4711"/>
        <item x="2862"/>
        <item x="2776"/>
        <item x="2287"/>
        <item x="1899"/>
        <item x="1834"/>
        <item x="1830"/>
        <item x="1395"/>
        <item x="2479"/>
        <item x="2521"/>
        <item x="2110"/>
        <item x="1495"/>
        <item x="4683"/>
        <item x="1396"/>
        <item x="4650"/>
        <item x="2109"/>
        <item x="4567"/>
        <item x="1735"/>
        <item x="1829"/>
        <item x="2015"/>
        <item x="2775"/>
        <item x="4480"/>
        <item x="2286"/>
        <item x="2285"/>
        <item x="1911"/>
        <item x="5173"/>
        <item x="1397"/>
        <item x="1828"/>
        <item x="2329"/>
        <item x="2111"/>
        <item x="1398"/>
        <item x="4926"/>
        <item x="2447"/>
        <item x="1600"/>
        <item x="5172"/>
        <item x="1494"/>
        <item x="4256"/>
        <item x="4989"/>
        <item x="1399"/>
        <item x="1919"/>
        <item x="2288"/>
        <item x="5210"/>
        <item x="2774"/>
        <item x="2016"/>
        <item x="2225"/>
        <item x="5171"/>
        <item x="1863"/>
        <item x="1835"/>
        <item x="1900"/>
        <item x="2331"/>
        <item x="4292"/>
        <item x="2313"/>
        <item x="1747"/>
        <item x="2863"/>
        <item x="290"/>
        <item x="1400"/>
        <item x="1827"/>
        <item x="2629"/>
        <item x="4986"/>
        <item x="2773"/>
        <item x="4501"/>
        <item x="1401"/>
        <item x="1826"/>
        <item x="2017"/>
        <item x="1618"/>
        <item x="2515"/>
        <item x="2514"/>
        <item x="2284"/>
        <item x="2480"/>
        <item x="2745"/>
        <item x="2513"/>
        <item x="2512"/>
        <item x="2511"/>
        <item x="4754"/>
        <item x="1402"/>
        <item x="2827"/>
        <item x="2510"/>
        <item x="2130"/>
        <item x="2509"/>
        <item x="2585"/>
        <item x="2508"/>
        <item x="1825"/>
        <item x="1403"/>
        <item x="2507"/>
        <item x="1493"/>
        <item x="2506"/>
        <item x="4415"/>
        <item x="2018"/>
        <item x="2505"/>
        <item x="1793"/>
        <item x="5170"/>
        <item x="2622"/>
        <item x="1542"/>
        <item x="1812"/>
        <item x="1404"/>
        <item x="2112"/>
        <item x="2923"/>
        <item x="1570"/>
        <item x="4479"/>
        <item x="4287"/>
        <item x="1557"/>
        <item x="1530"/>
        <item x="2579"/>
        <item x="1492"/>
        <item x="2578"/>
        <item x="2270"/>
        <item x="2577"/>
        <item x="2058"/>
        <item x="2576"/>
        <item x="1836"/>
        <item x="1405"/>
        <item x="4246"/>
        <item x="1824"/>
        <item x="1581"/>
        <item x="2575"/>
        <item x="2574"/>
        <item x="745"/>
        <item x="5169"/>
        <item x="4307"/>
        <item x="1406"/>
        <item x="2630"/>
        <item x="2352"/>
        <item x="4651"/>
        <item x="1558"/>
        <item x="574"/>
        <item x="5168"/>
        <item x="2283"/>
        <item x="2064"/>
        <item x="4270"/>
        <item x="2711"/>
        <item x="2710"/>
        <item x="1491"/>
        <item x="2504"/>
        <item x="1498"/>
        <item x="1918"/>
        <item x="1407"/>
        <item x="2255"/>
        <item x="4478"/>
        <item x="4268"/>
        <item x="4355"/>
        <item x="2709"/>
        <item x="1408"/>
        <item x="4278"/>
        <item x="1480"/>
        <item x="1559"/>
        <item x="1258"/>
        <item x="2113"/>
        <item x="2282"/>
        <item x="2564"/>
        <item x="4522"/>
        <item x="4293"/>
        <item x="1595"/>
        <item x="5179"/>
        <item x="4457"/>
        <item x="2828"/>
        <item x="2149"/>
        <item x="1823"/>
        <item x="1490"/>
        <item x="1456"/>
        <item x="1541"/>
        <item x="2746"/>
        <item x="1409"/>
        <item x="4718"/>
        <item x="1822"/>
        <item x="1259"/>
        <item x="2631"/>
        <item x="2241"/>
        <item x="2289"/>
        <item x="1260"/>
        <item x="1901"/>
        <item x="583"/>
        <item x="1560"/>
        <item x="4988"/>
        <item x="5162"/>
        <item x="2162"/>
        <item x="1821"/>
        <item x="4652"/>
        <item x="2114"/>
        <item x="2353"/>
        <item x="1410"/>
        <item x="1261"/>
        <item x="1536"/>
        <item x="2122"/>
        <item x="1513"/>
        <item x="5167"/>
        <item x="345"/>
        <item x="4306"/>
        <item x="1916"/>
        <item x="1820"/>
        <item x="1489"/>
        <item x="1569"/>
        <item x="1819"/>
        <item x="2621"/>
        <item x="1262"/>
        <item x="5166"/>
        <item x="2281"/>
        <item x="2937"/>
        <item x="1561"/>
        <item x="1263"/>
        <item x="2057"/>
        <item x="1264"/>
        <item x="4611"/>
        <item x="2563"/>
        <item x="1265"/>
        <item x="4590"/>
        <item x="1266"/>
        <item x="2708"/>
        <item x="829"/>
        <item x="1267"/>
        <item x="2747"/>
        <item x="2312"/>
        <item x="4610"/>
        <item x="1268"/>
        <item x="4416"/>
        <item x="4609"/>
        <item x="1488"/>
        <item x="1562"/>
        <item x="1917"/>
        <item x="4477"/>
        <item x="2280"/>
        <item x="1269"/>
        <item x="2584"/>
        <item x="2383"/>
        <item x="4608"/>
        <item x="4523"/>
        <item x="4607"/>
        <item x="2115"/>
        <item x="4606"/>
        <item x="1902"/>
        <item x="1411"/>
        <item x="2354"/>
        <item x="1509"/>
        <item x="1270"/>
        <item x="4682"/>
        <item x="4605"/>
        <item x="1412"/>
        <item x="4692"/>
        <item x="4604"/>
        <item x="2829"/>
        <item x="1413"/>
        <item x="1271"/>
        <item x="4603"/>
        <item x="2311"/>
        <item x="2150"/>
        <item x="2279"/>
        <item x="1563"/>
        <item x="365"/>
        <item x="2116"/>
        <item x="1272"/>
        <item x="1666"/>
        <item x="4294"/>
        <item x="4602"/>
        <item x="1487"/>
        <item x="4755"/>
        <item x="1514"/>
        <item x="4601"/>
        <item x="2748"/>
        <item x="1273"/>
        <item x="4521"/>
        <item x="1634"/>
        <item x="1633"/>
        <item x="2382"/>
        <item x="1568"/>
        <item x="4305"/>
        <item x="4927"/>
        <item x="4600"/>
        <item x="4170"/>
        <item x="2841"/>
        <item x="4599"/>
        <item x="1627"/>
        <item x="1898"/>
        <item x="1734"/>
        <item x="4568"/>
        <item x="2240"/>
        <item x="2278"/>
        <item x="2632"/>
        <item x="4598"/>
        <item x="1540"/>
        <item x="814"/>
        <item x="4597"/>
        <item x="1949"/>
        <item x="2562"/>
        <item x="4596"/>
        <item x="2615"/>
        <item x="1935"/>
        <item x="4653"/>
        <item x="2427"/>
        <item x="2607"/>
        <item x="1274"/>
        <item x="2117"/>
        <item x="1275"/>
        <item x="2458"/>
        <item x="4417"/>
        <item x="2220"/>
        <item x="4255"/>
        <item x="2178"/>
        <item x="2056"/>
        <item x="1567"/>
        <item x="1276"/>
        <item x="1564"/>
        <item x="194"/>
        <item x="2277"/>
        <item x="2290"/>
        <item x="2870"/>
        <item x="4372"/>
        <item x="4987"/>
        <item x="4524"/>
        <item x="2428"/>
        <item x="2620"/>
        <item x="2749"/>
        <item x="1277"/>
        <item x="2561"/>
        <item x="1278"/>
        <item x="2772"/>
        <item x="4449"/>
        <item x="2771"/>
        <item x="4543"/>
        <item x="5165"/>
        <item x="2830"/>
        <item x="1279"/>
        <item x="4267"/>
        <item x="412"/>
        <item x="1481"/>
        <item x="1515"/>
        <item x="4531"/>
        <item x="2770"/>
        <item x="4681"/>
        <item x="1280"/>
        <item x="4591"/>
        <item x="5164"/>
        <item x="5163"/>
        <item x="4674"/>
        <item x="2769"/>
        <item x="4542"/>
        <item x="1962"/>
        <item x="1281"/>
        <item x="2151"/>
        <item x="2381"/>
        <item x="4565"/>
        <item x="1414"/>
        <item x="4304"/>
        <item x="4644"/>
        <item x="4525"/>
        <item x="1282"/>
        <item x="2768"/>
        <item x="454"/>
        <item x="2845"/>
        <item x="1903"/>
        <item x="4928"/>
        <item x="1283"/>
        <item x="4418"/>
        <item x="2741"/>
        <item x="1284"/>
        <item x="4258"/>
        <item x="1506"/>
        <item x="2767"/>
        <item x="1566"/>
        <item x="2118"/>
        <item x="4734"/>
        <item x="2291"/>
        <item x="1867"/>
        <item x="4532"/>
        <item x="1285"/>
        <item x="2310"/>
        <item x="2583"/>
        <item x="2606"/>
        <item x="4303"/>
        <item x="4526"/>
        <item x="1985"/>
        <item x="2131"/>
        <item x="2055"/>
        <item x="1286"/>
        <item x="2132"/>
        <item x="2119"/>
        <item x="2054"/>
        <item x="1287"/>
        <item x="2457"/>
        <item x="5193"/>
        <item x="1499"/>
        <item x="2535"/>
        <item x="5211"/>
        <item x="4530"/>
        <item x="1963"/>
        <item x="4259"/>
        <item x="1516"/>
        <item x="2598"/>
        <item x="1565"/>
        <item x="2831"/>
        <item x="2309"/>
        <item x="2276"/>
        <item x="2415"/>
        <item x="2120"/>
        <item x="1961"/>
        <item x="2889"/>
        <item x="2355"/>
        <item x="742"/>
        <item x="2380"/>
        <item x="1964"/>
        <item x="2008"/>
        <item x="4277"/>
        <item x="4302"/>
        <item x="2560"/>
        <item x="4680"/>
        <item x="4520"/>
        <item x="2534"/>
        <item x="1486"/>
        <item x="4419"/>
        <item x="285"/>
        <item x="4356"/>
        <item x="5100"/>
        <item x="4929"/>
        <item x="1965"/>
        <item x="2152"/>
        <item x="2292"/>
        <item x="2633"/>
        <item x="4544"/>
        <item x="4756"/>
        <item x="2100"/>
        <item x="2456"/>
        <item x="4260"/>
        <item x="2707"/>
        <item x="1529"/>
        <item x="2416"/>
        <item x="1813"/>
        <item x="4592"/>
        <item x="739"/>
        <item x="4383"/>
        <item x="4654"/>
        <item x="4529"/>
        <item x="1974"/>
        <item x="1818"/>
        <item x="2533"/>
        <item x="1767"/>
        <item x="4301"/>
        <item x="1594"/>
        <item x="1766"/>
        <item x="2195"/>
        <item x="1765"/>
        <item x="751"/>
        <item x="1475"/>
        <item x="1966"/>
        <item x="2605"/>
        <item x="2604"/>
        <item x="2936"/>
        <item x="2121"/>
        <item x="1764"/>
        <item x="5192"/>
        <item x="2356"/>
        <item x="1817"/>
        <item x="1517"/>
        <item x="1632"/>
        <item x="4589"/>
        <item x="1500"/>
        <item x="2275"/>
        <item x="2832"/>
        <item x="2532"/>
        <item x="1288"/>
        <item x="2619"/>
        <item x="2053"/>
        <item x="1912"/>
        <item x="1692"/>
        <item x="1816"/>
        <item x="2723"/>
        <item x="2379"/>
        <item x="1763"/>
        <item x="4300"/>
        <item x="1693"/>
        <item x="1289"/>
        <item x="1967"/>
        <item x="4553"/>
        <item x="2439"/>
        <item x="2750"/>
        <item x="2387"/>
        <item x="1482"/>
        <item x="1694"/>
        <item x="2219"/>
        <item x="4655"/>
        <item x="4528"/>
        <item x="4930"/>
        <item x="2388"/>
        <item x="1290"/>
        <item x="2389"/>
        <item x="2751"/>
        <item x="1695"/>
        <item x="2603"/>
        <item x="2390"/>
        <item x="1768"/>
        <item x="2099"/>
        <item x="4266"/>
        <item x="1452"/>
        <item x="4679"/>
        <item x="1667"/>
        <item x="2391"/>
        <item x="1291"/>
        <item x="4408"/>
        <item x="2392"/>
        <item x="4777"/>
        <item x="2752"/>
        <item x="2393"/>
        <item x="1696"/>
        <item x="2559"/>
        <item x="2394"/>
        <item x="1862"/>
        <item x="2153"/>
        <item x="1733"/>
        <item x="5184"/>
        <item x="1762"/>
        <item x="1292"/>
        <item x="2395"/>
        <item x="4731"/>
        <item x="1697"/>
        <item x="2396"/>
        <item x="1740"/>
        <item x="2308"/>
        <item x="4299"/>
        <item x="2025"/>
        <item x="2753"/>
        <item x="1968"/>
        <item x="2006"/>
        <item x="2825"/>
        <item x="1293"/>
        <item x="2397"/>
        <item x="5053"/>
        <item x="1691"/>
        <item x="2455"/>
        <item x="2398"/>
        <item x="1939"/>
        <item x="4719"/>
        <item x="2191"/>
        <item x="2399"/>
        <item x="2634"/>
        <item x="2652"/>
        <item x="1518"/>
        <item x="2400"/>
        <item x="2531"/>
        <item x="1294"/>
        <item x="2026"/>
        <item x="1815"/>
        <item x="1685"/>
        <item x="1698"/>
        <item x="2401"/>
        <item x="4276"/>
        <item x="1713"/>
        <item x="2402"/>
        <item x="1474"/>
        <item x="1295"/>
        <item x="4254"/>
        <item x="4730"/>
        <item x="2558"/>
        <item x="2485"/>
        <item x="1539"/>
        <item x="2403"/>
        <item x="5191"/>
        <item x="2754"/>
        <item x="2098"/>
        <item x="4902"/>
        <item x="1960"/>
        <item x="5026"/>
        <item x="1296"/>
        <item x="4618"/>
        <item x="2027"/>
        <item x="2557"/>
        <item x="2190"/>
        <item x="4619"/>
        <item x="4775"/>
        <item x="1950"/>
        <item x="4656"/>
        <item x="4420"/>
        <item x="1453"/>
        <item x="4620"/>
        <item x="1814"/>
        <item x="2307"/>
        <item x="2417"/>
        <item x="4593"/>
        <item x="1969"/>
        <item x="2293"/>
        <item x="4621"/>
        <item x="4298"/>
        <item x="2895"/>
        <item x="1699"/>
        <item x="4519"/>
        <item x="2097"/>
        <item x="2448"/>
        <item x="4622"/>
        <item x="2755"/>
        <item x="4729"/>
        <item x="2404"/>
        <item x="2484"/>
        <item x="1770"/>
        <item x="2189"/>
        <item x="2813"/>
        <item x="4778"/>
        <item x="1605"/>
        <item x="1700"/>
        <item x="4476"/>
        <item x="2756"/>
        <item x="1970"/>
        <item x="1593"/>
        <item x="1701"/>
        <item x="4623"/>
        <item x="1843"/>
        <item x="2028"/>
        <item x="4931"/>
        <item x="1702"/>
        <item x="4624"/>
        <item x="2405"/>
        <item x="4625"/>
        <item x="2029"/>
        <item x="444"/>
        <item x="2530"/>
        <item x="2483"/>
        <item x="1703"/>
        <item x="4678"/>
        <item x="4626"/>
        <item x="2096"/>
        <item x="1297"/>
        <item x="4431"/>
        <item x="2351"/>
        <item x="2482"/>
        <item x="2188"/>
        <item x="1704"/>
        <item x="1298"/>
        <item x="4657"/>
        <item x="4728"/>
        <item x="4247"/>
        <item x="2757"/>
        <item x="2651"/>
        <item x="1299"/>
        <item x="2306"/>
        <item x="4700"/>
        <item x="1705"/>
        <item x="4421"/>
        <item x="2871"/>
        <item x="1771"/>
        <item x="1300"/>
        <item x="2758"/>
        <item x="1706"/>
        <item x="2187"/>
        <item x="1971"/>
        <item x="4886"/>
        <item x="4384"/>
        <item x="2454"/>
        <item x="5240"/>
        <item x="2274"/>
        <item x="2481"/>
        <item x="777"/>
        <item x="4502"/>
        <item x="1415"/>
        <item x="1505"/>
        <item x="1301"/>
        <item x="2418"/>
        <item x="4727"/>
        <item x="1416"/>
        <item x="1707"/>
        <item x="2833"/>
        <item x="2095"/>
        <item x="2357"/>
        <item x="2840"/>
        <item x="1772"/>
        <item x="1972"/>
        <item x="1708"/>
        <item x="1435"/>
        <item x="1302"/>
        <item x="1303"/>
        <item x="1773"/>
        <item x="2529"/>
        <item x="5160"/>
        <item x="4643"/>
        <item x="1304"/>
        <item x="4627"/>
        <item x="2812"/>
        <item x="4296"/>
        <item x="2094"/>
        <item x="4628"/>
        <item x="4527"/>
        <item x="1305"/>
        <item x="4629"/>
        <item x="4658"/>
        <item x="2759"/>
        <item x="4772"/>
        <item x="4630"/>
        <item x="1755"/>
        <item x="4631"/>
        <item x="1774"/>
        <item x="4275"/>
        <item x="1652"/>
        <item x="1483"/>
        <item x="1794"/>
        <item x="1434"/>
        <item x="1519"/>
        <item x="4594"/>
        <item x="2419"/>
        <item x="1547"/>
        <item x="1973"/>
        <item x="2891"/>
        <item x="2330"/>
        <item x="1306"/>
        <item x="4784"/>
        <item x="2305"/>
        <item x="4726"/>
        <item x="1959"/>
        <item x="2760"/>
        <item x="4385"/>
        <item x="1307"/>
        <item x="4677"/>
        <item x="2007"/>
        <item x="2896"/>
        <item x="1775"/>
        <item x="2465"/>
        <item x="1810"/>
        <item x="1910"/>
        <item x="2294"/>
        <item x="1756"/>
        <item x="2093"/>
        <item x="2824"/>
        <item x="1776"/>
        <item x="2650"/>
        <item x="2846"/>
        <item x="2154"/>
        <item x="4903"/>
        <item x="4265"/>
        <item x="636"/>
        <item x="2273"/>
        <item x="2683"/>
        <item x="4357"/>
        <item x="4425"/>
        <item x="4207"/>
        <item x="5194"/>
        <item x="2528"/>
        <item x="4693"/>
        <item x="4518"/>
        <item x="2761"/>
        <item x="5064"/>
        <item x="1777"/>
        <item x="2271"/>
        <item x="2420"/>
        <item x="2834"/>
        <item x="4659"/>
        <item x="1646"/>
        <item x="3630"/>
        <item x="3629"/>
        <item x="3628"/>
        <item x="3631"/>
        <item x="3627"/>
        <item x="3626"/>
        <item x="3632"/>
        <item x="3625"/>
        <item x="3624"/>
        <item x="3623"/>
        <item x="3633"/>
        <item x="3622"/>
        <item x="3621"/>
        <item x="3620"/>
        <item x="3619"/>
        <item x="3618"/>
        <item x="3617"/>
        <item x="3616"/>
        <item x="3615"/>
        <item x="3634"/>
        <item x="3614"/>
        <item x="3613"/>
        <item x="3612"/>
        <item x="3635"/>
        <item x="3611"/>
        <item x="3610"/>
        <item x="3609"/>
        <item x="3608"/>
        <item x="3636"/>
        <item x="3607"/>
        <item x="3606"/>
        <item x="3605"/>
        <item x="3604"/>
        <item x="3637"/>
        <item x="3638"/>
        <item x="3639"/>
        <item x="3603"/>
        <item x="3602"/>
        <item x="3601"/>
        <item x="2835"/>
        <item x="3640"/>
        <item x="3600"/>
        <item x="3599"/>
        <item x="3598"/>
        <item x="3597"/>
        <item x="3596"/>
        <item x="3595"/>
        <item x="3594"/>
        <item x="3641"/>
        <item x="3593"/>
        <item x="3642"/>
        <item x="3592"/>
        <item x="3591"/>
        <item x="3590"/>
        <item x="3589"/>
        <item x="3588"/>
        <item x="3587"/>
        <item x="3643"/>
        <item x="3586"/>
        <item x="3585"/>
        <item x="3584"/>
        <item x="3644"/>
        <item x="3583"/>
        <item x="3582"/>
        <item x="3645"/>
        <item x="3646"/>
        <item x="3581"/>
        <item x="3580"/>
        <item x="3579"/>
        <item x="3578"/>
        <item x="3577"/>
        <item x="3647"/>
        <item x="3576"/>
        <item x="3575"/>
        <item x="3574"/>
        <item x="3573"/>
        <item x="3572"/>
        <item x="3571"/>
        <item x="3570"/>
        <item x="3569"/>
        <item x="3568"/>
        <item x="3648"/>
        <item x="3649"/>
        <item x="3567"/>
        <item x="3650"/>
        <item x="3651"/>
        <item x="3566"/>
        <item x="3565"/>
        <item x="3564"/>
        <item x="3563"/>
        <item x="3562"/>
        <item x="3561"/>
        <item x="3560"/>
        <item x="3652"/>
        <item x="3653"/>
        <item x="3559"/>
        <item x="3558"/>
        <item x="3557"/>
        <item x="3556"/>
        <item x="3555"/>
        <item x="3554"/>
        <item x="3654"/>
        <item x="3553"/>
        <item x="3552"/>
        <item x="3551"/>
        <item x="3655"/>
        <item x="3550"/>
        <item x="3549"/>
        <item x="3548"/>
        <item x="3656"/>
        <item x="3657"/>
        <item x="3547"/>
        <item x="3546"/>
        <item x="3545"/>
        <item x="3544"/>
        <item x="3658"/>
        <item x="3543"/>
        <item x="3542"/>
        <item x="3659"/>
        <item x="3541"/>
        <item x="3540"/>
        <item x="3539"/>
        <item x="3538"/>
        <item x="3537"/>
        <item x="3536"/>
        <item x="3660"/>
        <item x="3535"/>
        <item x="3661"/>
        <item x="3534"/>
        <item x="3533"/>
        <item x="3532"/>
        <item x="3531"/>
        <item x="3530"/>
        <item x="3529"/>
        <item x="3528"/>
        <item x="3662"/>
        <item x="3527"/>
        <item x="3526"/>
        <item x="3525"/>
        <item x="3524"/>
        <item x="3663"/>
        <item x="3523"/>
        <item x="3522"/>
        <item x="3521"/>
        <item x="3520"/>
        <item x="3519"/>
        <item x="3518"/>
        <item x="3664"/>
        <item x="3517"/>
        <item x="3516"/>
        <item x="3515"/>
        <item x="3665"/>
        <item x="3514"/>
        <item x="3513"/>
        <item x="3512"/>
        <item x="3666"/>
        <item x="3511"/>
        <item x="3667"/>
        <item x="3668"/>
        <item x="3510"/>
        <item x="3509"/>
        <item x="3508"/>
        <item x="3669"/>
        <item x="3507"/>
        <item x="3670"/>
        <item x="3506"/>
        <item x="3671"/>
        <item x="3672"/>
        <item x="3505"/>
        <item x="3673"/>
        <item x="3504"/>
        <item x="3503"/>
        <item x="3502"/>
        <item x="3501"/>
        <item x="3500"/>
        <item x="3499"/>
        <item x="3498"/>
        <item x="3497"/>
        <item x="3496"/>
        <item x="3495"/>
        <item x="3494"/>
        <item x="3674"/>
        <item x="3493"/>
        <item x="3492"/>
        <item x="3491"/>
        <item x="3490"/>
        <item x="3489"/>
        <item x="3488"/>
        <item x="3487"/>
        <item x="3486"/>
        <item x="3485"/>
        <item x="3484"/>
        <item x="3675"/>
        <item x="3676"/>
        <item x="3483"/>
        <item x="3482"/>
        <item x="3481"/>
        <item x="3480"/>
        <item x="3677"/>
        <item x="3479"/>
        <item x="3478"/>
        <item x="3678"/>
        <item x="3477"/>
        <item x="3476"/>
        <item x="3475"/>
        <item x="3474"/>
        <item x="3473"/>
        <item x="3472"/>
        <item x="3679"/>
        <item x="3471"/>
        <item x="3680"/>
        <item x="3470"/>
        <item x="3681"/>
        <item x="3469"/>
        <item x="3682"/>
        <item x="3468"/>
        <item x="3467"/>
        <item x="3466"/>
        <item x="3465"/>
        <item x="3464"/>
        <item x="3463"/>
        <item x="3462"/>
        <item x="3683"/>
        <item x="3684"/>
        <item x="1778"/>
        <item x="3461"/>
        <item x="3460"/>
        <item x="3685"/>
        <item x="3459"/>
        <item x="3458"/>
        <item x="3457"/>
        <item x="3686"/>
        <item x="3687"/>
        <item x="3456"/>
        <item x="3455"/>
        <item x="3688"/>
        <item x="3689"/>
        <item x="3454"/>
        <item x="3453"/>
        <item x="3452"/>
        <item x="3451"/>
        <item x="3450"/>
        <item x="3449"/>
        <item x="3448"/>
        <item x="3447"/>
        <item x="3446"/>
        <item x="3690"/>
        <item x="3445"/>
        <item x="3444"/>
        <item x="3443"/>
        <item x="3691"/>
        <item x="3442"/>
        <item x="3692"/>
        <item x="3441"/>
        <item x="2762"/>
        <item x="3440"/>
        <item x="3439"/>
        <item x="3693"/>
        <item x="3438"/>
        <item x="3437"/>
        <item x="3436"/>
        <item x="3435"/>
        <item x="3434"/>
        <item x="3433"/>
        <item x="3432"/>
        <item x="3431"/>
        <item x="3694"/>
        <item x="3430"/>
        <item x="3429"/>
        <item x="3428"/>
        <item x="3427"/>
        <item x="3426"/>
        <item x="3695"/>
        <item x="3425"/>
        <item x="3424"/>
        <item x="3423"/>
        <item x="3696"/>
        <item x="3422"/>
        <item x="3421"/>
        <item x="3420"/>
        <item x="3419"/>
        <item x="3418"/>
        <item x="3417"/>
        <item x="3416"/>
        <item x="3415"/>
        <item x="3414"/>
        <item x="3413"/>
        <item x="3412"/>
        <item x="3411"/>
        <item x="3410"/>
        <item x="3409"/>
        <item x="3408"/>
        <item x="3697"/>
        <item x="3407"/>
        <item x="3406"/>
        <item x="3698"/>
        <item x="3699"/>
        <item x="2682"/>
        <item x="3405"/>
        <item x="3404"/>
        <item x="3700"/>
        <item x="3701"/>
        <item x="3403"/>
        <item x="3402"/>
        <item x="3401"/>
        <item x="3400"/>
        <item x="3702"/>
        <item x="3399"/>
        <item x="3398"/>
        <item x="3397"/>
        <item x="3396"/>
        <item x="3395"/>
        <item x="3703"/>
        <item x="3394"/>
        <item x="3704"/>
        <item x="3705"/>
        <item x="3706"/>
        <item x="3393"/>
        <item x="3707"/>
        <item x="3392"/>
        <item x="3391"/>
        <item x="3390"/>
        <item x="3389"/>
        <item x="3388"/>
        <item x="3387"/>
        <item x="3386"/>
        <item x="3385"/>
        <item x="3384"/>
        <item x="3383"/>
        <item x="3382"/>
        <item x="3381"/>
        <item x="3380"/>
        <item x="3379"/>
        <item x="3378"/>
        <item x="3377"/>
        <item x="3376"/>
        <item x="3708"/>
        <item x="3375"/>
        <item x="3374"/>
        <item x="3709"/>
        <item x="3373"/>
        <item x="3372"/>
        <item x="3371"/>
        <item x="3370"/>
        <item x="3710"/>
        <item x="3369"/>
        <item x="3711"/>
        <item x="3368"/>
        <item x="3367"/>
        <item x="3366"/>
        <item x="3365"/>
        <item x="3364"/>
        <item x="3363"/>
        <item x="3712"/>
        <item x="3713"/>
        <item x="3362"/>
        <item x="3714"/>
        <item x="3715"/>
        <item x="3361"/>
        <item x="3360"/>
        <item x="3359"/>
        <item x="3358"/>
        <item x="3357"/>
        <item x="3356"/>
        <item x="3355"/>
        <item x="3716"/>
        <item x="3354"/>
        <item x="3353"/>
        <item x="3352"/>
        <item x="3351"/>
        <item x="3350"/>
        <item x="3349"/>
        <item x="3717"/>
        <item x="3348"/>
        <item x="3718"/>
        <item x="3347"/>
        <item x="2635"/>
        <item x="3719"/>
        <item x="3346"/>
        <item x="3345"/>
        <item x="3720"/>
        <item x="3344"/>
        <item x="3721"/>
        <item x="3343"/>
        <item x="3342"/>
        <item x="3341"/>
        <item x="3340"/>
        <item x="3339"/>
        <item x="3338"/>
        <item x="3337"/>
        <item x="3722"/>
        <item x="3336"/>
        <item x="3335"/>
        <item x="3334"/>
        <item x="3333"/>
        <item x="3332"/>
        <item x="3331"/>
        <item x="3330"/>
        <item x="3329"/>
        <item x="3328"/>
        <item x="3327"/>
        <item x="3326"/>
        <item x="3325"/>
        <item x="3324"/>
        <item x="3723"/>
        <item x="3323"/>
        <item x="3322"/>
        <item x="3724"/>
        <item x="3321"/>
        <item x="3320"/>
        <item x="3319"/>
        <item x="3318"/>
        <item x="3317"/>
        <item x="3725"/>
        <item x="3726"/>
        <item x="3316"/>
        <item x="3727"/>
        <item x="3315"/>
        <item x="3314"/>
        <item x="3313"/>
        <item x="3728"/>
        <item x="3312"/>
        <item x="3729"/>
        <item x="3311"/>
        <item x="3310"/>
        <item x="3309"/>
        <item x="3308"/>
        <item x="3730"/>
        <item x="3307"/>
        <item x="3306"/>
        <item x="3305"/>
        <item x="3304"/>
        <item x="3731"/>
        <item x="3732"/>
        <item x="3733"/>
        <item x="3303"/>
        <item x="3302"/>
        <item x="3301"/>
        <item x="3300"/>
        <item x="3299"/>
        <item x="3298"/>
        <item x="3297"/>
        <item x="3296"/>
        <item x="3295"/>
        <item x="3734"/>
        <item x="3294"/>
        <item x="3735"/>
        <item x="3293"/>
        <item x="3292"/>
        <item x="3291"/>
        <item x="3290"/>
        <item x="3289"/>
        <item x="3288"/>
        <item x="3287"/>
        <item x="3286"/>
        <item x="3285"/>
        <item x="3736"/>
        <item x="3284"/>
        <item x="200"/>
        <item x="3737"/>
        <item x="3738"/>
        <item x="3739"/>
        <item x="3740"/>
        <item x="3741"/>
        <item x="3742"/>
        <item x="3743"/>
        <item x="2092"/>
        <item x="3744"/>
        <item x="3745"/>
        <item x="1501"/>
        <item x="3746"/>
        <item x="3747"/>
        <item x="3748"/>
        <item x="3749"/>
        <item x="3283"/>
        <item x="3750"/>
        <item x="1795"/>
        <item x="3751"/>
        <item x="3752"/>
        <item x="2681"/>
        <item x="3753"/>
        <item x="3754"/>
        <item x="3755"/>
        <item x="1628"/>
        <item x="3756"/>
        <item x="3757"/>
        <item x="3758"/>
        <item x="3759"/>
        <item x="3760"/>
        <item x="2763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282"/>
        <item x="3788"/>
        <item x="3281"/>
        <item x="3280"/>
        <item x="3789"/>
        <item x="3790"/>
        <item x="2680"/>
        <item x="3279"/>
        <item x="3278"/>
        <item x="3277"/>
        <item x="3276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4932"/>
        <item x="3815"/>
        <item x="3816"/>
        <item x="3817"/>
        <item x="3818"/>
        <item x="1779"/>
        <item x="805"/>
        <item x="3819"/>
        <item x="3820"/>
        <item x="3821"/>
        <item x="3822"/>
        <item x="3823"/>
        <item x="3824"/>
        <item x="3825"/>
        <item x="3826"/>
        <item x="3827"/>
        <item x="3828"/>
        <item x="3275"/>
        <item x="3829"/>
        <item x="3830"/>
        <item x="1308"/>
        <item x="3831"/>
        <item x="3832"/>
        <item x="3833"/>
        <item x="3834"/>
        <item x="3835"/>
        <item x="4386"/>
        <item x="2636"/>
        <item x="3836"/>
        <item x="2811"/>
        <item x="3837"/>
        <item x="3838"/>
        <item x="3839"/>
        <item x="3840"/>
        <item x="3841"/>
        <item x="3842"/>
        <item x="2679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2618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2199"/>
        <item x="3913"/>
        <item x="2421"/>
        <item x="3914"/>
        <item x="3915"/>
        <item x="3916"/>
        <item x="1856"/>
        <item x="2422"/>
        <item x="3917"/>
        <item x="2295"/>
        <item x="3918"/>
        <item x="1958"/>
        <item x="3919"/>
        <item x="3920"/>
        <item x="3921"/>
        <item x="3922"/>
        <item x="3923"/>
        <item x="2239"/>
        <item x="3924"/>
        <item x="3925"/>
        <item x="4632"/>
        <item x="3274"/>
        <item x="1454"/>
        <item x="3926"/>
        <item x="4646"/>
        <item x="3927"/>
        <item x="4208"/>
        <item x="3273"/>
        <item x="3928"/>
        <item x="2637"/>
        <item x="4564"/>
        <item x="3272"/>
        <item x="3271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466"/>
        <item x="3270"/>
        <item x="1433"/>
        <item x="3269"/>
        <item x="2091"/>
        <item x="3268"/>
        <item x="4393"/>
        <item x="3267"/>
        <item x="2678"/>
        <item x="1436"/>
        <item x="4660"/>
        <item x="4392"/>
        <item x="3266"/>
        <item x="4725"/>
        <item x="3265"/>
        <item x="4585"/>
        <item x="2677"/>
        <item x="2638"/>
        <item x="4394"/>
        <item x="3264"/>
        <item x="4904"/>
        <item x="5190"/>
        <item x="4391"/>
        <item x="3263"/>
        <item x="1485"/>
        <item x="3262"/>
        <item x="3261"/>
        <item x="4390"/>
        <item x="1837"/>
        <item x="3260"/>
        <item x="3259"/>
        <item x="1838"/>
        <item x="1857"/>
        <item x="4389"/>
        <item x="2423"/>
        <item x="1796"/>
        <item x="2676"/>
        <item x="4395"/>
        <item x="4388"/>
        <item x="4432"/>
        <item x="4595"/>
        <item x="1802"/>
        <item x="2639"/>
        <item x="2527"/>
        <item x="1938"/>
        <item x="3258"/>
        <item x="4724"/>
        <item x="2675"/>
        <item x="3257"/>
        <item x="3256"/>
        <item x="3255"/>
        <item x="3254"/>
        <item x="4387"/>
        <item x="3253"/>
        <item x="3252"/>
        <item x="575"/>
        <item x="4209"/>
        <item x="3251"/>
        <item x="2304"/>
        <item x="4274"/>
        <item x="3250"/>
        <item x="2063"/>
        <item x="2674"/>
        <item x="4396"/>
        <item x="4774"/>
        <item x="4253"/>
        <item x="3249"/>
        <item x="3248"/>
        <item x="3247"/>
        <item x="3246"/>
        <item x="2358"/>
        <item x="4261"/>
        <item x="3245"/>
        <item x="3244"/>
        <item x="1318"/>
        <item x="4210"/>
        <item x="3243"/>
        <item x="3242"/>
        <item x="2296"/>
        <item x="3241"/>
        <item x="4723"/>
        <item x="2453"/>
        <item x="3240"/>
        <item x="3239"/>
        <item x="2580"/>
        <item x="3238"/>
        <item x="2090"/>
        <item x="4562"/>
        <item x="1957"/>
        <item x="1748"/>
        <item x="3237"/>
        <item x="3236"/>
        <item x="1951"/>
        <item x="2442"/>
        <item x="3235"/>
        <item x="2810"/>
        <item x="3234"/>
        <item x="1417"/>
        <item x="3233"/>
        <item x="4211"/>
        <item x="3232"/>
        <item x="2640"/>
        <item x="3231"/>
        <item x="1582"/>
        <item x="4397"/>
        <item x="2839"/>
        <item x="3230"/>
        <item x="3229"/>
        <item x="3228"/>
        <item x="4458"/>
        <item x="3227"/>
        <item x="3226"/>
        <item x="4616"/>
        <item x="4433"/>
        <item x="3225"/>
        <item x="4398"/>
        <item x="2186"/>
        <item x="3224"/>
        <item x="2641"/>
        <item x="1797"/>
        <item x="4776"/>
        <item x="1741"/>
        <item x="3223"/>
        <item x="3222"/>
        <item x="3221"/>
        <item x="3220"/>
        <item x="4459"/>
        <item x="1809"/>
        <item x="1977"/>
        <item x="4905"/>
        <item x="4460"/>
        <item x="2089"/>
        <item x="3219"/>
        <item x="2823"/>
        <item x="3218"/>
        <item x="2649"/>
        <item x="4461"/>
        <item x="1324"/>
        <item x="3217"/>
        <item x="2185"/>
        <item x="2673"/>
        <item x="4517"/>
        <item x="4722"/>
        <item x="3216"/>
        <item x="4462"/>
        <item x="3215"/>
        <item x="3214"/>
        <item x="2359"/>
        <item x="3213"/>
        <item x="2672"/>
        <item x="4212"/>
        <item x="4399"/>
        <item x="3212"/>
        <item x="4720"/>
        <item x="5195"/>
        <item x="2836"/>
        <item x="2722"/>
        <item x="3211"/>
        <item x="4463"/>
        <item x="2671"/>
        <item x="1437"/>
        <item x="4464"/>
        <item x="4465"/>
        <item x="1858"/>
        <item x="3210"/>
        <item x="3209"/>
        <item x="3208"/>
        <item x="4447"/>
        <item x="1631"/>
        <item x="2526"/>
        <item x="2642"/>
        <item x="3207"/>
        <item x="2670"/>
        <item x="4400"/>
        <item x="3206"/>
        <item x="3205"/>
        <item x="4213"/>
        <item x="3204"/>
        <item x="4466"/>
        <item x="4721"/>
        <item x="4264"/>
        <item x="4584"/>
        <item x="4467"/>
        <item x="3203"/>
        <item x="2088"/>
        <item x="3202"/>
        <item x="2669"/>
        <item x="4401"/>
        <item x="4214"/>
        <item x="4468"/>
        <item x="657"/>
        <item x="3201"/>
        <item x="1484"/>
        <item x="3200"/>
        <item x="3199"/>
        <item x="2668"/>
        <item x="2525"/>
        <item x="4402"/>
        <item x="177"/>
        <item x="421"/>
        <item x="1934"/>
        <item x="4583"/>
        <item x="3198"/>
        <item x="2452"/>
        <item x="3197"/>
        <item x="2667"/>
        <item x="1859"/>
        <item x="2643"/>
        <item x="2184"/>
        <item x="2887"/>
        <item x="2892"/>
        <item x="3196"/>
        <item x="1635"/>
        <item x="3195"/>
        <item x="3194"/>
        <item x="3193"/>
        <item x="3192"/>
        <item x="1913"/>
        <item x="2666"/>
        <item x="3191"/>
        <item x="4215"/>
        <item x="3190"/>
        <item x="3189"/>
        <item x="3188"/>
        <item x="4376"/>
        <item x="3187"/>
        <item x="1803"/>
        <item x="2218"/>
        <item x="2272"/>
        <item x="3186"/>
        <item x="4661"/>
        <item x="2087"/>
        <item x="3185"/>
        <item x="3184"/>
        <item x="2644"/>
        <item x="2897"/>
        <item x="2431"/>
        <item x="2430"/>
        <item x="2183"/>
        <item x="2665"/>
        <item x="4906"/>
        <item x="4216"/>
        <item x="4949"/>
        <item x="3183"/>
        <item x="3182"/>
        <item x="3181"/>
        <item x="1592"/>
        <item x="3180"/>
        <item x="3179"/>
        <item x="2297"/>
        <item x="3178"/>
        <item x="3177"/>
        <item x="2872"/>
        <item x="1984"/>
        <item x="1722"/>
        <item x="3176"/>
        <item x="2814"/>
        <item x="1520"/>
        <item x="3175"/>
        <item x="2664"/>
        <item x="2837"/>
        <item x="3174"/>
        <item x="3173"/>
        <item x="1860"/>
        <item x="3172"/>
        <item x="3171"/>
        <item x="3170"/>
        <item x="3169"/>
        <item x="2182"/>
        <item x="4582"/>
        <item x="3168"/>
        <item x="3167"/>
        <item x="488"/>
        <item x="3166"/>
        <item x="1757"/>
        <item x="2617"/>
        <item x="3165"/>
        <item x="1723"/>
        <item x="3164"/>
        <item x="3163"/>
        <item x="2554"/>
        <item x="2086"/>
        <item x="2645"/>
        <item x="3162"/>
        <item x="1861"/>
        <item x="3161"/>
        <item x="338"/>
        <item x="2181"/>
        <item x="1724"/>
        <item x="3160"/>
        <item x="3159"/>
        <item x="3158"/>
        <item x="4434"/>
        <item x="2429"/>
        <item x="3157"/>
        <item x="4581"/>
        <item x="1725"/>
        <item x="2360"/>
        <item x="1630"/>
        <item x="3156"/>
        <item x="4358"/>
        <item x="2424"/>
        <item x="3155"/>
        <item x="3154"/>
        <item x="2646"/>
        <item x="4662"/>
        <item x="3153"/>
        <item x="3152"/>
        <item x="2200"/>
        <item x="2303"/>
        <item x="3151"/>
        <item x="1714"/>
        <item x="1726"/>
        <item x="3150"/>
        <item x="3149"/>
        <item x="3148"/>
        <item x="1804"/>
        <item x="4217"/>
        <item x="3147"/>
        <item x="2524"/>
        <item x="665"/>
        <item x="2523"/>
        <item x="3146"/>
        <item x="1786"/>
        <item x="3145"/>
        <item x="3144"/>
        <item x="1531"/>
        <item x="2337"/>
        <item x="2647"/>
        <item x="3143"/>
        <item x="4580"/>
        <item x="3142"/>
        <item x="3141"/>
        <item x="3140"/>
        <item x="3139"/>
        <item x="1715"/>
        <item x="2298"/>
        <item x="2451"/>
        <item x="4516"/>
        <item x="3138"/>
        <item x="1897"/>
        <item x="5189"/>
        <item x="3137"/>
        <item x="2209"/>
        <item x="3136"/>
        <item x="3135"/>
        <item x="1727"/>
        <item x="1668"/>
        <item x="4907"/>
        <item x="1521"/>
        <item x="4950"/>
        <item x="3134"/>
        <item x="4773"/>
        <item x="4739"/>
        <item x="2648"/>
        <item x="650"/>
        <item x="2911"/>
        <item x="3133"/>
        <item x="4218"/>
        <item x="4219"/>
        <item x="4407"/>
        <item x="3132"/>
        <item x="3131"/>
        <item x="4579"/>
        <item x="4435"/>
        <item x="3130"/>
        <item x="5196"/>
        <item x="2217"/>
        <item x="2838"/>
        <item x="2501"/>
        <item x="3129"/>
        <item x="3128"/>
        <item x="3127"/>
        <item x="4220"/>
        <item x="2822"/>
        <item x="3126"/>
        <item x="3125"/>
        <item x="4663"/>
        <item x="3124"/>
        <item x="3123"/>
        <item x="1651"/>
        <item x="3122"/>
        <item x="3121"/>
        <item x="4676"/>
        <item x="379"/>
        <item x="2163"/>
        <item x="2238"/>
        <item x="3120"/>
        <item x="1438"/>
        <item x="4578"/>
        <item x="4221"/>
        <item x="3119"/>
        <item x="3118"/>
        <item x="2179"/>
        <item x="3117"/>
        <item x="2522"/>
        <item x="4378"/>
        <item x="3116"/>
        <item x="1619"/>
        <item x="2596"/>
        <item x="3115"/>
        <item x="3114"/>
        <item x="1805"/>
        <item x="2180"/>
        <item x="3113"/>
        <item x="2898"/>
        <item x="2910"/>
        <item x="2581"/>
        <item x="3112"/>
        <item x="3111"/>
        <item x="2740"/>
        <item x="3110"/>
        <item x="2616"/>
        <item x="3109"/>
        <item x="4577"/>
        <item x="2299"/>
        <item x="4534"/>
        <item x="4263"/>
        <item x="3108"/>
        <item x="4891"/>
        <item x="2591"/>
        <item x="3107"/>
        <item x="3106"/>
        <item x="2909"/>
        <item x="2302"/>
        <item x="791"/>
        <item x="2503"/>
        <item x="2809"/>
        <item x="3105"/>
        <item x="3104"/>
        <item x="3103"/>
        <item x="1522"/>
        <item x="3102"/>
        <item x="3101"/>
        <item x="3100"/>
        <item x="3099"/>
        <item x="5188"/>
        <item x="1653"/>
        <item x="1439"/>
        <item x="4222"/>
        <item x="4664"/>
        <item x="3098"/>
        <item x="4908"/>
        <item x="2449"/>
        <item x="1937"/>
        <item x="3097"/>
        <item x="3096"/>
        <item x="2908"/>
        <item x="3095"/>
        <item x="3094"/>
        <item x="4576"/>
        <item x="4766"/>
        <item x="4469"/>
        <item x="2361"/>
        <item x="5238"/>
        <item x="4248"/>
        <item x="3093"/>
        <item x="1924"/>
        <item x="3092"/>
        <item x="1808"/>
        <item x="2450"/>
        <item x="4336"/>
        <item x="3091"/>
        <item x="2907"/>
        <item x="3090"/>
        <item x="4956"/>
        <item x="1952"/>
        <item x="3089"/>
        <item x="1440"/>
        <item x="3088"/>
        <item x="3087"/>
        <item x="4642"/>
        <item x="3086"/>
        <item x="3085"/>
        <item x="4262"/>
        <item x="3084"/>
        <item x="4575"/>
        <item x="4223"/>
        <item x="830"/>
        <item x="4436"/>
        <item x="3083"/>
        <item x="3082"/>
        <item x="2906"/>
        <item x="3081"/>
        <item x="2924"/>
        <item x="3080"/>
        <item x="4533"/>
        <item x="3079"/>
        <item x="3078"/>
        <item x="1467"/>
        <item x="1441"/>
        <item x="3077"/>
        <item x="3076"/>
        <item x="2815"/>
        <item x="3075"/>
        <item x="4633"/>
        <item x="2905"/>
        <item x="2201"/>
        <item x="3074"/>
        <item x="3073"/>
        <item x="3072"/>
        <item x="3071"/>
        <item x="2237"/>
        <item x="2301"/>
        <item x="2155"/>
        <item x="3070"/>
        <item x="3069"/>
        <item x="3068"/>
        <item x="4665"/>
        <item x="3067"/>
        <item x="3066"/>
        <item x="2595"/>
        <item x="3065"/>
        <item x="2904"/>
        <item x="3064"/>
        <item x="1442"/>
        <item x="3063"/>
        <item x="3062"/>
        <item x="3061"/>
        <item x="4574"/>
        <item x="2594"/>
        <item x="2893"/>
        <item x="3060"/>
        <item x="3059"/>
        <item x="4563"/>
        <item x="1956"/>
        <item x="2903"/>
        <item x="2808"/>
        <item x="4437"/>
        <item x="3058"/>
        <item x="3057"/>
        <item x="4909"/>
        <item x="3056"/>
        <item x="2464"/>
        <item x="3055"/>
        <item x="3054"/>
        <item x="2544"/>
        <item x="2593"/>
        <item x="5197"/>
        <item x="3053"/>
        <item x="3052"/>
        <item x="1591"/>
        <item x="4573"/>
        <item x="3051"/>
        <item x="3050"/>
        <item x="3049"/>
        <item x="4273"/>
        <item x="2592"/>
        <item x="1629"/>
        <item x="2700"/>
        <item x="1432"/>
        <item x="1806"/>
        <item x="5228"/>
        <item x="3048"/>
        <item x="3047"/>
        <item x="3046"/>
        <item x="3045"/>
        <item x="3044"/>
        <item x="2300"/>
        <item x="3043"/>
        <item x="5229"/>
        <item x="4694"/>
        <item x="1946"/>
        <item x="3042"/>
        <item x="3041"/>
        <item x="2085"/>
        <item x="4572"/>
        <item x="4955"/>
        <item x="2362"/>
        <item x="2263"/>
        <item x="3040"/>
        <item x="2264"/>
        <item x="1749"/>
        <item x="3039"/>
        <item x="3038"/>
        <item x="4503"/>
        <item x="3037"/>
        <item x="3036"/>
        <item x="3035"/>
        <item x="5001"/>
        <item x="3034"/>
        <item x="2084"/>
        <item x="3033"/>
        <item x="4888"/>
        <item x="3032"/>
        <item x="4224"/>
        <item x="1418"/>
        <item x="3031"/>
        <item x="3030"/>
        <item x="3029"/>
        <item x="3028"/>
        <item x="4634"/>
        <item x="3027"/>
        <item x="3026"/>
        <item x="2701"/>
        <item x="1443"/>
        <item x="1444"/>
        <item x="2902"/>
        <item x="3025"/>
        <item x="3024"/>
        <item x="3023"/>
        <item x="5187"/>
        <item x="2083"/>
        <item x="2216"/>
        <item x="1983"/>
        <item x="3022"/>
        <item x="3021"/>
        <item x="4666"/>
        <item x="3020"/>
        <item x="1419"/>
        <item x="3019"/>
        <item x="2221"/>
        <item x="1729"/>
        <item x="2807"/>
        <item x="3018"/>
        <item x="2901"/>
        <item x="5052"/>
        <item x="1807"/>
        <item x="2082"/>
        <item x="1316"/>
        <item x="3017"/>
        <item x="3016"/>
        <item x="3015"/>
        <item x="2900"/>
        <item x="3014"/>
        <item x="3013"/>
        <item x="676"/>
        <item x="4368"/>
        <item x="3012"/>
        <item x="3011"/>
        <item x="4359"/>
        <item x="2925"/>
        <item x="2378"/>
        <item x="4571"/>
        <item x="3010"/>
        <item x="3009"/>
        <item x="3008"/>
        <item x="1445"/>
        <item x="3007"/>
        <item x="2202"/>
        <item x="3006"/>
        <item x="3005"/>
        <item x="2899"/>
        <item x="2440"/>
        <item x="3004"/>
        <item x="3003"/>
        <item x="1669"/>
        <item x="3002"/>
        <item x="2081"/>
        <item x="5000"/>
        <item x="3001"/>
        <item x="4699"/>
        <item x="3000"/>
        <item x="4667"/>
        <item x="1431"/>
        <item x="2999"/>
        <item x="2998"/>
        <item x="4707"/>
        <item x="4515"/>
        <item x="2997"/>
        <item x="2996"/>
        <item x="2995"/>
        <item x="2994"/>
        <item x="2993"/>
        <item x="2992"/>
        <item x="1323"/>
        <item x="2991"/>
        <item x="2990"/>
        <item x="2080"/>
        <item x="2989"/>
        <item x="2988"/>
        <item x="2816"/>
        <item x="2987"/>
        <item x="2986"/>
        <item x="2985"/>
        <item x="4225"/>
        <item x="2984"/>
        <item x="2363"/>
        <item x="2573"/>
        <item x="2983"/>
        <item x="2702"/>
        <item x="4635"/>
        <item x="2982"/>
        <item x="2981"/>
        <item x="4426"/>
        <item x="2980"/>
        <item x="2979"/>
        <item x="2978"/>
        <item x="2977"/>
        <item x="2976"/>
        <item x="2079"/>
        <item x="2935"/>
        <item x="2975"/>
        <item x="2435"/>
        <item x="2974"/>
        <item x="1868"/>
        <item x="2973"/>
        <item x="2972"/>
        <item x="2971"/>
        <item x="2926"/>
        <item x="2970"/>
        <item x="2256"/>
        <item x="2969"/>
        <item x="2968"/>
        <item x="2215"/>
        <item x="2967"/>
        <item x="4226"/>
        <item x="2966"/>
        <item x="4438"/>
        <item x="2078"/>
        <item x="2965"/>
        <item x="2964"/>
        <item x="2963"/>
        <item x="2962"/>
        <item x="2961"/>
        <item x="2960"/>
        <item x="2959"/>
        <item x="2958"/>
        <item x="1446"/>
        <item x="1447"/>
        <item x="2957"/>
        <item x="2956"/>
        <item x="2955"/>
        <item x="2888"/>
        <item x="2821"/>
        <item x="2954"/>
        <item x="2953"/>
        <item x="2077"/>
        <item x="2952"/>
        <item x="2951"/>
        <item x="2950"/>
        <item x="2703"/>
        <item x="1955"/>
        <item x="4473"/>
        <item x="4474"/>
        <item x="1690"/>
        <item x="1420"/>
        <item x="4865"/>
        <item x="1430"/>
        <item x="2034"/>
        <item x="5178"/>
        <item x="4439"/>
        <item x="2432"/>
        <item x="5186"/>
        <item x="2847"/>
        <item x="2724"/>
        <item x="1421"/>
        <item x="2076"/>
        <item x="678"/>
        <item x="1466"/>
        <item x="1684"/>
        <item x="1429"/>
        <item x="2704"/>
        <item x="2927"/>
        <item x="2894"/>
        <item x="2806"/>
        <item x="2203"/>
        <item x="2597"/>
        <item x="1523"/>
        <item x="1689"/>
        <item x="2172"/>
        <item x="2364"/>
        <item x="1428"/>
        <item x="2572"/>
        <item x="1448"/>
        <item x="1427"/>
        <item x="1954"/>
        <item x="406"/>
        <item x="4440"/>
        <item x="2262"/>
        <item x="2214"/>
        <item x="4272"/>
        <item x="2062"/>
        <item x="1465"/>
        <item x="4669"/>
        <item x="1780"/>
        <item x="2075"/>
        <item x="2571"/>
        <item x="2164"/>
        <item x="1422"/>
        <item x="4698"/>
        <item x="664"/>
        <item x="4337"/>
        <item x="2933"/>
        <item x="2074"/>
        <item x="4858"/>
        <item x="1449"/>
        <item x="4367"/>
        <item x="4475"/>
        <item x="1624"/>
        <item x="2928"/>
        <item x="4441"/>
        <item x="2365"/>
        <item x="1670"/>
        <item x="1524"/>
        <item x="1464"/>
        <item x="5198"/>
        <item x="2805"/>
        <item x="5046"/>
        <item x="673"/>
        <item x="2817"/>
        <item x="4545"/>
        <item x="2705"/>
        <item x="4377"/>
        <item x="2570"/>
        <item x="2876"/>
        <item x="4910"/>
        <item x="4366"/>
        <item x="2073"/>
        <item x="1758"/>
        <item x="1450"/>
        <item x="1502"/>
        <item x="1982"/>
        <item x="2932"/>
        <item x="1671"/>
        <item x="2820"/>
        <item x="2171"/>
        <item x="2569"/>
        <item x="4442"/>
        <item x="4936"/>
        <item x="1787"/>
        <item x="4765"/>
        <item x="1554"/>
        <item x="1463"/>
        <item x="1423"/>
        <item x="2072"/>
        <item x="2438"/>
        <item x="1583"/>
        <item x="4252"/>
        <item x="2599"/>
        <item x="2213"/>
        <item x="2261"/>
        <item x="2929"/>
        <item x="1451"/>
        <item x="4911"/>
        <item x="2434"/>
        <item x="2204"/>
        <item x="1759"/>
        <item x="4365"/>
        <item x="4249"/>
        <item x="4241"/>
        <item x="2568"/>
        <item x="4444"/>
        <item x="4227"/>
        <item x="1548"/>
        <item x="2602"/>
        <item x="4443"/>
        <item x="3990"/>
        <item x="4243"/>
        <item x="4430"/>
        <item x="2804"/>
        <item x="1672"/>
        <item x="2551"/>
        <item x="4764"/>
        <item x="4514"/>
        <item x="1424"/>
        <item x="2850"/>
        <item x="4364"/>
        <item x="4889"/>
        <item x="768"/>
        <item x="4546"/>
        <item x="2931"/>
        <item x="2875"/>
        <item x="4912"/>
        <item x="1425"/>
        <item x="1309"/>
        <item x="2170"/>
        <item x="2236"/>
        <item x="1426"/>
        <item x="2436"/>
        <item x="1525"/>
        <item x="4874"/>
        <item x="4472"/>
        <item x="2877"/>
        <item x="1462"/>
        <item x="1953"/>
        <item x="4547"/>
        <item x="5028"/>
        <item x="2224"/>
        <item x="1673"/>
        <item x="2071"/>
        <item x="4695"/>
        <item x="2803"/>
        <item x="4913"/>
        <item x="4548"/>
        <item x="4370"/>
        <item x="4588"/>
        <item x="5139"/>
        <item x="1674"/>
        <item x="1801"/>
        <item x="2818"/>
        <item x="4363"/>
        <item x="2736"/>
        <item x="2819"/>
        <item x="1526"/>
        <item x="4271"/>
        <item x="2930"/>
        <item x="1933"/>
        <item x="5138"/>
        <item x="4470"/>
        <item x="2205"/>
        <item x="2169"/>
        <item x="4549"/>
        <item x="1760"/>
        <item x="1675"/>
        <item x="4362"/>
        <item x="4914"/>
        <item x="1461"/>
        <item x="2739"/>
        <item x="4406"/>
        <item x="1896"/>
        <item x="3991"/>
        <item x="4550"/>
        <item x="1676"/>
        <item x="2336"/>
        <item x="5137"/>
        <item x="4504"/>
        <item x="1527"/>
        <item x="1528"/>
        <item x="4915"/>
        <item x="4916"/>
        <item x="1604"/>
        <item x="2460"/>
        <item x="4361"/>
        <item x="1677"/>
        <item x="5136"/>
        <item x="4551"/>
        <item x="4552"/>
        <item x="1650"/>
        <item x="2601"/>
        <item x="5029"/>
        <item x="445"/>
        <item x="2168"/>
        <item x="2235"/>
        <item x="5135"/>
        <item x="4360"/>
        <item x="4450"/>
        <item x="2377"/>
        <item x="2033"/>
        <item x="1678"/>
        <item x="1460"/>
        <item x="2366"/>
        <item x="2874"/>
        <item x="2543"/>
        <item x="5134"/>
        <item x="2600"/>
        <item x="669"/>
        <item x="1553"/>
        <item x="1679"/>
        <item x="4329"/>
        <item x="2433"/>
        <item x="5133"/>
        <item x="2212"/>
        <item x="4887"/>
        <item x="2865"/>
        <item x="2165"/>
        <item x="1658"/>
        <item x="1680"/>
        <item x="1538"/>
        <item x="5132"/>
        <item x="4513"/>
        <item x="4445"/>
        <item x="1688"/>
        <item x="2167"/>
        <item x="1932"/>
        <item x="2542"/>
        <item x="5018"/>
        <item x="168"/>
        <item x="1681"/>
        <item x="5243"/>
        <item x="2437"/>
        <item x="3992"/>
        <item x="4427"/>
        <item x="4471"/>
        <item x="4783"/>
        <item x="2873"/>
        <item x="1657"/>
        <item x="5030"/>
        <item x="2367"/>
        <item x="1455"/>
        <item x="1682"/>
        <item x="2198"/>
        <item x="2706"/>
        <item x="1792"/>
        <item x="4697"/>
        <item x="5212"/>
        <item x="2211"/>
        <item x="5213"/>
        <item x="1683"/>
        <item x="2260"/>
        <item x="2206"/>
        <item x="1904"/>
        <item x="1732"/>
        <item x="1620"/>
        <item x="1687"/>
        <item x="2368"/>
        <item x="4937"/>
        <item x="1846"/>
        <item x="2502"/>
        <item x="1659"/>
        <item x="762"/>
        <item x="2257"/>
        <item x="5214"/>
        <item x="4512"/>
        <item x="4322"/>
        <item x="4785"/>
        <item x="2541"/>
        <item x="4251"/>
        <item x="2052"/>
        <item x="1532"/>
        <item x="2210"/>
        <item x="2166"/>
        <item x="1310"/>
        <item x="4998"/>
        <item x="2848"/>
        <item x="1981"/>
        <item x="5031"/>
        <item x="2259"/>
        <item x="5215"/>
        <item x="1788"/>
        <item x="2384"/>
        <item x="2369"/>
        <item x="1909"/>
        <item x="4696"/>
        <item x="2540"/>
        <item x="1686"/>
        <item x="2335"/>
        <item x="1590"/>
        <item x="5051"/>
        <item x="2196"/>
        <item x="4782"/>
        <item x="1322"/>
        <item x="4779"/>
        <item x="2463"/>
        <item x="4330"/>
        <item x="1552"/>
        <item x="1311"/>
        <item x="5216"/>
        <item x="4228"/>
        <item x="483"/>
        <item x="4295"/>
        <item x="1978"/>
        <item x="4511"/>
        <item x="672"/>
        <item x="1791"/>
        <item x="1601"/>
        <item x="1781"/>
        <item x="2258"/>
        <item x="1845"/>
        <item x="5002"/>
        <item x="5131"/>
        <item x="4328"/>
        <item x="1800"/>
        <item x="677"/>
        <item x="1895"/>
        <item x="1312"/>
        <item x="1908"/>
        <item x="1533"/>
        <item x="1721"/>
        <item x="5032"/>
        <item x="2032"/>
        <item x="1584"/>
        <item x="4175"/>
        <item x="754"/>
        <item x="1660"/>
        <item x="2725"/>
        <item x="2370"/>
        <item x="5247"/>
        <item x="1654"/>
        <item x="1784"/>
        <item x="4334"/>
        <item x="4327"/>
        <item x="4701"/>
        <item x="1931"/>
        <item x="1783"/>
        <item x="2539"/>
        <item x="1551"/>
        <item x="4505"/>
        <item x="1754"/>
        <item x="4510"/>
        <item x="4882"/>
        <item x="1905"/>
        <item x="2371"/>
        <item x="2538"/>
        <item x="4781"/>
        <item x="2425"/>
        <item x="1907"/>
        <item x="1589"/>
        <item x="4229"/>
        <item x="1925"/>
        <item x="5125"/>
        <item x="1313"/>
        <item x="3993"/>
        <item x="1661"/>
        <item x="1534"/>
        <item x="5159"/>
        <item x="3994"/>
        <item x="4326"/>
        <item x="2849"/>
        <item x="1549"/>
        <item x="4640"/>
        <item x="1550"/>
        <item x="4509"/>
        <item x="4446"/>
        <item x="1894"/>
        <item x="1588"/>
        <item x="2375"/>
        <item x="1906"/>
        <item x="4709"/>
        <item x="2793"/>
        <item x="2372"/>
        <item x="2223"/>
        <item x="1504"/>
        <item x="4710"/>
        <item x="4780"/>
        <item x="1555"/>
        <item x="1649"/>
        <item x="4250"/>
        <item x="4428"/>
        <item x="4974"/>
        <item x="3995"/>
        <item x="4890"/>
        <item x="4325"/>
        <item x="4429"/>
        <item x="1535"/>
        <item x="1789"/>
        <item x="476"/>
        <item x="2373"/>
        <item x="2030"/>
        <item x="815"/>
        <item x="5155"/>
        <item x="1782"/>
        <item x="1979"/>
        <item x="1980"/>
        <item x="4324"/>
        <item x="2222"/>
        <item x="1623"/>
        <item x="5249"/>
        <item x="2031"/>
        <item x="2912"/>
        <item x="1750"/>
        <item x="1893"/>
        <item x="674"/>
        <item x="4323"/>
        <item x="1587"/>
        <item x="4495"/>
        <item x="2374"/>
        <item x="422"/>
        <item x="4239"/>
        <item x="2799"/>
        <item x="714"/>
        <item x="2108"/>
        <item x="4508"/>
        <item x="1799"/>
        <item x="1314"/>
        <item x="1503"/>
        <item x="2376"/>
        <item x="1839"/>
        <item x="2864"/>
        <item x="5045"/>
        <item x="1586"/>
        <item x="4179"/>
        <item x="2334"/>
        <item x="1647"/>
        <item x="1720"/>
        <item x="1753"/>
        <item x="2726"/>
        <item x="1507"/>
        <item x="4494"/>
        <item x="4506"/>
        <item x="1319"/>
        <item x="3996"/>
        <item x="654"/>
        <item x="1930"/>
        <item x="4507"/>
        <item x="4238"/>
        <item x="2949"/>
        <item x="1315"/>
        <item x="1621"/>
        <item x="1622"/>
        <item x="4738"/>
        <item x="4493"/>
        <item x="1585"/>
        <item x="1603"/>
        <item x="2800"/>
        <item x="4587"/>
        <item x="4708"/>
        <item x="4154"/>
        <item x="5050"/>
        <item x="4492"/>
        <item x="1842"/>
        <item x="1844"/>
        <item x="2385"/>
        <item x="4641"/>
        <item x="5003"/>
        <item x="1929"/>
        <item x="4841"/>
        <item x="2462"/>
        <item x="1790"/>
        <item x="4491"/>
        <item x="1869"/>
        <item x="1870"/>
        <item x="1638"/>
        <item x="4857"/>
        <item x="4373"/>
        <item x="1892"/>
        <item x="3997"/>
        <item x="2197"/>
        <item x="2798"/>
        <item x="1940"/>
        <item x="2333"/>
        <item x="2107"/>
        <item x="4639"/>
        <item x="1648"/>
        <item x="1928"/>
        <item x="1798"/>
        <item x="5207"/>
        <item x="5025"/>
        <item x="4810"/>
        <item x="2386"/>
        <item x="1655"/>
        <item x="4668"/>
        <item x="5027"/>
        <item x="2441"/>
        <item x="1840"/>
        <item x="4143"/>
        <item x="1927"/>
        <item x="1719"/>
        <item x="2553"/>
        <item x="765"/>
        <item x="1941"/>
        <item x="1636"/>
        <item x="2102"/>
        <item x="2934"/>
        <item x="2461"/>
        <item x="2655"/>
        <item x="2136"/>
        <item x="2721"/>
        <item x="1926"/>
        <item x="2737"/>
        <item x="2797"/>
        <item x="4735"/>
        <item x="2738"/>
        <item x="4837"/>
        <item x="2156"/>
        <item x="1942"/>
        <item x="2106"/>
        <item x="1936"/>
        <item x="4335"/>
        <item x="1637"/>
        <item x="2653"/>
        <item x="4165"/>
        <item x="3998"/>
        <item x="2654"/>
        <item x="1945"/>
        <item x="729"/>
        <item x="1254"/>
        <item x="4736"/>
        <item x="4737"/>
        <item x="5152"/>
        <item x="4186"/>
        <item x="2145"/>
        <item x="816"/>
        <item x="4286"/>
        <item x="1752"/>
        <item x="1730"/>
        <item x="4647"/>
        <item x="4954"/>
        <item x="4638"/>
        <item x="4648"/>
        <item x="1841"/>
        <item x="1718"/>
        <item x="4138"/>
        <item x="1602"/>
        <item x="5140"/>
        <item x="4332"/>
        <item x="2157"/>
        <item x="5124"/>
        <item x="2105"/>
        <item x="4174"/>
        <item x="1943"/>
        <item x="1761"/>
        <item x="2552"/>
        <item x="4876"/>
        <item x="4331"/>
        <item x="4007"/>
        <item x="5151"/>
        <item x="4869"/>
        <item x="4951"/>
        <item x="4149"/>
        <item x="1944"/>
        <item x="4967"/>
        <item x="2796"/>
        <item x="2801"/>
        <item x="4763"/>
        <item x="2948"/>
        <item x="4975"/>
        <item x="2103"/>
        <item x="2104"/>
        <item x="3999"/>
        <item x="4881"/>
        <item x="4000"/>
        <item x="4371"/>
        <item x="658"/>
        <item x="5004"/>
        <item x="4636"/>
        <item x="4637"/>
        <item x="2161"/>
        <item x="1320"/>
        <item x="4001"/>
        <item x="4900"/>
        <item x="2794"/>
        <item x="2795"/>
        <item x="5150"/>
        <item x="5231"/>
        <item x="1751"/>
        <item x="4002"/>
        <item x="4831"/>
        <item x="2426"/>
        <item x="4194"/>
        <item x="5006"/>
        <item x="2158"/>
        <item x="817"/>
        <item x="4448"/>
        <item x="5156"/>
        <item x="4333"/>
        <item x="764"/>
        <item x="4003"/>
        <item x="4004"/>
        <item x="4791"/>
        <item x="4885"/>
        <item x="1728"/>
        <item x="651"/>
        <item x="2159"/>
        <item x="5005"/>
        <item x="4786"/>
        <item x="4702"/>
        <item x="2160"/>
        <item x="4703"/>
        <item x="1317"/>
        <item x="4997"/>
        <item x="4762"/>
        <item x="5127"/>
        <item x="4369"/>
        <item x="4830"/>
        <item x="818"/>
        <item x="5227"/>
        <item x="4892"/>
        <item x="4878"/>
        <item x="4872"/>
        <item x="4159"/>
        <item x="4817"/>
        <item x="4864"/>
        <item x="4893"/>
        <item x="4185"/>
        <item x="4894"/>
        <item x="4895"/>
        <item x="4969"/>
        <item x="4861"/>
        <item x="5149"/>
        <item x="776"/>
        <item x="4586"/>
        <item x="4799"/>
        <item x="5161"/>
        <item x="5225"/>
        <item x="819"/>
        <item x="4795"/>
        <item x="4863"/>
        <item x="5063"/>
        <item x="4405"/>
        <item x="4973"/>
        <item x="4952"/>
        <item x="4827"/>
        <item x="4873"/>
        <item x="4236"/>
        <item x="4953"/>
        <item x="4855"/>
        <item x="4805"/>
        <item x="4842"/>
        <item x="5016"/>
        <item x="5123"/>
        <item x="4823"/>
        <item x="5057"/>
        <item x="4787"/>
        <item x="5146"/>
        <item x="5099"/>
        <item x="5093"/>
        <item x="4935"/>
        <item x="820"/>
        <item x="4879"/>
        <item x="4404"/>
        <item x="831"/>
        <item x="5091"/>
        <item x="5148"/>
        <item x="4836"/>
        <item x="4812"/>
        <item x="5248"/>
        <item x="5235"/>
        <item x="5175"/>
        <item x="4862"/>
        <item x="4403"/>
        <item x="5081"/>
        <item x="5237"/>
        <item x="5222"/>
        <item x="4966"/>
        <item x="4899"/>
        <item x="4945"/>
        <item x="5044"/>
        <item x="4984"/>
        <item x="4856"/>
        <item x="4871"/>
        <item x="4237"/>
        <item x="5049"/>
        <item x="4860"/>
        <item x="5037"/>
        <item x="4788"/>
        <item x="5147"/>
        <item x="4870"/>
        <item x="4235"/>
        <item x="5223"/>
        <item x="4981"/>
        <item x="4977"/>
        <item x="4169"/>
        <item x="4824"/>
        <item x="4794"/>
        <item x="4982"/>
        <item x="4976"/>
        <item x="4809"/>
        <item x="5230"/>
        <item x="4822"/>
        <item x="4833"/>
        <item x="5122"/>
        <item x="2938"/>
        <item x="4137"/>
        <item x="5206"/>
        <item x="5079"/>
        <item x="4983"/>
        <item x="5075"/>
        <item x="4148"/>
        <item x="4153"/>
        <item x="4147"/>
        <item x="4811"/>
        <item x="4850"/>
        <item x="4884"/>
        <item x="4829"/>
        <item x="2947"/>
        <item x="4968"/>
        <item x="4839"/>
        <item x="5176"/>
        <item x="5062"/>
        <item x="4804"/>
        <item x="4789"/>
        <item x="4875"/>
        <item x="4006"/>
        <item x="4790"/>
        <item x="4849"/>
        <item x="4852"/>
        <item x="5077"/>
        <item x="4184"/>
        <item x="4807"/>
        <item x="4193"/>
        <item x="4142"/>
        <item x="5126"/>
        <item x="4835"/>
        <item x="5153"/>
        <item x="832"/>
        <item x="4880"/>
        <item x="4181"/>
        <item x="5090"/>
        <item x="5121"/>
        <item x="4851"/>
        <item x="4821"/>
        <item x="5199"/>
        <item x="4178"/>
        <item x="5118"/>
        <item x="1253"/>
        <item x="1252"/>
        <item x="1251"/>
        <item x="1216"/>
        <item x="1250"/>
        <item x="833"/>
        <item x="4965"/>
        <item x="1211"/>
        <item x="4826"/>
        <item x="1210"/>
        <item x="1209"/>
        <item x="1208"/>
        <item x="1217"/>
        <item x="1207"/>
        <item x="1206"/>
        <item x="1215"/>
        <item x="1205"/>
        <item x="1204"/>
        <item x="5056"/>
        <item x="1203"/>
        <item x="1202"/>
        <item x="1201"/>
        <item x="1200"/>
        <item x="4164"/>
        <item x="2946"/>
        <item x="1199"/>
        <item x="1198"/>
        <item x="1197"/>
        <item x="1196"/>
        <item x="1195"/>
        <item x="1194"/>
        <item x="1193"/>
        <item x="1192"/>
        <item x="1191"/>
        <item x="1190"/>
        <item x="5043"/>
        <item x="1189"/>
        <item x="1188"/>
        <item x="1187"/>
        <item x="1186"/>
        <item x="1185"/>
        <item x="1184"/>
        <item x="1183"/>
        <item x="1218"/>
        <item x="1219"/>
        <item x="1220"/>
        <item x="1182"/>
        <item x="1221"/>
        <item x="1181"/>
        <item x="1222"/>
        <item x="1223"/>
        <item x="1180"/>
        <item x="1224"/>
        <item x="1225"/>
        <item x="1179"/>
        <item x="5098"/>
        <item x="1178"/>
        <item x="1177"/>
        <item x="1176"/>
        <item x="1214"/>
        <item x="1226"/>
        <item x="1227"/>
        <item x="1228"/>
        <item x="1229"/>
        <item x="1230"/>
        <item x="1231"/>
        <item x="1232"/>
        <item x="1233"/>
        <item x="1234"/>
        <item x="1175"/>
        <item x="5092"/>
        <item x="1235"/>
        <item x="5078"/>
        <item x="1174"/>
        <item x="1236"/>
        <item x="1237"/>
        <item x="1173"/>
        <item x="1238"/>
        <item x="1239"/>
        <item x="1240"/>
        <item x="1241"/>
        <item x="1242"/>
        <item x="1243"/>
        <item x="1172"/>
        <item x="1244"/>
        <item x="1245"/>
        <item x="1246"/>
        <item x="1247"/>
        <item x="1248"/>
        <item x="1249"/>
        <item x="1171"/>
        <item x="1170"/>
        <item x="4853"/>
        <item x="1169"/>
        <item x="1213"/>
        <item x="1168"/>
        <item x="1167"/>
        <item x="1166"/>
        <item x="1165"/>
        <item x="1164"/>
        <item x="1094"/>
        <item x="4005"/>
        <item x="1163"/>
        <item x="1162"/>
        <item x="1161"/>
        <item x="1095"/>
        <item x="1160"/>
        <item x="1159"/>
        <item x="1158"/>
        <item x="1096"/>
        <item x="1157"/>
        <item x="1212"/>
        <item x="1156"/>
        <item x="4834"/>
        <item x="1155"/>
        <item x="1097"/>
        <item x="1154"/>
        <item x="1153"/>
        <item x="1152"/>
        <item x="1098"/>
        <item x="1151"/>
        <item x="1150"/>
        <item x="1149"/>
        <item x="5203"/>
        <item x="1148"/>
        <item x="1147"/>
        <item x="1146"/>
        <item x="1099"/>
        <item x="1145"/>
        <item x="1144"/>
        <item x="1143"/>
        <item x="1142"/>
        <item x="1141"/>
        <item x="1140"/>
        <item x="1139"/>
        <item x="1100"/>
        <item x="1138"/>
        <item x="1137"/>
        <item x="1136"/>
        <item x="1135"/>
        <item x="1134"/>
        <item x="4163"/>
        <item x="1059"/>
        <item x="1133"/>
        <item x="1132"/>
        <item x="5038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01"/>
        <item x="1119"/>
        <item x="1118"/>
        <item x="1117"/>
        <item x="1116"/>
        <item x="1115"/>
        <item x="1114"/>
        <item x="1113"/>
        <item x="1058"/>
        <item x="1112"/>
        <item x="1060"/>
        <item x="1111"/>
        <item x="1110"/>
        <item x="1057"/>
        <item x="1109"/>
        <item x="1108"/>
        <item x="1056"/>
        <item x="1102"/>
        <item x="1055"/>
        <item x="1054"/>
        <item x="4972"/>
        <item x="1053"/>
        <item x="1052"/>
        <item x="1016"/>
        <item x="1051"/>
        <item x="1061"/>
        <item x="1062"/>
        <item x="1050"/>
        <item x="1063"/>
        <item x="1064"/>
        <item x="1049"/>
        <item x="1065"/>
        <item x="1011"/>
        <item x="1066"/>
        <item x="1048"/>
        <item x="1067"/>
        <item x="1047"/>
        <item x="1068"/>
        <item x="1069"/>
        <item x="5076"/>
        <item x="4897"/>
        <item x="1070"/>
        <item x="1046"/>
        <item x="1071"/>
        <item x="1072"/>
        <item x="1045"/>
        <item x="1103"/>
        <item x="1073"/>
        <item x="1044"/>
        <item x="4896"/>
        <item x="1074"/>
        <item x="1075"/>
        <item x="1076"/>
        <item x="1043"/>
        <item x="1077"/>
        <item x="1107"/>
        <item x="1078"/>
        <item x="1042"/>
        <item x="1079"/>
        <item x="1041"/>
        <item x="1080"/>
        <item x="1081"/>
        <item x="1082"/>
        <item x="1104"/>
        <item x="1040"/>
        <item x="5217"/>
        <item x="1083"/>
        <item x="1084"/>
        <item x="1085"/>
        <item x="1086"/>
        <item x="1087"/>
        <item x="1039"/>
        <item x="1088"/>
        <item x="1089"/>
        <item x="1038"/>
        <item x="1105"/>
        <item x="1090"/>
        <item x="1037"/>
        <item x="1091"/>
        <item x="1092"/>
        <item x="1036"/>
        <item x="1035"/>
        <item x="1093"/>
        <item x="1034"/>
        <item x="1106"/>
        <item x="5061"/>
        <item x="1033"/>
        <item x="5055"/>
        <item x="1032"/>
        <item x="4859"/>
        <item x="1031"/>
        <item x="1030"/>
        <item x="1029"/>
        <item x="4802"/>
        <item x="1028"/>
        <item x="1027"/>
        <item x="1026"/>
        <item x="1025"/>
        <item x="1024"/>
        <item x="1023"/>
        <item x="1022"/>
        <item x="1021"/>
        <item x="1020"/>
        <item x="976"/>
        <item x="977"/>
        <item x="978"/>
        <item x="979"/>
        <item x="1019"/>
        <item x="980"/>
        <item x="981"/>
        <item x="982"/>
        <item x="983"/>
        <item x="956"/>
        <item x="984"/>
        <item x="985"/>
        <item x="986"/>
        <item x="987"/>
        <item x="834"/>
        <item x="988"/>
        <item x="989"/>
        <item x="990"/>
        <item x="991"/>
        <item x="992"/>
        <item x="993"/>
        <item x="994"/>
        <item x="995"/>
        <item x="957"/>
        <item x="996"/>
        <item x="997"/>
        <item x="998"/>
        <item x="999"/>
        <item x="1000"/>
        <item x="1001"/>
        <item x="958"/>
        <item x="1002"/>
        <item x="1003"/>
        <item x="1004"/>
        <item x="959"/>
        <item x="1005"/>
        <item x="1006"/>
        <item x="1007"/>
        <item x="1008"/>
        <item x="1009"/>
        <item x="1010"/>
        <item x="835"/>
        <item x="836"/>
        <item x="4868"/>
        <item x="1018"/>
        <item x="960"/>
        <item x="961"/>
        <item x="4898"/>
        <item x="955"/>
        <item x="962"/>
        <item x="1017"/>
        <item x="837"/>
        <item x="963"/>
        <item x="4832"/>
        <item x="1012"/>
        <item x="954"/>
        <item x="930"/>
        <item x="964"/>
        <item x="4820"/>
        <item x="1013"/>
        <item x="1014"/>
        <item x="965"/>
        <item x="1015"/>
        <item x="931"/>
        <item x="932"/>
        <item x="966"/>
        <item x="933"/>
        <item x="953"/>
        <item x="838"/>
        <item x="967"/>
        <item x="934"/>
        <item x="968"/>
        <item x="5219"/>
        <item x="935"/>
        <item x="936"/>
        <item x="969"/>
        <item x="937"/>
        <item x="970"/>
        <item x="839"/>
        <item x="938"/>
        <item x="4958"/>
        <item x="971"/>
        <item x="939"/>
        <item x="952"/>
        <item x="940"/>
        <item x="972"/>
        <item x="941"/>
        <item x="973"/>
        <item x="4008"/>
        <item x="942"/>
        <item x="974"/>
        <item x="951"/>
        <item x="943"/>
        <item x="975"/>
        <item x="944"/>
        <item x="2941"/>
        <item x="945"/>
        <item x="946"/>
        <item x="840"/>
        <item x="875"/>
        <item x="947"/>
        <item x="4819"/>
        <item x="948"/>
        <item x="949"/>
        <item x="950"/>
        <item x="881"/>
        <item x="882"/>
        <item x="883"/>
        <item x="841"/>
        <item x="884"/>
        <item x="885"/>
        <item x="874"/>
        <item x="886"/>
        <item x="887"/>
        <item x="888"/>
        <item x="889"/>
        <item x="890"/>
        <item x="869"/>
        <item x="891"/>
        <item x="892"/>
        <item x="893"/>
        <item x="894"/>
        <item x="868"/>
        <item x="895"/>
        <item x="896"/>
        <item x="897"/>
        <item x="867"/>
        <item x="866"/>
        <item x="898"/>
        <item x="899"/>
        <item x="900"/>
        <item x="865"/>
        <item x="901"/>
        <item x="880"/>
        <item x="902"/>
        <item x="903"/>
        <item x="904"/>
        <item x="905"/>
        <item x="864"/>
        <item x="906"/>
        <item x="873"/>
        <item x="907"/>
        <item x="863"/>
        <item x="5074"/>
        <item x="908"/>
        <item x="909"/>
        <item x="910"/>
        <item x="862"/>
        <item x="911"/>
        <item x="912"/>
        <item x="913"/>
        <item x="914"/>
        <item x="915"/>
        <item x="5158"/>
        <item x="861"/>
        <item x="916"/>
        <item x="917"/>
        <item x="918"/>
        <item x="860"/>
        <item x="919"/>
        <item x="920"/>
        <item x="4173"/>
        <item x="921"/>
        <item x="859"/>
        <item x="922"/>
        <item x="858"/>
        <item x="5089"/>
        <item x="923"/>
        <item x="857"/>
        <item x="879"/>
        <item x="856"/>
        <item x="924"/>
        <item x="925"/>
        <item x="855"/>
        <item x="926"/>
        <item x="927"/>
        <item x="854"/>
        <item x="928"/>
        <item x="929"/>
        <item x="853"/>
        <item x="852"/>
        <item x="4877"/>
        <item x="851"/>
        <item x="850"/>
        <item x="849"/>
        <item x="848"/>
        <item x="878"/>
        <item x="847"/>
        <item x="846"/>
        <item x="4232"/>
        <item x="845"/>
        <item x="844"/>
        <item x="843"/>
        <item x="4813"/>
        <item x="842"/>
        <item x="4234"/>
        <item x="5224"/>
        <item x="872"/>
        <item x="4139"/>
        <item x="877"/>
        <item x="871"/>
        <item x="876"/>
        <item x="5157"/>
        <item x="870"/>
        <item x="5205"/>
        <item x="4806"/>
        <item x="2945"/>
        <item x="5017"/>
        <item x="4233"/>
        <item x="4158"/>
        <item x="5014"/>
        <item x="4854"/>
        <item x="5084"/>
        <item x="5218"/>
        <item x="4231"/>
        <item x="4793"/>
        <item x="4168"/>
        <item x="4840"/>
        <item x="5154"/>
        <item x="4800"/>
        <item x="4230"/>
        <item x="4801"/>
        <item x="4971"/>
        <item x="4816"/>
        <item x="5072"/>
        <item x="5073"/>
        <item x="4942"/>
        <item x="4883"/>
        <item x="5200"/>
        <item x="4970"/>
        <item x="4838"/>
        <item x="5060"/>
        <item x="4944"/>
        <item x="4152"/>
        <item x="5119"/>
        <item x="4943"/>
        <item x="5120"/>
        <item x="5221"/>
        <item x="4941"/>
        <item x="4187"/>
        <item x="4825"/>
        <item x="4964"/>
        <item x="4815"/>
        <item x="5013"/>
        <item x="4818"/>
        <item x="4009"/>
        <item x="4980"/>
        <item x="5088"/>
        <item x="5204"/>
        <item x="4796"/>
        <item x="4808"/>
        <item x="5094"/>
        <item x="4814"/>
        <item x="4134"/>
        <item x="4146"/>
        <item x="5042"/>
        <item x="5041"/>
        <item x="2942"/>
        <item x="4126"/>
        <item x="5220"/>
        <item x="4132"/>
        <item x="4121"/>
        <item x="4010"/>
        <item x="4119"/>
        <item x="4124"/>
        <item x="4115"/>
        <item x="4128"/>
        <item x="4088"/>
        <item x="4130"/>
        <item x="4117"/>
        <item x="4136"/>
        <item x="4090"/>
        <item x="5097"/>
        <item x="4101"/>
        <item x="4102"/>
        <item x="4848"/>
        <item x="4938"/>
        <item x="4077"/>
        <item x="4079"/>
        <item x="4074"/>
        <item x="4069"/>
        <item x="4092"/>
        <item x="4072"/>
        <item x="4086"/>
        <item x="4107"/>
        <item x="4070"/>
        <item x="4085"/>
        <item x="4097"/>
        <item x="4084"/>
        <item x="4104"/>
        <item x="4083"/>
        <item x="4082"/>
        <item x="4093"/>
        <item x="4111"/>
        <item x="4792"/>
        <item x="4053"/>
        <item x="4052"/>
        <item x="4051"/>
        <item x="4050"/>
        <item x="4049"/>
        <item x="4048"/>
        <item x="4047"/>
        <item x="4046"/>
        <item x="4110"/>
        <item x="5039"/>
        <item x="4803"/>
        <item x="4098"/>
        <item x="4068"/>
        <item x="4045"/>
        <item x="4067"/>
        <item x="4094"/>
        <item x="4044"/>
        <item x="4066"/>
        <item x="4043"/>
        <item x="4065"/>
        <item x="4064"/>
        <item x="4042"/>
        <item x="4041"/>
        <item x="4040"/>
        <item x="4095"/>
        <item x="4039"/>
        <item x="4063"/>
        <item x="4073"/>
        <item x="4062"/>
        <item x="4940"/>
        <item x="4061"/>
        <item x="4038"/>
        <item x="4060"/>
        <item x="4037"/>
        <item x="4036"/>
        <item x="5040"/>
        <item x="4071"/>
        <item x="4059"/>
        <item x="4058"/>
        <item x="4057"/>
        <item x="4076"/>
        <item x="4011"/>
        <item x="4035"/>
        <item x="4056"/>
        <item x="4012"/>
        <item x="4013"/>
        <item x="4055"/>
        <item x="4034"/>
        <item x="4054"/>
        <item x="4033"/>
        <item x="4032"/>
        <item x="4031"/>
        <item x="4078"/>
        <item x="4014"/>
        <item x="4096"/>
        <item x="4015"/>
        <item x="4099"/>
        <item x="4112"/>
        <item x="4016"/>
        <item x="4017"/>
        <item x="4018"/>
        <item x="4019"/>
        <item x="4075"/>
        <item x="4087"/>
        <item x="4020"/>
        <item x="4081"/>
        <item x="4021"/>
        <item x="4022"/>
        <item x="4105"/>
        <item x="4103"/>
        <item x="4023"/>
        <item x="5059"/>
        <item x="4024"/>
        <item x="4089"/>
        <item x="4106"/>
        <item x="4025"/>
        <item x="4080"/>
        <item x="4026"/>
        <item x="4027"/>
        <item x="4100"/>
        <item x="4028"/>
        <item x="4029"/>
        <item x="4030"/>
        <item x="4091"/>
        <item x="4979"/>
        <item x="4109"/>
        <item x="4113"/>
        <item x="4108"/>
        <item x="2944"/>
        <item x="4123"/>
        <item x="4125"/>
        <item x="4116"/>
        <item x="4118"/>
        <item x="4959"/>
        <item x="4114"/>
        <item x="4129"/>
        <item x="2940"/>
        <item x="4120"/>
        <item x="4131"/>
        <item x="2943"/>
        <item x="4122"/>
        <item x="4133"/>
        <item x="4127"/>
        <item x="4144"/>
        <item x="4135"/>
        <item x="4141"/>
        <item x="4846"/>
        <item x="4183"/>
        <item x="4192"/>
        <item x="5202"/>
        <item x="4191"/>
        <item x="5087"/>
        <item x="4867"/>
        <item x="2939"/>
        <item x="4177"/>
        <item x="4847"/>
        <item x="4963"/>
        <item x="4845"/>
        <item x="4939"/>
        <item x="5058"/>
        <item x="4162"/>
        <item x="4172"/>
        <item x="4866"/>
        <item x="5201"/>
        <item x="5085"/>
        <item x="5086"/>
        <item x="5096"/>
        <item x="4828"/>
        <item x="4978"/>
        <item x="4157"/>
        <item x="5095"/>
        <item x="4188"/>
        <item x="4960"/>
        <item x="4843"/>
        <item x="4844"/>
        <item x="4166"/>
        <item x="4150"/>
        <item x="4962"/>
        <item x="4167"/>
        <item x="4961"/>
        <item x="4151"/>
        <item x="4145"/>
        <item x="4140"/>
        <item x="4156"/>
        <item x="4155"/>
        <item x="4171"/>
        <item x="4189"/>
        <item x="4176"/>
        <item x="4190"/>
        <item x="4161"/>
        <item x="4182"/>
        <item x="5250"/>
        <item t="default"/>
      </items>
    </pivotField>
    <pivotField axis="axisRow" showAll="0">
      <items count="2087">
        <item x="1"/>
        <item x="409"/>
        <item x="408"/>
        <item x="407"/>
        <item x="406"/>
        <item x="410"/>
        <item x="411"/>
        <item x="405"/>
        <item x="404"/>
        <item x="403"/>
        <item x="402"/>
        <item x="401"/>
        <item x="400"/>
        <item x="399"/>
        <item x="398"/>
        <item x="412"/>
        <item x="397"/>
        <item x="396"/>
        <item x="395"/>
        <item x="394"/>
        <item x="413"/>
        <item x="393"/>
        <item x="414"/>
        <item x="392"/>
        <item x="391"/>
        <item x="390"/>
        <item x="389"/>
        <item x="388"/>
        <item x="387"/>
        <item x="415"/>
        <item x="416"/>
        <item x="386"/>
        <item x="417"/>
        <item x="385"/>
        <item x="384"/>
        <item x="383"/>
        <item x="382"/>
        <item x="381"/>
        <item x="380"/>
        <item x="418"/>
        <item x="419"/>
        <item x="420"/>
        <item x="379"/>
        <item x="378"/>
        <item x="377"/>
        <item x="376"/>
        <item x="421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422"/>
        <item x="364"/>
        <item x="423"/>
        <item x="363"/>
        <item x="424"/>
        <item x="362"/>
        <item x="361"/>
        <item x="360"/>
        <item x="359"/>
        <item x="358"/>
        <item x="357"/>
        <item x="356"/>
        <item x="425"/>
        <item x="355"/>
        <item x="426"/>
        <item x="427"/>
        <item x="354"/>
        <item x="353"/>
        <item x="428"/>
        <item x="352"/>
        <item x="351"/>
        <item x="350"/>
        <item x="349"/>
        <item x="348"/>
        <item x="429"/>
        <item x="430"/>
        <item x="347"/>
        <item x="346"/>
        <item x="345"/>
        <item x="344"/>
        <item x="343"/>
        <item x="342"/>
        <item x="341"/>
        <item x="43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432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433"/>
        <item x="303"/>
        <item x="302"/>
        <item x="301"/>
        <item x="300"/>
        <item x="434"/>
        <item x="299"/>
        <item x="298"/>
        <item x="297"/>
        <item x="296"/>
        <item x="295"/>
        <item x="294"/>
        <item x="435"/>
        <item x="293"/>
        <item x="292"/>
        <item x="291"/>
        <item x="290"/>
        <item x="289"/>
        <item x="288"/>
        <item x="287"/>
        <item x="286"/>
        <item x="436"/>
        <item x="285"/>
        <item x="284"/>
        <item x="437"/>
        <item x="283"/>
        <item x="282"/>
        <item x="281"/>
        <item x="280"/>
        <item x="438"/>
        <item x="279"/>
        <item x="439"/>
        <item x="278"/>
        <item x="277"/>
        <item x="276"/>
        <item x="275"/>
        <item x="274"/>
        <item x="273"/>
        <item x="272"/>
        <item x="271"/>
        <item x="440"/>
        <item x="270"/>
        <item x="269"/>
        <item x="441"/>
        <item x="268"/>
        <item x="267"/>
        <item x="266"/>
        <item x="265"/>
        <item x="442"/>
        <item x="264"/>
        <item x="263"/>
        <item x="262"/>
        <item x="261"/>
        <item x="260"/>
        <item x="443"/>
        <item x="259"/>
        <item x="258"/>
        <item x="444"/>
        <item x="445"/>
        <item x="257"/>
        <item x="256"/>
        <item x="255"/>
        <item x="254"/>
        <item x="446"/>
        <item x="253"/>
        <item x="447"/>
        <item x="252"/>
        <item x="251"/>
        <item x="250"/>
        <item x="249"/>
        <item x="248"/>
        <item x="247"/>
        <item x="448"/>
        <item x="246"/>
        <item x="245"/>
        <item x="244"/>
        <item x="243"/>
        <item x="242"/>
        <item x="449"/>
        <item x="241"/>
        <item x="450"/>
        <item x="240"/>
        <item x="239"/>
        <item x="238"/>
        <item x="237"/>
        <item x="236"/>
        <item x="235"/>
        <item x="234"/>
        <item x="451"/>
        <item x="233"/>
        <item x="232"/>
        <item x="231"/>
        <item x="452"/>
        <item x="230"/>
        <item x="453"/>
        <item x="229"/>
        <item x="454"/>
        <item x="228"/>
        <item x="227"/>
        <item x="226"/>
        <item x="225"/>
        <item x="224"/>
        <item x="223"/>
        <item x="222"/>
        <item x="221"/>
        <item x="220"/>
        <item x="455"/>
        <item x="219"/>
        <item x="456"/>
        <item x="218"/>
        <item x="457"/>
        <item x="217"/>
        <item x="216"/>
        <item x="215"/>
        <item x="458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459"/>
        <item x="203"/>
        <item x="202"/>
        <item x="201"/>
        <item x="200"/>
        <item x="199"/>
        <item x="198"/>
        <item x="197"/>
        <item x="196"/>
        <item x="195"/>
        <item x="460"/>
        <item x="461"/>
        <item x="194"/>
        <item x="193"/>
        <item x="462"/>
        <item x="192"/>
        <item x="463"/>
        <item x="464"/>
        <item x="191"/>
        <item x="190"/>
        <item x="189"/>
        <item x="188"/>
        <item x="187"/>
        <item x="186"/>
        <item x="185"/>
        <item x="465"/>
        <item x="466"/>
        <item x="184"/>
        <item x="467"/>
        <item x="468"/>
        <item x="469"/>
        <item x="470"/>
        <item x="183"/>
        <item x="471"/>
        <item x="182"/>
        <item x="181"/>
        <item x="180"/>
        <item x="179"/>
        <item x="178"/>
        <item x="177"/>
        <item x="472"/>
        <item x="176"/>
        <item x="175"/>
        <item x="174"/>
        <item x="473"/>
        <item x="474"/>
        <item x="475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476"/>
        <item x="159"/>
        <item x="2084"/>
        <item x="2083"/>
        <item x="2082"/>
        <item x="2081"/>
        <item x="2080"/>
        <item x="2079"/>
        <item x="2078"/>
        <item x="2077"/>
        <item x="2076"/>
        <item x="158"/>
        <item x="157"/>
        <item x="2075"/>
        <item x="2074"/>
        <item x="477"/>
        <item x="2073"/>
        <item x="2072"/>
        <item x="2071"/>
        <item x="2070"/>
        <item x="2069"/>
        <item x="2068"/>
        <item x="2067"/>
        <item x="2066"/>
        <item x="2065"/>
        <item x="2064"/>
        <item x="2063"/>
        <item x="2062"/>
        <item x="2061"/>
        <item x="478"/>
        <item x="2060"/>
        <item x="2059"/>
        <item x="2058"/>
        <item x="2057"/>
        <item x="156"/>
        <item x="2056"/>
        <item x="2055"/>
        <item x="2054"/>
        <item x="2053"/>
        <item x="2052"/>
        <item x="2051"/>
        <item x="2050"/>
        <item x="2049"/>
        <item x="2048"/>
        <item x="155"/>
        <item x="2047"/>
        <item x="2046"/>
        <item x="2045"/>
        <item x="2044"/>
        <item x="2043"/>
        <item x="2042"/>
        <item x="2041"/>
        <item x="2040"/>
        <item x="2039"/>
        <item x="2038"/>
        <item x="2037"/>
        <item x="2036"/>
        <item x="2035"/>
        <item x="2034"/>
        <item x="2033"/>
        <item x="2032"/>
        <item x="2031"/>
        <item x="2030"/>
        <item x="2029"/>
        <item x="2028"/>
        <item x="2027"/>
        <item x="2026"/>
        <item x="2025"/>
        <item x="2024"/>
        <item x="2023"/>
        <item x="154"/>
        <item x="2022"/>
        <item x="153"/>
        <item x="2021"/>
        <item x="2020"/>
        <item x="2019"/>
        <item x="2018"/>
        <item x="2017"/>
        <item x="2016"/>
        <item x="2015"/>
        <item x="2014"/>
        <item x="2013"/>
        <item x="2012"/>
        <item x="2011"/>
        <item x="2010"/>
        <item x="2009"/>
        <item x="479"/>
        <item x="2008"/>
        <item x="2007"/>
        <item x="2006"/>
        <item x="2005"/>
        <item x="480"/>
        <item x="2004"/>
        <item x="2003"/>
        <item x="2002"/>
        <item x="152"/>
        <item x="2001"/>
        <item x="2000"/>
        <item x="1999"/>
        <item x="151"/>
        <item x="1998"/>
        <item x="1997"/>
        <item x="1996"/>
        <item x="1995"/>
        <item x="1994"/>
        <item x="150"/>
        <item x="1993"/>
        <item x="1992"/>
        <item x="1991"/>
        <item x="1990"/>
        <item x="1989"/>
        <item x="1988"/>
        <item x="1987"/>
        <item x="1986"/>
        <item x="1985"/>
        <item x="1984"/>
        <item x="1983"/>
        <item x="1982"/>
        <item x="1981"/>
        <item x="1980"/>
        <item x="1979"/>
        <item x="1978"/>
        <item x="1977"/>
        <item x="1976"/>
        <item x="1975"/>
        <item x="1974"/>
        <item x="1973"/>
        <item x="1972"/>
        <item x="1971"/>
        <item x="1970"/>
        <item x="1969"/>
        <item x="1968"/>
        <item x="1967"/>
        <item x="1966"/>
        <item x="149"/>
        <item x="1965"/>
        <item x="1964"/>
        <item x="1963"/>
        <item x="148"/>
        <item x="1962"/>
        <item x="1961"/>
        <item x="147"/>
        <item x="1960"/>
        <item x="1959"/>
        <item x="1958"/>
        <item x="1957"/>
        <item x="1956"/>
        <item x="1955"/>
        <item x="1954"/>
        <item x="1953"/>
        <item x="1952"/>
        <item x="1951"/>
        <item x="1950"/>
        <item x="1949"/>
        <item x="1948"/>
        <item x="1947"/>
        <item x="1946"/>
        <item x="1945"/>
        <item x="1944"/>
        <item x="1943"/>
        <item x="1942"/>
        <item x="1941"/>
        <item x="1940"/>
        <item x="1939"/>
        <item x="1938"/>
        <item x="1937"/>
        <item x="146"/>
        <item x="1936"/>
        <item x="145"/>
        <item x="1935"/>
        <item x="1934"/>
        <item x="1933"/>
        <item x="1932"/>
        <item x="1931"/>
        <item x="1930"/>
        <item x="1929"/>
        <item x="1928"/>
        <item x="1927"/>
        <item x="1926"/>
        <item x="1925"/>
        <item x="1924"/>
        <item x="1923"/>
        <item x="1922"/>
        <item x="1921"/>
        <item x="1920"/>
        <item x="1919"/>
        <item x="1918"/>
        <item x="1917"/>
        <item x="1916"/>
        <item x="1915"/>
        <item x="1914"/>
        <item x="1913"/>
        <item x="1912"/>
        <item x="1911"/>
        <item x="1910"/>
        <item x="1909"/>
        <item x="144"/>
        <item x="1908"/>
        <item x="1907"/>
        <item x="1906"/>
        <item x="1905"/>
        <item x="1904"/>
        <item x="1903"/>
        <item x="1902"/>
        <item x="1901"/>
        <item x="1900"/>
        <item x="1899"/>
        <item x="1898"/>
        <item x="1897"/>
        <item x="1896"/>
        <item x="143"/>
        <item x="1895"/>
        <item x="1894"/>
        <item x="1893"/>
        <item x="142"/>
        <item x="1892"/>
        <item x="1891"/>
        <item x="1890"/>
        <item x="141"/>
        <item x="1889"/>
        <item x="1888"/>
        <item x="140"/>
        <item x="1887"/>
        <item x="1886"/>
        <item x="1885"/>
        <item x="1884"/>
        <item x="1883"/>
        <item x="1882"/>
        <item x="1881"/>
        <item x="1880"/>
        <item x="139"/>
        <item x="1879"/>
        <item x="1878"/>
        <item x="1877"/>
        <item x="138"/>
        <item x="1876"/>
        <item x="1875"/>
        <item x="1874"/>
        <item x="1873"/>
        <item x="1872"/>
        <item x="1871"/>
        <item x="1870"/>
        <item x="1869"/>
        <item x="1868"/>
        <item x="481"/>
        <item x="1867"/>
        <item x="137"/>
        <item x="1866"/>
        <item x="1865"/>
        <item x="1864"/>
        <item x="1863"/>
        <item x="1862"/>
        <item x="1861"/>
        <item x="1860"/>
        <item x="1859"/>
        <item x="1858"/>
        <item x="1857"/>
        <item x="1856"/>
        <item x="1855"/>
        <item x="1854"/>
        <item x="1853"/>
        <item x="1852"/>
        <item x="136"/>
        <item x="1851"/>
        <item x="1850"/>
        <item x="1849"/>
        <item x="1848"/>
        <item x="1847"/>
        <item x="1846"/>
        <item x="1845"/>
        <item x="1844"/>
        <item x="1843"/>
        <item x="1842"/>
        <item x="1841"/>
        <item x="1840"/>
        <item x="1839"/>
        <item x="135"/>
        <item x="1838"/>
        <item x="1837"/>
        <item x="1836"/>
        <item x="1835"/>
        <item x="1834"/>
        <item x="1833"/>
        <item x="1832"/>
        <item x="1831"/>
        <item x="1830"/>
        <item x="1829"/>
        <item x="1828"/>
        <item x="1827"/>
        <item x="1826"/>
        <item x="1825"/>
        <item x="1824"/>
        <item x="1823"/>
        <item x="1822"/>
        <item x="1821"/>
        <item x="1820"/>
        <item x="1819"/>
        <item x="1818"/>
        <item x="1817"/>
        <item x="1816"/>
        <item x="1815"/>
        <item x="1814"/>
        <item x="1813"/>
        <item x="1812"/>
        <item x="1811"/>
        <item x="1810"/>
        <item x="1809"/>
        <item x="1808"/>
        <item x="1807"/>
        <item x="1806"/>
        <item x="1805"/>
        <item x="482"/>
        <item x="1804"/>
        <item x="1803"/>
        <item x="1802"/>
        <item x="1801"/>
        <item x="1800"/>
        <item x="134"/>
        <item x="1799"/>
        <item x="1798"/>
        <item x="1797"/>
        <item x="1796"/>
        <item x="1795"/>
        <item x="1794"/>
        <item x="1793"/>
        <item x="1792"/>
        <item x="1791"/>
        <item x="1790"/>
        <item x="1789"/>
        <item x="1788"/>
        <item x="1787"/>
        <item x="1786"/>
        <item x="1785"/>
        <item x="1784"/>
        <item x="1783"/>
        <item x="1782"/>
        <item x="1781"/>
        <item x="1780"/>
        <item x="1779"/>
        <item x="1778"/>
        <item x="1777"/>
        <item x="1776"/>
        <item x="1775"/>
        <item x="1774"/>
        <item x="1773"/>
        <item x="133"/>
        <item x="1772"/>
        <item x="1771"/>
        <item x="1770"/>
        <item x="1769"/>
        <item x="1768"/>
        <item x="1767"/>
        <item x="1766"/>
        <item x="1765"/>
        <item x="1764"/>
        <item x="1763"/>
        <item x="1762"/>
        <item x="1761"/>
        <item x="1760"/>
        <item x="1759"/>
        <item x="1758"/>
        <item x="1757"/>
        <item x="1756"/>
        <item x="1755"/>
        <item x="1754"/>
        <item x="1753"/>
        <item x="1752"/>
        <item x="1751"/>
        <item x="1750"/>
        <item x="1749"/>
        <item x="1748"/>
        <item x="1747"/>
        <item x="1746"/>
        <item x="1745"/>
        <item x="1744"/>
        <item x="1743"/>
        <item x="1742"/>
        <item x="1741"/>
        <item x="1740"/>
        <item x="1739"/>
        <item x="1738"/>
        <item x="1737"/>
        <item x="1736"/>
        <item x="1735"/>
        <item x="1734"/>
        <item x="483"/>
        <item x="1733"/>
        <item x="1732"/>
        <item x="1731"/>
        <item x="1730"/>
        <item x="1729"/>
        <item x="1728"/>
        <item x="1727"/>
        <item x="132"/>
        <item x="131"/>
        <item x="1726"/>
        <item x="1725"/>
        <item x="1724"/>
        <item x="1723"/>
        <item x="1721"/>
        <item x="1722"/>
        <item x="1720"/>
        <item x="1719"/>
        <item x="1718"/>
        <item x="1717"/>
        <item x="130"/>
        <item x="1716"/>
        <item x="1715"/>
        <item x="1714"/>
        <item x="1713"/>
        <item x="1712"/>
        <item x="1711"/>
        <item x="1710"/>
        <item x="1709"/>
        <item x="1708"/>
        <item x="1707"/>
        <item x="1706"/>
        <item x="129"/>
        <item x="1705"/>
        <item x="1704"/>
        <item x="1703"/>
        <item x="1702"/>
        <item x="1701"/>
        <item x="1700"/>
        <item x="1699"/>
        <item x="1698"/>
        <item x="1697"/>
        <item x="1696"/>
        <item x="1695"/>
        <item x="1694"/>
        <item x="1693"/>
        <item x="1692"/>
        <item x="1691"/>
        <item x="1690"/>
        <item x="1689"/>
        <item x="1688"/>
        <item x="1687"/>
        <item x="1686"/>
        <item x="1685"/>
        <item x="1684"/>
        <item x="1683"/>
        <item x="1682"/>
        <item x="484"/>
        <item x="1681"/>
        <item x="1680"/>
        <item x="1679"/>
        <item x="1678"/>
        <item x="1677"/>
        <item x="1676"/>
        <item x="1675"/>
        <item x="1674"/>
        <item x="128"/>
        <item x="1673"/>
        <item x="1672"/>
        <item x="1671"/>
        <item x="1670"/>
        <item x="1669"/>
        <item x="1668"/>
        <item x="1667"/>
        <item x="1666"/>
        <item x="1665"/>
        <item x="1664"/>
        <item x="1663"/>
        <item x="1662"/>
        <item x="127"/>
        <item x="1661"/>
        <item x="1660"/>
        <item x="1659"/>
        <item x="1658"/>
        <item x="1657"/>
        <item x="1656"/>
        <item x="1655"/>
        <item x="1654"/>
        <item x="126"/>
        <item x="1653"/>
        <item x="1652"/>
        <item x="1651"/>
        <item x="1650"/>
        <item x="1649"/>
        <item x="1648"/>
        <item x="1647"/>
        <item x="1646"/>
        <item x="1645"/>
        <item x="125"/>
        <item x="1644"/>
        <item x="1643"/>
        <item x="1642"/>
        <item x="1641"/>
        <item x="1640"/>
        <item x="1639"/>
        <item x="1638"/>
        <item x="1637"/>
        <item x="1636"/>
        <item x="1635"/>
        <item x="1634"/>
        <item x="1633"/>
        <item x="1632"/>
        <item x="1631"/>
        <item x="1630"/>
        <item x="1629"/>
        <item x="1628"/>
        <item x="1627"/>
        <item x="1626"/>
        <item x="1625"/>
        <item x="1624"/>
        <item x="1623"/>
        <item x="1622"/>
        <item x="1621"/>
        <item x="1620"/>
        <item x="1619"/>
        <item x="1618"/>
        <item x="1617"/>
        <item x="1616"/>
        <item x="1615"/>
        <item x="124"/>
        <item x="1614"/>
        <item x="1613"/>
        <item x="1612"/>
        <item x="1611"/>
        <item x="1610"/>
        <item x="1609"/>
        <item x="1608"/>
        <item x="1607"/>
        <item x="1606"/>
        <item x="1605"/>
        <item x="1604"/>
        <item x="1603"/>
        <item x="1602"/>
        <item x="1601"/>
        <item x="1600"/>
        <item x="1599"/>
        <item x="123"/>
        <item x="122"/>
        <item x="1598"/>
        <item x="1597"/>
        <item x="1596"/>
        <item x="1595"/>
        <item x="1594"/>
        <item x="1593"/>
        <item x="485"/>
        <item x="1592"/>
        <item x="1591"/>
        <item x="1590"/>
        <item x="1589"/>
        <item x="1588"/>
        <item x="1587"/>
        <item x="1586"/>
        <item x="1585"/>
        <item x="1584"/>
        <item x="1583"/>
        <item x="1582"/>
        <item x="1581"/>
        <item x="1580"/>
        <item x="1579"/>
        <item x="121"/>
        <item x="1578"/>
        <item x="1577"/>
        <item x="1576"/>
        <item x="1575"/>
        <item x="1574"/>
        <item x="1573"/>
        <item x="1572"/>
        <item x="1571"/>
        <item x="1570"/>
        <item x="1569"/>
        <item x="1568"/>
        <item x="1567"/>
        <item x="1566"/>
        <item x="1565"/>
        <item x="1564"/>
        <item x="1563"/>
        <item x="1562"/>
        <item x="1561"/>
        <item x="1560"/>
        <item x="1559"/>
        <item x="1558"/>
        <item x="1557"/>
        <item x="486"/>
        <item x="1556"/>
        <item x="1555"/>
        <item x="1554"/>
        <item x="1553"/>
        <item x="1552"/>
        <item x="1551"/>
        <item x="1550"/>
        <item x="1549"/>
        <item x="1548"/>
        <item x="1547"/>
        <item x="1546"/>
        <item x="1545"/>
        <item x="1544"/>
        <item x="1543"/>
        <item x="1542"/>
        <item x="1541"/>
        <item x="1540"/>
        <item x="1539"/>
        <item x="1538"/>
        <item x="120"/>
        <item x="1537"/>
        <item x="1536"/>
        <item x="1535"/>
        <item x="1534"/>
        <item x="1533"/>
        <item x="1532"/>
        <item x="1531"/>
        <item x="1530"/>
        <item x="1529"/>
        <item x="1528"/>
        <item x="1527"/>
        <item x="1526"/>
        <item x="1525"/>
        <item x="1524"/>
        <item x="1523"/>
        <item x="1522"/>
        <item x="1521"/>
        <item x="1520"/>
        <item x="1519"/>
        <item x="1518"/>
        <item x="1517"/>
        <item x="1516"/>
        <item x="1515"/>
        <item x="1514"/>
        <item x="1513"/>
        <item x="1512"/>
        <item x="1511"/>
        <item x="1510"/>
        <item x="1509"/>
        <item x="1508"/>
        <item x="1507"/>
        <item x="1506"/>
        <item x="1505"/>
        <item x="1504"/>
        <item x="1503"/>
        <item x="1502"/>
        <item x="1501"/>
        <item x="1500"/>
        <item x="1499"/>
        <item x="1498"/>
        <item x="1497"/>
        <item x="1496"/>
        <item x="1495"/>
        <item x="1494"/>
        <item x="1493"/>
        <item x="1492"/>
        <item x="1491"/>
        <item x="1490"/>
        <item x="1489"/>
        <item x="1488"/>
        <item x="487"/>
        <item x="1487"/>
        <item x="1486"/>
        <item x="1485"/>
        <item x="1484"/>
        <item x="1483"/>
        <item x="1482"/>
        <item x="1481"/>
        <item x="1480"/>
        <item x="119"/>
        <item x="1479"/>
        <item x="1478"/>
        <item x="1477"/>
        <item x="118"/>
        <item x="117"/>
        <item x="1476"/>
        <item x="1475"/>
        <item x="1474"/>
        <item x="1473"/>
        <item x="1472"/>
        <item x="1471"/>
        <item x="1470"/>
        <item x="1469"/>
        <item x="1468"/>
        <item x="1467"/>
        <item x="1466"/>
        <item x="1465"/>
        <item x="1464"/>
        <item x="1463"/>
        <item x="1462"/>
        <item x="1461"/>
        <item x="1460"/>
        <item x="1459"/>
        <item x="1458"/>
        <item x="1457"/>
        <item x="1456"/>
        <item x="1455"/>
        <item x="1454"/>
        <item x="1453"/>
        <item x="1452"/>
        <item x="1451"/>
        <item x="1450"/>
        <item x="1449"/>
        <item x="1448"/>
        <item x="1447"/>
        <item x="1446"/>
        <item x="1445"/>
        <item x="116"/>
        <item x="1444"/>
        <item x="1443"/>
        <item x="1442"/>
        <item x="1441"/>
        <item x="1440"/>
        <item x="1439"/>
        <item x="1438"/>
        <item x="1437"/>
        <item x="1436"/>
        <item x="1435"/>
        <item x="115"/>
        <item x="1434"/>
        <item x="114"/>
        <item x="1433"/>
        <item x="1432"/>
        <item x="1431"/>
        <item x="1430"/>
        <item x="1429"/>
        <item x="1428"/>
        <item x="1427"/>
        <item x="1426"/>
        <item x="1425"/>
        <item x="1424"/>
        <item x="113"/>
        <item x="1423"/>
        <item x="1422"/>
        <item x="1421"/>
        <item x="1420"/>
        <item x="1419"/>
        <item x="1418"/>
        <item x="1417"/>
        <item x="1416"/>
        <item x="1415"/>
        <item x="1414"/>
        <item x="1413"/>
        <item x="1412"/>
        <item x="1411"/>
        <item x="1410"/>
        <item x="1409"/>
        <item x="1408"/>
        <item x="1407"/>
        <item x="1406"/>
        <item x="1405"/>
        <item x="1404"/>
        <item x="1403"/>
        <item x="1402"/>
        <item x="1401"/>
        <item x="1400"/>
        <item x="1399"/>
        <item x="1398"/>
        <item x="1397"/>
        <item x="1396"/>
        <item x="1395"/>
        <item x="488"/>
        <item x="1394"/>
        <item x="1393"/>
        <item x="1392"/>
        <item x="1391"/>
        <item x="1390"/>
        <item x="1389"/>
        <item x="1388"/>
        <item x="1387"/>
        <item x="1386"/>
        <item x="1385"/>
        <item x="1384"/>
        <item x="1383"/>
        <item x="1382"/>
        <item x="1381"/>
        <item x="1380"/>
        <item x="1379"/>
        <item x="1378"/>
        <item x="1377"/>
        <item x="1376"/>
        <item x="1375"/>
        <item x="1374"/>
        <item x="1373"/>
        <item x="1372"/>
        <item x="1371"/>
        <item x="1370"/>
        <item x="1369"/>
        <item x="1368"/>
        <item x="1367"/>
        <item x="1366"/>
        <item x="1365"/>
        <item x="1364"/>
        <item x="1363"/>
        <item x="1362"/>
        <item x="1361"/>
        <item x="1360"/>
        <item x="1359"/>
        <item x="1358"/>
        <item x="1357"/>
        <item x="1356"/>
        <item x="1355"/>
        <item x="1354"/>
        <item x="1353"/>
        <item x="1352"/>
        <item x="1351"/>
        <item x="1350"/>
        <item x="1349"/>
        <item x="1348"/>
        <item x="1347"/>
        <item x="1346"/>
        <item x="1345"/>
        <item x="1344"/>
        <item x="1343"/>
        <item x="1342"/>
        <item x="1341"/>
        <item x="1340"/>
        <item x="1339"/>
        <item x="1338"/>
        <item x="1337"/>
        <item x="1336"/>
        <item x="1335"/>
        <item x="1334"/>
        <item x="1333"/>
        <item x="1332"/>
        <item x="1331"/>
        <item x="489"/>
        <item x="1330"/>
        <item x="1329"/>
        <item x="1328"/>
        <item x="1327"/>
        <item x="1326"/>
        <item x="1325"/>
        <item x="1324"/>
        <item x="1323"/>
        <item x="1322"/>
        <item x="1321"/>
        <item x="1320"/>
        <item x="1319"/>
        <item x="1318"/>
        <item x="1317"/>
        <item x="1316"/>
        <item x="1315"/>
        <item x="1314"/>
        <item x="490"/>
        <item x="112"/>
        <item x="1313"/>
        <item x="1312"/>
        <item x="1311"/>
        <item x="1310"/>
        <item x="1309"/>
        <item x="1308"/>
        <item x="1307"/>
        <item x="1306"/>
        <item x="1305"/>
        <item x="1304"/>
        <item x="1303"/>
        <item x="1302"/>
        <item x="1301"/>
        <item x="1300"/>
        <item x="1299"/>
        <item x="1298"/>
        <item x="1297"/>
        <item x="1296"/>
        <item x="1295"/>
        <item x="1294"/>
        <item x="1293"/>
        <item x="1292"/>
        <item x="1291"/>
        <item x="1290"/>
        <item x="1289"/>
        <item x="1288"/>
        <item x="1287"/>
        <item x="1286"/>
        <item x="1285"/>
        <item x="1284"/>
        <item x="1283"/>
        <item x="1282"/>
        <item x="1281"/>
        <item x="1280"/>
        <item x="1279"/>
        <item x="1278"/>
        <item x="1277"/>
        <item x="1276"/>
        <item x="1275"/>
        <item x="1274"/>
        <item x="1273"/>
        <item x="1272"/>
        <item x="1271"/>
        <item x="1270"/>
        <item x="1269"/>
        <item x="1268"/>
        <item x="1267"/>
        <item x="1266"/>
        <item x="1265"/>
        <item x="1264"/>
        <item x="111"/>
        <item x="1263"/>
        <item x="1262"/>
        <item x="1261"/>
        <item x="1260"/>
        <item x="1259"/>
        <item x="1258"/>
        <item x="1257"/>
        <item x="1256"/>
        <item x="1255"/>
        <item x="1254"/>
        <item x="1253"/>
        <item x="1252"/>
        <item x="1251"/>
        <item x="1250"/>
        <item x="1249"/>
        <item x="1248"/>
        <item x="1247"/>
        <item x="1246"/>
        <item x="1245"/>
        <item x="1244"/>
        <item x="1243"/>
        <item x="1242"/>
        <item x="1241"/>
        <item x="1240"/>
        <item x="1239"/>
        <item x="1238"/>
        <item x="1237"/>
        <item x="1236"/>
        <item x="1235"/>
        <item x="1234"/>
        <item x="1233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10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09"/>
        <item x="1169"/>
        <item x="1168"/>
        <item x="1167"/>
        <item x="1166"/>
        <item x="1165"/>
        <item x="1164"/>
        <item x="1163"/>
        <item x="1162"/>
        <item x="108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491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07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492"/>
        <item x="1105"/>
        <item x="1104"/>
        <item x="1103"/>
        <item x="1102"/>
        <item x="1101"/>
        <item x="1100"/>
        <item x="1099"/>
        <item x="1098"/>
        <item x="1097"/>
        <item x="106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"/>
        <item x="1058"/>
        <item x="1057"/>
        <item x="1056"/>
        <item x="1055"/>
        <item x="1054"/>
        <item x="1053"/>
        <item x="1052"/>
        <item x="1051"/>
        <item x="104"/>
        <item x="1050"/>
        <item x="103"/>
        <item x="1049"/>
        <item x="1048"/>
        <item x="1047"/>
        <item x="102"/>
        <item x="1046"/>
        <item x="101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0"/>
        <item x="1033"/>
        <item x="1032"/>
        <item x="1031"/>
        <item x="1030"/>
        <item x="1029"/>
        <item x="99"/>
        <item x="98"/>
        <item x="97"/>
        <item x="1028"/>
        <item x="1027"/>
        <item x="1026"/>
        <item x="1025"/>
        <item x="96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493"/>
        <item x="95"/>
        <item x="1000"/>
        <item x="999"/>
        <item x="998"/>
        <item x="997"/>
        <item x="996"/>
        <item x="995"/>
        <item x="994"/>
        <item x="94"/>
        <item x="993"/>
        <item x="992"/>
        <item x="93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2"/>
        <item x="91"/>
        <item x="90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"/>
        <item x="894"/>
        <item x="893"/>
        <item x="892"/>
        <item x="88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"/>
        <item x="86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494"/>
        <item x="859"/>
        <item x="858"/>
        <item x="85"/>
        <item x="857"/>
        <item x="856"/>
        <item x="855"/>
        <item x="854"/>
        <item x="853"/>
        <item x="852"/>
        <item x="851"/>
        <item x="850"/>
        <item x="849"/>
        <item x="84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3"/>
        <item x="82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"/>
        <item x="815"/>
        <item x="814"/>
        <item x="813"/>
        <item x="80"/>
        <item x="812"/>
        <item x="811"/>
        <item x="810"/>
        <item x="809"/>
        <item x="808"/>
        <item x="807"/>
        <item x="495"/>
        <item x="806"/>
        <item x="79"/>
        <item x="805"/>
        <item x="804"/>
        <item x="803"/>
        <item x="802"/>
        <item x="801"/>
        <item x="78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496"/>
        <item x="780"/>
        <item x="779"/>
        <item x="778"/>
        <item x="777"/>
        <item x="776"/>
        <item x="775"/>
        <item x="774"/>
        <item x="77"/>
        <item x="773"/>
        <item x="76"/>
        <item x="772"/>
        <item x="75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497"/>
        <item x="739"/>
        <item x="738"/>
        <item x="737"/>
        <item x="736"/>
        <item x="735"/>
        <item x="734"/>
        <item x="733"/>
        <item x="74"/>
        <item x="732"/>
        <item x="731"/>
        <item x="730"/>
        <item x="729"/>
        <item x="728"/>
        <item x="727"/>
        <item x="726"/>
        <item x="725"/>
        <item x="724"/>
        <item x="723"/>
        <item x="722"/>
        <item x="721"/>
        <item x="720"/>
        <item x="73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2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71"/>
        <item x="681"/>
        <item x="680"/>
        <item x="679"/>
        <item x="678"/>
        <item x="677"/>
        <item x="676"/>
        <item x="498"/>
        <item x="70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499"/>
        <item x="642"/>
        <item x="641"/>
        <item x="640"/>
        <item x="639"/>
        <item x="638"/>
        <item x="637"/>
        <item x="636"/>
        <item x="635"/>
        <item x="634"/>
        <item x="633"/>
        <item x="69"/>
        <item x="632"/>
        <item x="631"/>
        <item x="630"/>
        <item x="68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7"/>
        <item x="607"/>
        <item x="606"/>
        <item x="605"/>
        <item x="604"/>
        <item x="603"/>
        <item x="602"/>
        <item x="601"/>
        <item x="600"/>
        <item x="599"/>
        <item x="66"/>
        <item x="598"/>
        <item x="597"/>
        <item x="596"/>
        <item x="595"/>
        <item x="500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65"/>
        <item x="579"/>
        <item x="0"/>
        <item x="64"/>
        <item x="578"/>
        <item x="575"/>
        <item x="2"/>
        <item x="576"/>
        <item x="42"/>
        <item x="36"/>
        <item x="577"/>
        <item x="63"/>
        <item x="3"/>
        <item x="43"/>
        <item x="505"/>
        <item x="4"/>
        <item x="44"/>
        <item x="37"/>
        <item x="5"/>
        <item x="506"/>
        <item x="501"/>
        <item x="38"/>
        <item x="573"/>
        <item x="574"/>
        <item x="35"/>
        <item x="62"/>
        <item x="61"/>
        <item x="60"/>
        <item x="59"/>
        <item x="58"/>
        <item x="45"/>
        <item x="57"/>
        <item x="507"/>
        <item x="39"/>
        <item x="56"/>
        <item x="55"/>
        <item x="54"/>
        <item x="41"/>
        <item x="53"/>
        <item x="52"/>
        <item x="51"/>
        <item x="50"/>
        <item x="502"/>
        <item x="49"/>
        <item x="48"/>
        <item x="47"/>
        <item x="504"/>
        <item x="40"/>
        <item x="46"/>
        <item x="6"/>
        <item x="7"/>
        <item x="8"/>
        <item x="9"/>
        <item x="10"/>
        <item x="11"/>
        <item x="508"/>
        <item x="503"/>
        <item x="34"/>
        <item x="12"/>
        <item x="13"/>
        <item x="509"/>
        <item x="510"/>
        <item x="14"/>
        <item x="15"/>
        <item x="511"/>
        <item x="16"/>
        <item x="17"/>
        <item x="512"/>
        <item x="18"/>
        <item x="513"/>
        <item x="19"/>
        <item x="20"/>
        <item x="21"/>
        <item x="514"/>
        <item x="22"/>
        <item x="515"/>
        <item x="23"/>
        <item x="516"/>
        <item x="24"/>
        <item x="517"/>
        <item x="25"/>
        <item x="26"/>
        <item x="518"/>
        <item x="27"/>
        <item x="28"/>
        <item x="33"/>
        <item x="29"/>
        <item x="519"/>
        <item x="520"/>
        <item x="572"/>
        <item x="521"/>
        <item x="32"/>
        <item x="522"/>
        <item x="523"/>
        <item x="31"/>
        <item x="30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2085"/>
        <item t="default"/>
      </items>
    </pivotField>
    <pivotField showAll="0">
      <items count="6432">
        <item x="1"/>
        <item x="2"/>
        <item x="4302"/>
        <item x="3"/>
        <item x="4303"/>
        <item x="4"/>
        <item x="5"/>
        <item x="6"/>
        <item x="7"/>
        <item x="8"/>
        <item x="9"/>
        <item x="10"/>
        <item x="11"/>
        <item x="12"/>
        <item x="13"/>
        <item x="14"/>
        <item x="4301"/>
        <item x="15"/>
        <item x="16"/>
        <item x="17"/>
        <item x="18"/>
        <item x="4300"/>
        <item x="4304"/>
        <item x="19"/>
        <item x="20"/>
        <item x="21"/>
        <item x="4305"/>
        <item x="22"/>
        <item x="23"/>
        <item x="24"/>
        <item x="25"/>
        <item x="26"/>
        <item x="27"/>
        <item x="28"/>
        <item x="29"/>
        <item x="4299"/>
        <item x="30"/>
        <item x="31"/>
        <item x="32"/>
        <item x="4298"/>
        <item x="4306"/>
        <item x="33"/>
        <item x="34"/>
        <item x="4307"/>
        <item x="35"/>
        <item x="36"/>
        <item x="37"/>
        <item x="38"/>
        <item x="39"/>
        <item x="40"/>
        <item x="41"/>
        <item x="42"/>
        <item x="43"/>
        <item x="44"/>
        <item x="45"/>
        <item x="4297"/>
        <item x="46"/>
        <item x="47"/>
        <item x="4308"/>
        <item x="48"/>
        <item x="49"/>
        <item x="50"/>
        <item x="51"/>
        <item x="52"/>
        <item x="4309"/>
        <item x="4310"/>
        <item x="53"/>
        <item x="4296"/>
        <item x="4311"/>
        <item x="54"/>
        <item x="4312"/>
        <item x="55"/>
        <item x="56"/>
        <item x="57"/>
        <item x="4313"/>
        <item x="58"/>
        <item x="4314"/>
        <item x="4295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4315"/>
        <item x="72"/>
        <item x="73"/>
        <item x="74"/>
        <item x="75"/>
        <item x="76"/>
        <item x="77"/>
        <item x="78"/>
        <item x="79"/>
        <item x="80"/>
        <item x="81"/>
        <item x="4294"/>
        <item x="4316"/>
        <item x="4293"/>
        <item x="82"/>
        <item x="4317"/>
        <item x="83"/>
        <item x="84"/>
        <item x="85"/>
        <item x="86"/>
        <item x="4318"/>
        <item x="87"/>
        <item x="88"/>
        <item x="89"/>
        <item x="90"/>
        <item x="91"/>
        <item x="4319"/>
        <item x="4320"/>
        <item x="92"/>
        <item x="4292"/>
        <item x="93"/>
        <item x="94"/>
        <item x="95"/>
        <item x="96"/>
        <item x="97"/>
        <item x="98"/>
        <item x="99"/>
        <item x="100"/>
        <item x="101"/>
        <item x="102"/>
        <item x="4321"/>
        <item x="4291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4322"/>
        <item x="117"/>
        <item x="118"/>
        <item x="119"/>
        <item x="4290"/>
        <item x="120"/>
        <item x="121"/>
        <item x="122"/>
        <item x="4289"/>
        <item x="4288"/>
        <item x="4287"/>
        <item x="4323"/>
        <item x="4324"/>
        <item x="4325"/>
        <item x="123"/>
        <item x="124"/>
        <item x="125"/>
        <item x="126"/>
        <item x="127"/>
        <item x="4286"/>
        <item x="128"/>
        <item x="129"/>
        <item x="4285"/>
        <item x="4284"/>
        <item x="130"/>
        <item x="131"/>
        <item x="4283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4282"/>
        <item x="153"/>
        <item x="4281"/>
        <item x="4326"/>
        <item x="154"/>
        <item x="4327"/>
        <item x="4328"/>
        <item x="155"/>
        <item x="156"/>
        <item x="4280"/>
        <item x="157"/>
        <item x="158"/>
        <item x="159"/>
        <item x="160"/>
        <item x="161"/>
        <item x="162"/>
        <item x="163"/>
        <item x="164"/>
        <item x="165"/>
        <item x="4329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4279"/>
        <item x="177"/>
        <item x="178"/>
        <item x="179"/>
        <item x="180"/>
        <item x="181"/>
        <item x="182"/>
        <item x="4278"/>
        <item x="183"/>
        <item x="4277"/>
        <item x="184"/>
        <item x="185"/>
        <item x="4330"/>
        <item x="4331"/>
        <item x="186"/>
        <item x="187"/>
        <item x="4276"/>
        <item x="188"/>
        <item x="189"/>
        <item x="190"/>
        <item x="191"/>
        <item x="192"/>
        <item x="4275"/>
        <item x="193"/>
        <item x="194"/>
        <item x="4332"/>
        <item x="195"/>
        <item x="4333"/>
        <item x="196"/>
        <item x="197"/>
        <item x="198"/>
        <item x="4334"/>
        <item x="4335"/>
        <item x="4336"/>
        <item x="199"/>
        <item x="200"/>
        <item x="201"/>
        <item x="4274"/>
        <item x="202"/>
        <item x="203"/>
        <item x="204"/>
        <item x="205"/>
        <item x="206"/>
        <item x="207"/>
        <item x="208"/>
        <item x="209"/>
        <item x="4337"/>
        <item x="210"/>
        <item x="4338"/>
        <item x="211"/>
        <item x="212"/>
        <item x="4339"/>
        <item x="213"/>
        <item x="214"/>
        <item x="215"/>
        <item x="216"/>
        <item x="217"/>
        <item x="218"/>
        <item x="219"/>
        <item x="220"/>
        <item x="4340"/>
        <item x="221"/>
        <item x="222"/>
        <item x="223"/>
        <item x="224"/>
        <item x="225"/>
        <item x="226"/>
        <item x="4341"/>
        <item x="4342"/>
        <item x="227"/>
        <item x="4343"/>
        <item x="228"/>
        <item x="229"/>
        <item x="230"/>
        <item x="231"/>
        <item x="232"/>
        <item x="233"/>
        <item x="4273"/>
        <item x="234"/>
        <item x="235"/>
        <item x="236"/>
        <item x="237"/>
        <item x="238"/>
        <item x="4344"/>
        <item x="239"/>
        <item x="240"/>
        <item x="241"/>
        <item x="242"/>
        <item x="243"/>
        <item x="244"/>
        <item x="4345"/>
        <item x="4346"/>
        <item x="4347"/>
        <item x="4272"/>
        <item x="245"/>
        <item x="4271"/>
        <item x="246"/>
        <item x="4348"/>
        <item x="247"/>
        <item x="248"/>
        <item x="4349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4350"/>
        <item x="261"/>
        <item x="262"/>
        <item x="263"/>
        <item x="264"/>
        <item x="265"/>
        <item x="266"/>
        <item x="267"/>
        <item x="4270"/>
        <item x="4351"/>
        <item x="4352"/>
        <item x="268"/>
        <item x="269"/>
        <item x="270"/>
        <item x="271"/>
        <item x="272"/>
        <item x="4269"/>
        <item x="273"/>
        <item x="4353"/>
        <item x="4268"/>
        <item x="274"/>
        <item x="4267"/>
        <item x="275"/>
        <item x="276"/>
        <item x="277"/>
        <item x="4354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4355"/>
        <item x="292"/>
        <item x="293"/>
        <item x="294"/>
        <item x="295"/>
        <item x="296"/>
        <item x="297"/>
        <item x="4266"/>
        <item x="298"/>
        <item x="299"/>
        <item x="4356"/>
        <item x="300"/>
        <item x="301"/>
        <item x="302"/>
        <item x="303"/>
        <item x="304"/>
        <item x="305"/>
        <item x="306"/>
        <item x="307"/>
        <item x="308"/>
        <item x="309"/>
        <item x="4357"/>
        <item x="310"/>
        <item x="311"/>
        <item x="312"/>
        <item x="4265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4358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4359"/>
        <item x="337"/>
        <item x="338"/>
        <item x="339"/>
        <item x="4264"/>
        <item x="4263"/>
        <item x="4262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4360"/>
        <item x="4361"/>
        <item x="351"/>
        <item x="352"/>
        <item x="353"/>
        <item x="354"/>
        <item x="355"/>
        <item x="4261"/>
        <item x="4362"/>
        <item x="356"/>
        <item x="357"/>
        <item x="358"/>
        <item x="359"/>
        <item x="360"/>
        <item x="4363"/>
        <item x="361"/>
        <item x="362"/>
        <item x="363"/>
        <item x="364"/>
        <item x="365"/>
        <item x="366"/>
        <item x="367"/>
        <item x="368"/>
        <item x="369"/>
        <item x="4260"/>
        <item x="370"/>
        <item x="371"/>
        <item x="372"/>
        <item x="4259"/>
        <item x="373"/>
        <item x="374"/>
        <item x="375"/>
        <item x="376"/>
        <item x="377"/>
        <item x="4364"/>
        <item x="378"/>
        <item x="379"/>
        <item x="380"/>
        <item x="4365"/>
        <item x="381"/>
        <item x="382"/>
        <item x="383"/>
        <item x="384"/>
        <item x="4258"/>
        <item x="385"/>
        <item x="4366"/>
        <item x="386"/>
        <item x="387"/>
        <item x="388"/>
        <item x="389"/>
        <item x="390"/>
        <item x="391"/>
        <item x="392"/>
        <item x="393"/>
        <item x="4257"/>
        <item x="394"/>
        <item x="395"/>
        <item x="4367"/>
        <item x="396"/>
        <item x="397"/>
        <item x="398"/>
        <item x="399"/>
        <item x="400"/>
        <item x="401"/>
        <item x="4256"/>
        <item x="402"/>
        <item x="4368"/>
        <item x="4255"/>
        <item x="403"/>
        <item x="404"/>
        <item x="4369"/>
        <item x="405"/>
        <item x="4254"/>
        <item x="406"/>
        <item x="4253"/>
        <item x="407"/>
        <item x="408"/>
        <item x="409"/>
        <item x="4370"/>
        <item x="4252"/>
        <item x="410"/>
        <item x="411"/>
        <item x="412"/>
        <item x="413"/>
        <item x="414"/>
        <item x="415"/>
        <item x="416"/>
        <item x="417"/>
        <item x="418"/>
        <item x="4251"/>
        <item x="419"/>
        <item x="4250"/>
        <item x="420"/>
        <item x="4249"/>
        <item x="421"/>
        <item x="422"/>
        <item x="423"/>
        <item x="424"/>
        <item x="425"/>
        <item x="426"/>
        <item x="427"/>
        <item x="4248"/>
        <item x="4247"/>
        <item x="428"/>
        <item x="429"/>
        <item x="430"/>
        <item x="431"/>
        <item x="4246"/>
        <item x="432"/>
        <item x="433"/>
        <item x="434"/>
        <item x="435"/>
        <item x="436"/>
        <item x="437"/>
        <item x="438"/>
        <item x="439"/>
        <item x="4371"/>
        <item x="440"/>
        <item x="441"/>
        <item x="4372"/>
        <item x="4373"/>
        <item x="442"/>
        <item x="4245"/>
        <item x="443"/>
        <item x="4374"/>
        <item x="444"/>
        <item x="4244"/>
        <item x="445"/>
        <item x="4243"/>
        <item x="4242"/>
        <item x="4241"/>
        <item x="446"/>
        <item x="447"/>
        <item x="448"/>
        <item x="449"/>
        <item x="450"/>
        <item x="451"/>
        <item x="452"/>
        <item x="4375"/>
        <item x="453"/>
        <item x="454"/>
        <item x="455"/>
        <item x="456"/>
        <item x="437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240"/>
        <item x="469"/>
        <item x="470"/>
        <item x="4239"/>
        <item x="4238"/>
        <item x="471"/>
        <item x="472"/>
        <item x="473"/>
        <item x="474"/>
        <item x="4377"/>
        <item x="475"/>
        <item x="4237"/>
        <item x="4236"/>
        <item x="476"/>
        <item x="477"/>
        <item x="478"/>
        <item x="479"/>
        <item x="480"/>
        <item x="481"/>
        <item x="482"/>
        <item x="4235"/>
        <item x="483"/>
        <item x="484"/>
        <item x="485"/>
        <item x="486"/>
        <item x="487"/>
        <item x="488"/>
        <item x="489"/>
        <item x="4378"/>
        <item x="490"/>
        <item x="491"/>
        <item x="4234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4379"/>
        <item x="4380"/>
        <item x="505"/>
        <item x="506"/>
        <item x="507"/>
        <item x="508"/>
        <item x="509"/>
        <item x="510"/>
        <item x="511"/>
        <item x="512"/>
        <item x="4381"/>
        <item x="4233"/>
        <item x="513"/>
        <item x="4232"/>
        <item x="514"/>
        <item x="515"/>
        <item x="516"/>
        <item x="517"/>
        <item x="518"/>
        <item x="519"/>
        <item x="520"/>
        <item x="521"/>
        <item x="522"/>
        <item x="523"/>
        <item x="4231"/>
        <item x="524"/>
        <item x="4382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4230"/>
        <item x="546"/>
        <item x="547"/>
        <item x="4229"/>
        <item x="548"/>
        <item x="549"/>
        <item x="4383"/>
        <item x="550"/>
        <item x="551"/>
        <item x="4384"/>
        <item x="552"/>
        <item x="553"/>
        <item x="554"/>
        <item x="4385"/>
        <item x="555"/>
        <item x="4386"/>
        <item x="556"/>
        <item x="557"/>
        <item x="4228"/>
        <item x="558"/>
        <item x="559"/>
        <item x="560"/>
        <item x="561"/>
        <item x="4387"/>
        <item x="562"/>
        <item x="563"/>
        <item x="564"/>
        <item x="565"/>
        <item x="566"/>
        <item x="4388"/>
        <item x="567"/>
        <item x="568"/>
        <item x="569"/>
        <item x="570"/>
        <item x="4389"/>
        <item x="571"/>
        <item x="4390"/>
        <item x="4391"/>
        <item x="572"/>
        <item x="573"/>
        <item x="4227"/>
        <item x="574"/>
        <item x="4392"/>
        <item x="4226"/>
        <item x="575"/>
        <item x="576"/>
        <item x="577"/>
        <item x="578"/>
        <item x="4137"/>
        <item x="4136"/>
        <item x="4135"/>
        <item x="4225"/>
        <item x="579"/>
        <item x="580"/>
        <item x="581"/>
        <item x="4134"/>
        <item x="4224"/>
        <item x="582"/>
        <item x="583"/>
        <item x="4138"/>
        <item x="4139"/>
        <item x="4393"/>
        <item x="4394"/>
        <item x="584"/>
        <item x="4395"/>
        <item x="585"/>
        <item x="586"/>
        <item x="4223"/>
        <item x="587"/>
        <item x="4140"/>
        <item x="588"/>
        <item x="589"/>
        <item x="4222"/>
        <item x="590"/>
        <item x="4133"/>
        <item x="4132"/>
        <item x="4141"/>
        <item x="591"/>
        <item x="592"/>
        <item x="593"/>
        <item x="4142"/>
        <item x="4131"/>
        <item x="4143"/>
        <item x="4221"/>
        <item x="4130"/>
        <item x="4220"/>
        <item x="594"/>
        <item x="4396"/>
        <item x="595"/>
        <item x="596"/>
        <item x="4129"/>
        <item x="597"/>
        <item x="4144"/>
        <item x="4128"/>
        <item x="4145"/>
        <item x="4146"/>
        <item x="598"/>
        <item x="4127"/>
        <item x="4126"/>
        <item x="599"/>
        <item x="600"/>
        <item x="4147"/>
        <item x="601"/>
        <item x="602"/>
        <item x="603"/>
        <item x="4125"/>
        <item x="4124"/>
        <item x="604"/>
        <item x="605"/>
        <item x="4219"/>
        <item x="606"/>
        <item x="4218"/>
        <item x="4123"/>
        <item x="4397"/>
        <item x="4122"/>
        <item x="607"/>
        <item x="4121"/>
        <item x="608"/>
        <item x="609"/>
        <item x="610"/>
        <item x="4398"/>
        <item x="611"/>
        <item x="4120"/>
        <item x="612"/>
        <item x="613"/>
        <item x="614"/>
        <item x="4148"/>
        <item x="4217"/>
        <item x="4149"/>
        <item x="615"/>
        <item x="4150"/>
        <item x="616"/>
        <item x="4216"/>
        <item x="617"/>
        <item x="4119"/>
        <item x="618"/>
        <item x="4151"/>
        <item x="4399"/>
        <item x="4400"/>
        <item x="619"/>
        <item x="4118"/>
        <item x="4117"/>
        <item x="4116"/>
        <item x="4152"/>
        <item x="4215"/>
        <item x="620"/>
        <item x="621"/>
        <item x="4214"/>
        <item x="622"/>
        <item x="4115"/>
        <item x="4153"/>
        <item x="4114"/>
        <item x="4113"/>
        <item x="4112"/>
        <item x="4111"/>
        <item x="623"/>
        <item x="4110"/>
        <item x="4154"/>
        <item x="624"/>
        <item x="4401"/>
        <item x="4109"/>
        <item x="4402"/>
        <item x="4155"/>
        <item x="625"/>
        <item x="626"/>
        <item x="4403"/>
        <item x="4108"/>
        <item x="627"/>
        <item x="4107"/>
        <item x="628"/>
        <item x="4213"/>
        <item x="4106"/>
        <item x="4105"/>
        <item x="4104"/>
        <item x="629"/>
        <item x="630"/>
        <item x="631"/>
        <item x="4212"/>
        <item x="4404"/>
        <item x="632"/>
        <item x="633"/>
        <item x="4103"/>
        <item x="4102"/>
        <item x="634"/>
        <item x="4211"/>
        <item x="4210"/>
        <item x="4209"/>
        <item x="4156"/>
        <item x="635"/>
        <item x="4157"/>
        <item x="636"/>
        <item x="4208"/>
        <item x="4158"/>
        <item x="637"/>
        <item x="638"/>
        <item x="639"/>
        <item x="640"/>
        <item x="641"/>
        <item x="4101"/>
        <item x="4100"/>
        <item x="642"/>
        <item x="643"/>
        <item x="4159"/>
        <item x="644"/>
        <item x="645"/>
        <item x="4099"/>
        <item x="4098"/>
        <item x="646"/>
        <item x="647"/>
        <item x="4160"/>
        <item x="648"/>
        <item x="4097"/>
        <item x="4405"/>
        <item x="649"/>
        <item x="4096"/>
        <item x="4161"/>
        <item x="4406"/>
        <item x="4162"/>
        <item x="4207"/>
        <item x="650"/>
        <item x="651"/>
        <item x="4206"/>
        <item x="652"/>
        <item x="653"/>
        <item x="4407"/>
        <item x="4408"/>
        <item x="4409"/>
        <item x="654"/>
        <item x="655"/>
        <item x="656"/>
        <item x="657"/>
        <item x="4205"/>
        <item x="4410"/>
        <item x="4095"/>
        <item x="4411"/>
        <item x="658"/>
        <item x="659"/>
        <item x="660"/>
        <item x="4163"/>
        <item x="661"/>
        <item x="662"/>
        <item x="4204"/>
        <item x="4094"/>
        <item x="663"/>
        <item x="664"/>
        <item x="665"/>
        <item x="666"/>
        <item x="667"/>
        <item x="668"/>
        <item x="669"/>
        <item x="4164"/>
        <item x="4165"/>
        <item x="4093"/>
        <item x="4092"/>
        <item x="4203"/>
        <item x="4202"/>
        <item x="4166"/>
        <item x="4091"/>
        <item x="4090"/>
        <item x="4089"/>
        <item x="4412"/>
        <item x="670"/>
        <item x="671"/>
        <item x="672"/>
        <item x="4167"/>
        <item x="4088"/>
        <item x="673"/>
        <item x="674"/>
        <item x="675"/>
        <item x="676"/>
        <item x="677"/>
        <item x="678"/>
        <item x="679"/>
        <item x="680"/>
        <item x="4201"/>
        <item x="681"/>
        <item x="682"/>
        <item x="683"/>
        <item x="4087"/>
        <item x="4086"/>
        <item x="684"/>
        <item x="4085"/>
        <item x="4200"/>
        <item x="685"/>
        <item x="686"/>
        <item x="4084"/>
        <item x="4413"/>
        <item x="687"/>
        <item x="4083"/>
        <item x="4168"/>
        <item x="4082"/>
        <item x="4081"/>
        <item x="688"/>
        <item x="689"/>
        <item x="4414"/>
        <item x="690"/>
        <item x="4169"/>
        <item x="691"/>
        <item x="692"/>
        <item x="693"/>
        <item x="4415"/>
        <item x="694"/>
        <item x="695"/>
        <item x="4080"/>
        <item x="4079"/>
        <item x="4199"/>
        <item x="4198"/>
        <item x="696"/>
        <item x="697"/>
        <item x="698"/>
        <item x="699"/>
        <item x="4170"/>
        <item x="700"/>
        <item x="701"/>
        <item x="702"/>
        <item x="703"/>
        <item x="704"/>
        <item x="705"/>
        <item x="4078"/>
        <item x="706"/>
        <item x="707"/>
        <item x="708"/>
        <item x="4077"/>
        <item x="4197"/>
        <item x="4076"/>
        <item x="709"/>
        <item x="710"/>
        <item x="711"/>
        <item x="712"/>
        <item x="4075"/>
        <item x="4416"/>
        <item x="713"/>
        <item x="4196"/>
        <item x="4074"/>
        <item x="714"/>
        <item x="715"/>
        <item x="4195"/>
        <item x="716"/>
        <item x="717"/>
        <item x="718"/>
        <item x="4417"/>
        <item x="4194"/>
        <item x="719"/>
        <item x="720"/>
        <item x="721"/>
        <item x="4418"/>
        <item x="722"/>
        <item x="723"/>
        <item x="724"/>
        <item x="725"/>
        <item x="726"/>
        <item x="727"/>
        <item x="4171"/>
        <item x="728"/>
        <item x="4073"/>
        <item x="4172"/>
        <item x="729"/>
        <item x="4173"/>
        <item x="4174"/>
        <item x="4193"/>
        <item x="4072"/>
        <item x="730"/>
        <item x="731"/>
        <item x="732"/>
        <item x="4071"/>
        <item x="733"/>
        <item x="734"/>
        <item x="4192"/>
        <item x="735"/>
        <item x="736"/>
        <item x="4419"/>
        <item x="737"/>
        <item x="4070"/>
        <item x="4420"/>
        <item x="4421"/>
        <item x="4191"/>
        <item x="4190"/>
        <item x="738"/>
        <item x="4069"/>
        <item x="4068"/>
        <item x="739"/>
        <item x="4175"/>
        <item x="740"/>
        <item x="4176"/>
        <item x="4422"/>
        <item x="4423"/>
        <item x="4067"/>
        <item x="4066"/>
        <item x="741"/>
        <item x="742"/>
        <item x="4065"/>
        <item x="4189"/>
        <item x="4064"/>
        <item x="4063"/>
        <item x="743"/>
        <item x="4177"/>
        <item x="744"/>
        <item x="745"/>
        <item x="746"/>
        <item x="4424"/>
        <item x="747"/>
        <item x="748"/>
        <item x="749"/>
        <item x="4425"/>
        <item x="4426"/>
        <item x="4427"/>
        <item x="750"/>
        <item x="4062"/>
        <item x="751"/>
        <item x="4428"/>
        <item x="4188"/>
        <item x="4061"/>
        <item x="752"/>
        <item x="4178"/>
        <item x="4429"/>
        <item x="4187"/>
        <item x="4179"/>
        <item x="753"/>
        <item x="4060"/>
        <item x="4186"/>
        <item x="4059"/>
        <item x="4058"/>
        <item x="4185"/>
        <item x="4430"/>
        <item x="4057"/>
        <item x="4431"/>
        <item x="4180"/>
        <item x="754"/>
        <item x="4184"/>
        <item x="755"/>
        <item x="756"/>
        <item x="4056"/>
        <item x="4055"/>
        <item x="4181"/>
        <item x="757"/>
        <item x="4054"/>
        <item x="4053"/>
        <item x="4052"/>
        <item x="4182"/>
        <item x="4183"/>
        <item x="758"/>
        <item x="759"/>
        <item x="4051"/>
        <item x="4432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4433"/>
        <item x="4434"/>
        <item x="4050"/>
        <item x="4435"/>
        <item x="4436"/>
        <item x="4049"/>
        <item x="774"/>
        <item x="775"/>
        <item x="776"/>
        <item x="777"/>
        <item x="778"/>
        <item x="779"/>
        <item x="4437"/>
        <item x="780"/>
        <item x="781"/>
        <item x="782"/>
        <item x="783"/>
        <item x="784"/>
        <item x="785"/>
        <item x="786"/>
        <item x="4048"/>
        <item x="787"/>
        <item x="788"/>
        <item x="789"/>
        <item x="790"/>
        <item x="791"/>
        <item x="792"/>
        <item x="793"/>
        <item x="794"/>
        <item x="795"/>
        <item x="4438"/>
        <item x="4047"/>
        <item x="796"/>
        <item x="4439"/>
        <item x="797"/>
        <item x="798"/>
        <item x="799"/>
        <item x="800"/>
        <item x="801"/>
        <item x="802"/>
        <item x="803"/>
        <item x="4046"/>
        <item x="804"/>
        <item x="805"/>
        <item x="806"/>
        <item x="807"/>
        <item x="808"/>
        <item x="809"/>
        <item x="810"/>
        <item x="444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4441"/>
        <item x="822"/>
        <item x="4442"/>
        <item x="823"/>
        <item x="824"/>
        <item x="825"/>
        <item x="826"/>
        <item x="4045"/>
        <item x="4044"/>
        <item x="827"/>
        <item x="828"/>
        <item x="829"/>
        <item x="830"/>
        <item x="831"/>
        <item x="4443"/>
        <item x="832"/>
        <item x="833"/>
        <item x="834"/>
        <item x="4043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4042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4041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4040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4039"/>
        <item x="886"/>
        <item x="887"/>
        <item x="4444"/>
        <item x="4038"/>
        <item x="4037"/>
        <item x="4036"/>
        <item x="888"/>
        <item x="4445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4446"/>
        <item x="4447"/>
        <item x="910"/>
        <item x="4448"/>
        <item x="911"/>
        <item x="4035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4449"/>
        <item x="4450"/>
        <item x="923"/>
        <item x="924"/>
        <item x="925"/>
        <item x="926"/>
        <item x="927"/>
        <item x="928"/>
        <item x="929"/>
        <item x="930"/>
        <item x="931"/>
        <item x="932"/>
        <item x="4034"/>
        <item x="933"/>
        <item x="934"/>
        <item x="935"/>
        <item x="936"/>
        <item x="4033"/>
        <item x="937"/>
        <item x="938"/>
        <item x="939"/>
        <item x="940"/>
        <item x="941"/>
        <item x="942"/>
        <item x="943"/>
        <item x="944"/>
        <item x="945"/>
        <item x="4451"/>
        <item x="946"/>
        <item x="947"/>
        <item x="948"/>
        <item x="949"/>
        <item x="950"/>
        <item x="4032"/>
        <item x="951"/>
        <item x="952"/>
        <item x="4452"/>
        <item x="953"/>
        <item x="954"/>
        <item x="4453"/>
        <item x="4454"/>
        <item x="4031"/>
        <item x="955"/>
        <item x="956"/>
        <item x="957"/>
        <item x="958"/>
        <item x="959"/>
        <item x="960"/>
        <item x="4455"/>
        <item x="961"/>
        <item x="962"/>
        <item x="963"/>
        <item x="964"/>
        <item x="4030"/>
        <item x="965"/>
        <item x="4029"/>
        <item x="4456"/>
        <item x="966"/>
        <item x="967"/>
        <item x="968"/>
        <item x="4028"/>
        <item x="4027"/>
        <item x="969"/>
        <item x="4026"/>
        <item x="970"/>
        <item x="4025"/>
        <item x="971"/>
        <item x="972"/>
        <item x="4457"/>
        <item x="4024"/>
        <item x="973"/>
        <item x="974"/>
        <item x="975"/>
        <item x="976"/>
        <item x="977"/>
        <item x="978"/>
        <item x="979"/>
        <item x="980"/>
        <item x="981"/>
        <item x="4023"/>
        <item x="4022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4021"/>
        <item x="997"/>
        <item x="998"/>
        <item x="999"/>
        <item x="1000"/>
        <item x="1001"/>
        <item x="1002"/>
        <item x="4458"/>
        <item x="1003"/>
        <item x="4459"/>
        <item x="1004"/>
        <item x="4460"/>
        <item x="4020"/>
        <item x="1005"/>
        <item x="1006"/>
        <item x="1007"/>
        <item x="1008"/>
        <item x="4019"/>
        <item x="1009"/>
        <item x="4018"/>
        <item x="1010"/>
        <item x="1011"/>
        <item x="1012"/>
        <item x="4017"/>
        <item x="4016"/>
        <item x="1013"/>
        <item x="1014"/>
        <item x="4461"/>
        <item x="4015"/>
        <item x="4462"/>
        <item x="1015"/>
        <item x="4014"/>
        <item x="4013"/>
        <item x="4463"/>
        <item x="1016"/>
        <item x="4012"/>
        <item x="1017"/>
        <item x="1018"/>
        <item x="1019"/>
        <item x="4464"/>
        <item x="1020"/>
        <item x="1021"/>
        <item x="4011"/>
        <item x="4010"/>
        <item x="1022"/>
        <item x="1023"/>
        <item x="1024"/>
        <item x="4465"/>
        <item x="1025"/>
        <item x="1026"/>
        <item x="4009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4466"/>
        <item x="1038"/>
        <item x="1039"/>
        <item x="1040"/>
        <item x="1041"/>
        <item x="1042"/>
        <item x="4467"/>
        <item x="4468"/>
        <item x="1043"/>
        <item x="1044"/>
        <item x="1045"/>
        <item x="1046"/>
        <item x="1047"/>
        <item x="1048"/>
        <item x="4008"/>
        <item x="1049"/>
        <item x="4007"/>
        <item x="4469"/>
        <item x="4006"/>
        <item x="1050"/>
        <item x="4005"/>
        <item x="1051"/>
        <item x="4004"/>
        <item x="1052"/>
        <item x="4003"/>
        <item x="1053"/>
        <item x="1054"/>
        <item x="4470"/>
        <item x="4002"/>
        <item x="4471"/>
        <item x="4472"/>
        <item x="4001"/>
        <item x="4000"/>
        <item x="3999"/>
        <item x="3998"/>
        <item x="3997"/>
        <item x="4473"/>
        <item x="4474"/>
        <item x="3996"/>
        <item x="3995"/>
        <item x="4475"/>
        <item x="3994"/>
        <item x="4476"/>
        <item x="3993"/>
        <item x="4477"/>
        <item x="3992"/>
        <item x="4478"/>
        <item x="4479"/>
        <item x="4480"/>
        <item x="3991"/>
        <item x="3990"/>
        <item x="3989"/>
        <item x="3988"/>
        <item x="3987"/>
        <item x="3986"/>
        <item x="4481"/>
        <item x="4482"/>
        <item x="4483"/>
        <item x="4484"/>
        <item x="3985"/>
        <item x="3984"/>
        <item x="3983"/>
        <item x="3982"/>
        <item x="3981"/>
        <item x="3980"/>
        <item x="3979"/>
        <item x="4485"/>
        <item x="3978"/>
        <item x="4486"/>
        <item x="3977"/>
        <item x="3976"/>
        <item x="3975"/>
        <item x="4487"/>
        <item x="4488"/>
        <item x="3974"/>
        <item x="4489"/>
        <item x="3973"/>
        <item x="3972"/>
        <item x="3971"/>
        <item x="4490"/>
        <item x="4491"/>
        <item x="3970"/>
        <item x="3969"/>
        <item x="3968"/>
        <item x="4492"/>
        <item x="4493"/>
        <item x="4494"/>
        <item x="3967"/>
        <item x="3966"/>
        <item x="3965"/>
        <item x="4495"/>
        <item x="4496"/>
        <item x="3964"/>
        <item x="3963"/>
        <item x="3962"/>
        <item x="4497"/>
        <item x="3961"/>
        <item x="3960"/>
        <item x="4498"/>
        <item x="3959"/>
        <item x="3958"/>
        <item x="4499"/>
        <item x="3957"/>
        <item x="3956"/>
        <item x="4500"/>
        <item x="3955"/>
        <item x="3954"/>
        <item x="3953"/>
        <item x="4501"/>
        <item x="3952"/>
        <item x="3951"/>
        <item x="3950"/>
        <item x="3949"/>
        <item x="3948"/>
        <item x="4502"/>
        <item x="3947"/>
        <item x="3946"/>
        <item x="3945"/>
        <item x="4503"/>
        <item x="3944"/>
        <item x="3943"/>
        <item x="3942"/>
        <item x="3941"/>
        <item x="3940"/>
        <item x="4504"/>
        <item x="3939"/>
        <item x="3938"/>
        <item x="3937"/>
        <item x="3936"/>
        <item x="3935"/>
        <item x="4505"/>
        <item x="4506"/>
        <item x="3934"/>
        <item x="3933"/>
        <item x="3932"/>
        <item x="3931"/>
        <item x="4507"/>
        <item x="3930"/>
        <item x="4508"/>
        <item x="3929"/>
        <item x="3928"/>
        <item x="3927"/>
        <item x="3926"/>
        <item x="3925"/>
        <item x="4509"/>
        <item x="3924"/>
        <item x="3923"/>
        <item x="3922"/>
        <item x="3921"/>
        <item x="3920"/>
        <item x="3919"/>
        <item x="3918"/>
        <item x="3917"/>
        <item x="3916"/>
        <item x="3915"/>
        <item x="3914"/>
        <item x="3913"/>
        <item x="3912"/>
        <item x="3911"/>
        <item x="4510"/>
        <item x="3910"/>
        <item x="3909"/>
        <item x="3908"/>
        <item x="4511"/>
        <item x="3907"/>
        <item x="3906"/>
        <item x="3905"/>
        <item x="3904"/>
        <item x="4512"/>
        <item x="3903"/>
        <item x="4513"/>
        <item x="3902"/>
        <item x="4514"/>
        <item x="4515"/>
        <item x="3901"/>
        <item x="3900"/>
        <item x="3899"/>
        <item x="3898"/>
        <item x="3897"/>
        <item x="3896"/>
        <item x="4516"/>
        <item x="4517"/>
        <item x="3895"/>
        <item x="3894"/>
        <item x="3893"/>
        <item x="3892"/>
        <item x="4518"/>
        <item x="4519"/>
        <item x="4520"/>
        <item x="3891"/>
        <item x="3890"/>
        <item x="4521"/>
        <item x="3889"/>
        <item x="4522"/>
        <item x="4523"/>
        <item x="3888"/>
        <item x="3887"/>
        <item x="3886"/>
        <item x="4524"/>
        <item x="3885"/>
        <item x="4525"/>
        <item x="3884"/>
        <item x="3883"/>
        <item x="1723"/>
        <item x="4526"/>
        <item x="3882"/>
        <item x="3795"/>
        <item x="3881"/>
        <item x="3880"/>
        <item x="4527"/>
        <item x="3794"/>
        <item x="3793"/>
        <item x="3796"/>
        <item x="3792"/>
        <item x="4528"/>
        <item x="4529"/>
        <item x="3879"/>
        <item x="4530"/>
        <item x="4531"/>
        <item x="3797"/>
        <item x="3798"/>
        <item x="3799"/>
        <item x="4532"/>
        <item x="3791"/>
        <item x="3878"/>
        <item x="4533"/>
        <item x="3877"/>
        <item x="3876"/>
        <item x="4534"/>
        <item x="4535"/>
        <item x="3790"/>
        <item x="3800"/>
        <item x="3789"/>
        <item x="4536"/>
        <item x="3801"/>
        <item x="3802"/>
        <item x="3788"/>
        <item x="3875"/>
        <item x="3803"/>
        <item x="3787"/>
        <item x="3786"/>
        <item x="3874"/>
        <item x="4537"/>
        <item x="3785"/>
        <item x="4538"/>
        <item x="4539"/>
        <item x="3804"/>
        <item x="3805"/>
        <item x="3806"/>
        <item x="3784"/>
        <item x="3873"/>
        <item x="3872"/>
        <item x="3783"/>
        <item x="3782"/>
        <item x="4540"/>
        <item x="3807"/>
        <item x="4541"/>
        <item x="4542"/>
        <item x="4543"/>
        <item x="3808"/>
        <item x="3871"/>
        <item x="3809"/>
        <item x="3781"/>
        <item x="3780"/>
        <item x="4544"/>
        <item x="4545"/>
        <item x="3779"/>
        <item x="3870"/>
        <item x="3869"/>
        <item x="4546"/>
        <item x="3868"/>
        <item x="3867"/>
        <item x="3778"/>
        <item x="3777"/>
        <item x="3776"/>
        <item x="4547"/>
        <item x="3775"/>
        <item x="3774"/>
        <item x="3810"/>
        <item x="3866"/>
        <item x="3773"/>
        <item x="3811"/>
        <item x="3865"/>
        <item x="3812"/>
        <item x="3772"/>
        <item x="3771"/>
        <item x="3864"/>
        <item x="3863"/>
        <item x="4548"/>
        <item x="4549"/>
        <item x="4550"/>
        <item x="3813"/>
        <item x="3770"/>
        <item x="3814"/>
        <item x="3862"/>
        <item x="4551"/>
        <item x="4552"/>
        <item x="3815"/>
        <item x="3769"/>
        <item x="4553"/>
        <item x="3768"/>
        <item x="3816"/>
        <item x="3817"/>
        <item x="3767"/>
        <item x="3766"/>
        <item x="3765"/>
        <item x="3861"/>
        <item x="4554"/>
        <item x="3764"/>
        <item x="3818"/>
        <item x="3763"/>
        <item x="3762"/>
        <item x="4555"/>
        <item x="4556"/>
        <item x="3819"/>
        <item x="4557"/>
        <item x="3820"/>
        <item x="3761"/>
        <item x="3760"/>
        <item x="3759"/>
        <item x="3860"/>
        <item x="3758"/>
        <item x="4558"/>
        <item x="3859"/>
        <item x="4559"/>
        <item x="3858"/>
        <item x="4560"/>
        <item x="3757"/>
        <item x="3821"/>
        <item x="3756"/>
        <item x="4561"/>
        <item x="4562"/>
        <item x="3755"/>
        <item x="3754"/>
        <item x="3753"/>
        <item x="3822"/>
        <item x="4563"/>
        <item x="3857"/>
        <item x="3752"/>
        <item x="4564"/>
        <item x="3751"/>
        <item x="3750"/>
        <item x="3856"/>
        <item x="4565"/>
        <item x="3855"/>
        <item x="3749"/>
        <item x="3854"/>
        <item x="3853"/>
        <item x="3748"/>
        <item x="4566"/>
        <item x="3852"/>
        <item x="4567"/>
        <item x="3851"/>
        <item x="4568"/>
        <item x="3823"/>
        <item x="3824"/>
        <item x="3825"/>
        <item x="3826"/>
        <item x="4569"/>
        <item x="3850"/>
        <item x="3827"/>
        <item x="3849"/>
        <item x="4570"/>
        <item x="3747"/>
        <item x="3746"/>
        <item x="4571"/>
        <item x="4572"/>
        <item x="3745"/>
        <item x="4573"/>
        <item x="3744"/>
        <item x="3743"/>
        <item x="3828"/>
        <item x="3829"/>
        <item x="3830"/>
        <item x="3831"/>
        <item x="4574"/>
        <item x="3742"/>
        <item x="3741"/>
        <item x="3848"/>
        <item x="3832"/>
        <item x="4575"/>
        <item x="3833"/>
        <item x="4576"/>
        <item x="4577"/>
        <item x="4578"/>
        <item x="3740"/>
        <item x="3739"/>
        <item x="3738"/>
        <item x="3834"/>
        <item x="4579"/>
        <item x="3847"/>
        <item x="4580"/>
        <item x="4581"/>
        <item x="3737"/>
        <item x="4582"/>
        <item x="3846"/>
        <item x="3736"/>
        <item x="3735"/>
        <item x="4583"/>
        <item x="4584"/>
        <item x="4585"/>
        <item x="4586"/>
        <item x="3845"/>
        <item x="3835"/>
        <item x="4587"/>
        <item x="3734"/>
        <item x="3836"/>
        <item x="3733"/>
        <item x="4588"/>
        <item x="3844"/>
        <item x="4589"/>
        <item x="4590"/>
        <item x="3732"/>
        <item x="3837"/>
        <item x="3843"/>
        <item x="4591"/>
        <item x="3731"/>
        <item x="3730"/>
        <item x="4592"/>
        <item x="4593"/>
        <item x="3842"/>
        <item x="3838"/>
        <item x="3729"/>
        <item x="4594"/>
        <item x="4595"/>
        <item x="3728"/>
        <item x="3841"/>
        <item x="3839"/>
        <item x="3727"/>
        <item x="3726"/>
        <item x="4596"/>
        <item x="3725"/>
        <item x="3724"/>
        <item x="3723"/>
        <item x="3722"/>
        <item x="3840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3721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3720"/>
        <item x="1880"/>
        <item x="1881"/>
        <item x="1882"/>
        <item x="1883"/>
        <item x="3719"/>
        <item x="1884"/>
        <item x="1885"/>
        <item x="1886"/>
        <item x="1887"/>
        <item x="1888"/>
        <item x="1889"/>
        <item x="1890"/>
        <item x="1891"/>
        <item x="3718"/>
        <item x="1892"/>
        <item x="1893"/>
        <item x="3717"/>
        <item x="1894"/>
        <item x="3716"/>
        <item x="1895"/>
        <item x="1896"/>
        <item x="3715"/>
        <item x="3714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3713"/>
        <item x="3712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3711"/>
        <item x="1927"/>
        <item x="1928"/>
        <item x="1929"/>
        <item x="1930"/>
        <item x="1931"/>
        <item x="1932"/>
        <item x="3710"/>
        <item x="3709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370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370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3706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3705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3704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3703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3702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3701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3700"/>
        <item x="2327"/>
        <item x="3699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3698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3697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3696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3695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3694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3693"/>
        <item x="2612"/>
        <item x="3692"/>
        <item x="2613"/>
        <item x="2614"/>
        <item x="2615"/>
        <item x="3691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5"/>
        <item x="2634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3690"/>
        <item x="2654"/>
        <item x="2655"/>
        <item x="3689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3688"/>
        <item x="368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3686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368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3684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683"/>
        <item x="3001"/>
        <item x="3682"/>
        <item x="3002"/>
        <item x="3003"/>
        <item x="3004"/>
        <item x="3005"/>
        <item x="3006"/>
        <item x="3007"/>
        <item x="3008"/>
        <item x="3681"/>
        <item x="3680"/>
        <item x="3009"/>
        <item x="3010"/>
        <item x="3679"/>
        <item x="3011"/>
        <item x="3678"/>
        <item x="3677"/>
        <item x="3012"/>
        <item x="3013"/>
        <item x="3014"/>
        <item x="3015"/>
        <item x="3016"/>
        <item x="3676"/>
        <item x="3017"/>
        <item x="3018"/>
        <item x="3019"/>
        <item x="3020"/>
        <item x="3021"/>
        <item x="3022"/>
        <item x="3023"/>
        <item x="3024"/>
        <item x="3675"/>
        <item x="3025"/>
        <item x="3674"/>
        <item x="3026"/>
        <item x="3027"/>
        <item x="3673"/>
        <item x="3028"/>
        <item x="3672"/>
        <item x="3671"/>
        <item x="3670"/>
        <item x="3669"/>
        <item x="3029"/>
        <item x="3668"/>
        <item x="3667"/>
        <item x="3666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665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664"/>
        <item x="3066"/>
        <item x="3067"/>
        <item x="3068"/>
        <item x="3069"/>
        <item x="3663"/>
        <item x="3070"/>
        <item x="3071"/>
        <item x="3072"/>
        <item x="3073"/>
        <item x="3662"/>
        <item x="3661"/>
        <item x="3074"/>
        <item x="3075"/>
        <item x="3660"/>
        <item x="3076"/>
        <item x="3077"/>
        <item x="3078"/>
        <item x="3659"/>
        <item x="3658"/>
        <item x="3079"/>
        <item x="3080"/>
        <item x="3657"/>
        <item x="3081"/>
        <item x="3082"/>
        <item x="3083"/>
        <item x="3084"/>
        <item x="3656"/>
        <item x="3085"/>
        <item x="3086"/>
        <item x="3087"/>
        <item x="3088"/>
        <item x="3089"/>
        <item x="3655"/>
        <item x="3090"/>
        <item x="3091"/>
        <item x="3654"/>
        <item x="3653"/>
        <item x="3092"/>
        <item x="3093"/>
        <item x="3652"/>
        <item x="3094"/>
        <item x="3095"/>
        <item x="3651"/>
        <item x="3096"/>
        <item x="3650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649"/>
        <item x="3121"/>
        <item x="3122"/>
        <item x="3648"/>
        <item x="3123"/>
        <item x="3124"/>
        <item x="3125"/>
        <item x="3126"/>
        <item x="3647"/>
        <item x="3127"/>
        <item x="3128"/>
        <item x="3129"/>
        <item x="3130"/>
        <item x="3131"/>
        <item x="3646"/>
        <item x="3645"/>
        <item x="3644"/>
        <item x="3132"/>
        <item x="3133"/>
        <item x="3134"/>
        <item x="3135"/>
        <item x="3643"/>
        <item x="3136"/>
        <item x="3137"/>
        <item x="3138"/>
        <item x="3642"/>
        <item x="3641"/>
        <item x="3139"/>
        <item x="3140"/>
        <item x="3141"/>
        <item x="3640"/>
        <item x="3142"/>
        <item x="3143"/>
        <item x="3639"/>
        <item x="3144"/>
        <item x="3145"/>
        <item x="3146"/>
        <item x="3638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637"/>
        <item x="3168"/>
        <item x="3169"/>
        <item x="3170"/>
        <item x="3171"/>
        <item x="3636"/>
        <item x="3172"/>
        <item x="3635"/>
        <item x="3173"/>
        <item x="3174"/>
        <item x="3175"/>
        <item x="3634"/>
        <item x="3176"/>
        <item x="3177"/>
        <item x="3633"/>
        <item x="3178"/>
        <item x="3632"/>
        <item x="3179"/>
        <item x="3631"/>
        <item x="3180"/>
        <item x="6429"/>
        <item x="3181"/>
        <item x="3182"/>
        <item x="3630"/>
        <item x="3183"/>
        <item x="3629"/>
        <item x="3628"/>
        <item x="6428"/>
        <item x="3184"/>
        <item x="3627"/>
        <item x="6427"/>
        <item x="3185"/>
        <item x="6426"/>
        <item x="3186"/>
        <item x="3187"/>
        <item x="3188"/>
        <item x="3189"/>
        <item x="6425"/>
        <item x="3626"/>
        <item x="3190"/>
        <item x="3625"/>
        <item x="6424"/>
        <item x="3191"/>
        <item x="3624"/>
        <item x="3192"/>
        <item x="3623"/>
        <item x="3193"/>
        <item x="3622"/>
        <item x="6423"/>
        <item x="3621"/>
        <item x="3620"/>
        <item x="3194"/>
        <item x="3619"/>
        <item x="3618"/>
        <item x="3195"/>
        <item x="3196"/>
        <item x="3617"/>
        <item x="3197"/>
        <item x="3198"/>
        <item x="3199"/>
        <item x="6422"/>
        <item x="3200"/>
        <item x="3201"/>
        <item x="3202"/>
        <item x="3203"/>
        <item x="3204"/>
        <item x="3205"/>
        <item x="3206"/>
        <item x="3207"/>
        <item x="6421"/>
        <item x="3616"/>
        <item x="3615"/>
        <item x="3614"/>
        <item x="3208"/>
        <item x="3613"/>
        <item x="3209"/>
        <item x="3210"/>
        <item x="3211"/>
        <item x="3212"/>
        <item x="3213"/>
        <item x="3214"/>
        <item x="3215"/>
        <item x="3216"/>
        <item x="3217"/>
        <item x="3218"/>
        <item x="3612"/>
        <item x="3219"/>
        <item x="3220"/>
        <item x="3221"/>
        <item x="3222"/>
        <item x="3223"/>
        <item x="3224"/>
        <item x="3225"/>
        <item x="3611"/>
        <item x="6420"/>
        <item x="3226"/>
        <item x="3227"/>
        <item x="6419"/>
        <item x="3228"/>
        <item x="3229"/>
        <item x="3230"/>
        <item x="3231"/>
        <item x="3232"/>
        <item x="3233"/>
        <item x="3234"/>
        <item x="3610"/>
        <item x="3235"/>
        <item x="6418"/>
        <item x="6417"/>
        <item x="6416"/>
        <item x="6415"/>
        <item x="6414"/>
        <item x="6413"/>
        <item x="3236"/>
        <item x="3609"/>
        <item x="3608"/>
        <item x="3237"/>
        <item x="3238"/>
        <item x="3239"/>
        <item x="3240"/>
        <item x="6412"/>
        <item x="3241"/>
        <item x="3607"/>
        <item x="6411"/>
        <item x="3242"/>
        <item x="3243"/>
        <item x="6410"/>
        <item x="6409"/>
        <item x="6408"/>
        <item x="3606"/>
        <item x="3244"/>
        <item x="6407"/>
        <item x="3245"/>
        <item x="3246"/>
        <item x="3605"/>
        <item x="3247"/>
        <item x="3604"/>
        <item x="3248"/>
        <item x="3249"/>
        <item x="3250"/>
        <item x="3603"/>
        <item x="6406"/>
        <item x="3251"/>
        <item x="3252"/>
        <item x="3253"/>
        <item x="3254"/>
        <item x="3602"/>
        <item x="6405"/>
        <item x="3601"/>
        <item x="3600"/>
        <item x="6404"/>
        <item x="6403"/>
        <item x="3255"/>
        <item x="6402"/>
        <item x="3599"/>
        <item x="3598"/>
        <item x="6401"/>
        <item x="3597"/>
        <item x="6400"/>
        <item x="3256"/>
        <item x="3596"/>
        <item x="3257"/>
        <item x="3258"/>
        <item x="6399"/>
        <item x="3259"/>
        <item x="3260"/>
        <item x="3261"/>
        <item x="6398"/>
        <item x="3595"/>
        <item x="3262"/>
        <item x="3594"/>
        <item x="6397"/>
        <item x="6396"/>
        <item x="3263"/>
        <item x="3264"/>
        <item x="6395"/>
        <item x="3265"/>
        <item x="3266"/>
        <item x="6394"/>
        <item x="3267"/>
        <item x="3268"/>
        <item x="3269"/>
        <item x="6393"/>
        <item x="3270"/>
        <item x="6392"/>
        <item x="6391"/>
        <item x="639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6389"/>
        <item x="3305"/>
        <item x="3306"/>
        <item x="6388"/>
        <item x="3307"/>
        <item x="3308"/>
        <item x="3309"/>
        <item x="6387"/>
        <item x="6386"/>
        <item x="3310"/>
        <item x="3311"/>
        <item x="3593"/>
        <item x="6385"/>
        <item x="6384"/>
        <item x="3312"/>
        <item x="3313"/>
        <item x="6383"/>
        <item x="3314"/>
        <item x="3315"/>
        <item x="3316"/>
        <item x="3317"/>
        <item x="3318"/>
        <item x="3319"/>
        <item x="3320"/>
        <item x="3321"/>
        <item x="6382"/>
        <item x="3322"/>
        <item x="3323"/>
        <item x="3324"/>
        <item x="3325"/>
        <item x="3326"/>
        <item x="6381"/>
        <item x="3327"/>
        <item x="3328"/>
        <item x="3329"/>
        <item x="3592"/>
        <item x="3330"/>
        <item x="3331"/>
        <item x="3591"/>
        <item x="3332"/>
        <item x="3333"/>
        <item x="3334"/>
        <item x="3335"/>
        <item x="3336"/>
        <item x="3337"/>
        <item x="3338"/>
        <item x="3339"/>
        <item x="3340"/>
        <item x="6380"/>
        <item x="3341"/>
        <item x="3590"/>
        <item x="3342"/>
        <item x="3343"/>
        <item x="3589"/>
        <item x="6379"/>
        <item x="3344"/>
        <item x="3345"/>
        <item x="3346"/>
        <item x="3347"/>
        <item x="3588"/>
        <item x="6378"/>
        <item x="3348"/>
        <item x="3349"/>
        <item x="3587"/>
        <item x="3586"/>
        <item x="6377"/>
        <item x="3350"/>
        <item x="3351"/>
        <item x="3585"/>
        <item x="3352"/>
        <item x="3353"/>
        <item x="3584"/>
        <item x="6376"/>
        <item x="3354"/>
        <item x="3583"/>
        <item x="3355"/>
        <item x="6375"/>
        <item x="3356"/>
        <item x="3582"/>
        <item x="6374"/>
        <item x="3357"/>
        <item x="3581"/>
        <item x="3358"/>
        <item x="3359"/>
        <item x="3360"/>
        <item x="3580"/>
        <item x="6373"/>
        <item x="3361"/>
        <item x="3362"/>
        <item x="3579"/>
        <item x="3363"/>
        <item x="6372"/>
        <item x="3364"/>
        <item x="3365"/>
        <item x="3366"/>
        <item x="3367"/>
        <item x="3578"/>
        <item x="6371"/>
        <item x="3368"/>
        <item x="3369"/>
        <item x="3370"/>
        <item x="3371"/>
        <item x="6370"/>
        <item x="3372"/>
        <item x="3577"/>
        <item x="6369"/>
        <item x="3373"/>
        <item x="3576"/>
        <item x="3374"/>
        <item x="6368"/>
        <item x="3375"/>
        <item x="3376"/>
        <item x="3575"/>
        <item x="3574"/>
        <item x="6367"/>
        <item x="3573"/>
        <item x="6366"/>
        <item x="3572"/>
        <item x="6365"/>
        <item x="3571"/>
        <item x="6364"/>
        <item x="3570"/>
        <item x="6363"/>
        <item x="6362"/>
        <item x="6361"/>
        <item x="3377"/>
        <item x="3378"/>
        <item x="3379"/>
        <item x="3569"/>
        <item x="3380"/>
        <item x="3381"/>
        <item x="3568"/>
        <item x="6360"/>
        <item x="3382"/>
        <item x="3567"/>
        <item x="3383"/>
        <item x="6359"/>
        <item x="3384"/>
        <item x="3566"/>
        <item x="6358"/>
        <item x="6357"/>
        <item x="3565"/>
        <item x="6356"/>
        <item x="6355"/>
        <item x="3385"/>
        <item x="3564"/>
        <item x="3386"/>
        <item x="3387"/>
        <item x="3388"/>
        <item x="3563"/>
        <item x="3562"/>
        <item x="3389"/>
        <item x="3390"/>
        <item x="3561"/>
        <item x="3391"/>
        <item x="3560"/>
        <item x="6354"/>
        <item x="3559"/>
        <item x="3392"/>
        <item x="3558"/>
        <item x="3557"/>
        <item x="3556"/>
        <item x="3555"/>
        <item x="3554"/>
        <item x="3393"/>
        <item x="3394"/>
        <item x="3553"/>
        <item x="3552"/>
        <item x="3551"/>
        <item x="3395"/>
        <item x="6353"/>
        <item x="3396"/>
        <item x="3397"/>
        <item x="3398"/>
        <item x="3399"/>
        <item x="6352"/>
        <item x="3400"/>
        <item x="6351"/>
        <item x="3401"/>
        <item x="3402"/>
        <item x="6350"/>
        <item x="3403"/>
        <item x="3404"/>
        <item x="3405"/>
        <item x="3406"/>
        <item x="3407"/>
        <item x="3408"/>
        <item x="3409"/>
        <item x="3410"/>
        <item x="3550"/>
        <item x="3411"/>
        <item x="3412"/>
        <item x="3549"/>
        <item x="6349"/>
        <item x="3413"/>
        <item x="3548"/>
        <item x="3547"/>
        <item x="6348"/>
        <item x="3414"/>
        <item x="3415"/>
        <item x="6347"/>
        <item x="3416"/>
        <item x="3417"/>
        <item x="3546"/>
        <item x="3418"/>
        <item x="3419"/>
        <item x="3545"/>
        <item x="3544"/>
        <item x="6346"/>
        <item x="3420"/>
        <item x="3543"/>
        <item x="3542"/>
        <item x="6345"/>
        <item x="3541"/>
        <item x="3540"/>
        <item x="3421"/>
        <item x="3422"/>
        <item x="3423"/>
        <item x="3539"/>
        <item x="3424"/>
        <item x="3538"/>
        <item x="3425"/>
        <item x="3537"/>
        <item x="3426"/>
        <item x="3427"/>
        <item x="3428"/>
        <item x="3429"/>
        <item x="3536"/>
        <item x="6344"/>
        <item x="3430"/>
        <item x="3431"/>
        <item x="3432"/>
        <item x="3535"/>
        <item x="3433"/>
        <item x="3434"/>
        <item x="3435"/>
        <item x="3436"/>
        <item x="3437"/>
        <item x="3438"/>
        <item x="3534"/>
        <item x="3533"/>
        <item x="3439"/>
        <item x="6343"/>
        <item x="3440"/>
        <item x="3441"/>
        <item x="3442"/>
        <item x="3443"/>
        <item x="6342"/>
        <item x="3444"/>
        <item x="6341"/>
        <item x="3445"/>
        <item x="3532"/>
        <item x="6340"/>
        <item x="3531"/>
        <item x="3530"/>
        <item x="3529"/>
        <item x="6339"/>
        <item x="3446"/>
        <item x="3447"/>
        <item x="3448"/>
        <item x="6338"/>
        <item x="3449"/>
        <item x="3450"/>
        <item x="3528"/>
        <item x="6337"/>
        <item x="3451"/>
        <item x="3527"/>
        <item x="3452"/>
        <item x="6336"/>
        <item x="3526"/>
        <item x="3525"/>
        <item x="6335"/>
        <item x="6334"/>
        <item x="3453"/>
        <item x="3454"/>
        <item x="3524"/>
        <item x="3455"/>
        <item x="3523"/>
        <item x="6333"/>
        <item x="3456"/>
        <item x="3522"/>
        <item x="6332"/>
        <item x="3457"/>
        <item x="3521"/>
        <item x="3458"/>
        <item x="6331"/>
        <item x="3459"/>
        <item x="3460"/>
        <item x="6330"/>
        <item x="3461"/>
        <item x="3462"/>
        <item x="3463"/>
        <item x="3520"/>
        <item x="3464"/>
        <item x="3519"/>
        <item x="3518"/>
        <item x="6329"/>
        <item x="6328"/>
        <item x="3517"/>
        <item x="6327"/>
        <item x="3516"/>
        <item x="6326"/>
        <item x="3515"/>
        <item x="6325"/>
        <item x="3514"/>
        <item x="3465"/>
        <item x="3513"/>
        <item x="6324"/>
        <item x="3466"/>
        <item x="3512"/>
        <item x="6323"/>
        <item x="3511"/>
        <item x="3467"/>
        <item x="3468"/>
        <item x="6322"/>
        <item x="3510"/>
        <item x="3469"/>
        <item x="3509"/>
        <item x="3470"/>
        <item x="3471"/>
        <item x="6321"/>
        <item x="6320"/>
        <item x="3472"/>
        <item x="3473"/>
        <item x="3474"/>
        <item x="3475"/>
        <item x="3476"/>
        <item x="3477"/>
        <item x="3478"/>
        <item x="3479"/>
        <item x="3480"/>
        <item x="3508"/>
        <item x="3481"/>
        <item x="3482"/>
        <item x="3507"/>
        <item x="3483"/>
        <item x="3506"/>
        <item x="3484"/>
        <item x="3485"/>
        <item x="3486"/>
        <item x="3487"/>
        <item x="3488"/>
        <item x="3489"/>
        <item x="3490"/>
        <item x="3491"/>
        <item x="3492"/>
        <item x="3493"/>
        <item x="6319"/>
        <item x="3494"/>
        <item x="3495"/>
        <item x="3496"/>
        <item x="3497"/>
        <item x="3498"/>
        <item x="3505"/>
        <item x="3499"/>
        <item x="6318"/>
        <item x="3500"/>
        <item x="3501"/>
        <item x="3502"/>
        <item x="3503"/>
        <item x="3504"/>
        <item x="6317"/>
        <item x="6316"/>
        <item x="6315"/>
        <item x="6314"/>
        <item x="6313"/>
        <item x="6312"/>
        <item x="6311"/>
        <item x="6310"/>
        <item x="6309"/>
        <item x="6308"/>
        <item x="6307"/>
        <item x="6306"/>
        <item x="6305"/>
        <item x="6304"/>
        <item x="6303"/>
        <item x="6302"/>
        <item x="6301"/>
        <item x="6300"/>
        <item x="6299"/>
        <item x="6298"/>
        <item x="6297"/>
        <item x="6296"/>
        <item x="6295"/>
        <item x="6294"/>
        <item x="6293"/>
        <item x="6292"/>
        <item x="6291"/>
        <item x="6290"/>
        <item x="6289"/>
        <item x="6288"/>
        <item x="6287"/>
        <item x="6286"/>
        <item x="6285"/>
        <item x="6284"/>
        <item x="6283"/>
        <item x="6282"/>
        <item x="6281"/>
        <item x="6280"/>
        <item x="6279"/>
        <item x="6278"/>
        <item x="6277"/>
        <item x="6276"/>
        <item x="6275"/>
        <item x="6274"/>
        <item x="6273"/>
        <item x="6272"/>
        <item x="6271"/>
        <item x="6270"/>
        <item x="6269"/>
        <item x="6268"/>
        <item x="6267"/>
        <item x="6266"/>
        <item x="6265"/>
        <item x="6264"/>
        <item x="6263"/>
        <item x="6262"/>
        <item x="6261"/>
        <item x="6260"/>
        <item x="6259"/>
        <item x="6258"/>
        <item x="6257"/>
        <item x="6256"/>
        <item x="6255"/>
        <item x="6254"/>
        <item x="6253"/>
        <item x="6252"/>
        <item x="6251"/>
        <item x="6250"/>
        <item x="6249"/>
        <item x="6248"/>
        <item x="6247"/>
        <item x="6246"/>
        <item x="6245"/>
        <item x="6244"/>
        <item x="6243"/>
        <item x="6242"/>
        <item x="6241"/>
        <item x="6240"/>
        <item x="6239"/>
        <item x="6238"/>
        <item x="6237"/>
        <item x="6236"/>
        <item x="6235"/>
        <item x="6234"/>
        <item x="6233"/>
        <item x="6232"/>
        <item x="6231"/>
        <item x="6230"/>
        <item x="6229"/>
        <item x="6228"/>
        <item x="6227"/>
        <item x="6226"/>
        <item x="6225"/>
        <item x="6224"/>
        <item x="6223"/>
        <item x="6222"/>
        <item x="6221"/>
        <item x="6220"/>
        <item x="6219"/>
        <item x="6218"/>
        <item x="6217"/>
        <item x="6216"/>
        <item x="6215"/>
        <item x="6214"/>
        <item x="6213"/>
        <item x="6212"/>
        <item x="6211"/>
        <item x="6210"/>
        <item x="6209"/>
        <item x="6208"/>
        <item x="6207"/>
        <item x="6206"/>
        <item x="6205"/>
        <item x="6204"/>
        <item x="6203"/>
        <item x="6202"/>
        <item x="6201"/>
        <item x="6200"/>
        <item x="6199"/>
        <item x="6198"/>
        <item x="6197"/>
        <item x="6196"/>
        <item x="6195"/>
        <item x="6194"/>
        <item x="6193"/>
        <item x="6192"/>
        <item x="6191"/>
        <item x="6190"/>
        <item x="6189"/>
        <item x="6188"/>
        <item x="6187"/>
        <item x="6186"/>
        <item x="6185"/>
        <item x="6184"/>
        <item x="6183"/>
        <item x="6182"/>
        <item x="6181"/>
        <item x="6180"/>
        <item x="6179"/>
        <item x="6178"/>
        <item x="6177"/>
        <item x="6176"/>
        <item x="6175"/>
        <item x="6174"/>
        <item x="6173"/>
        <item x="6172"/>
        <item x="6171"/>
        <item x="6170"/>
        <item x="6169"/>
        <item x="6168"/>
        <item x="6167"/>
        <item x="6166"/>
        <item x="6165"/>
        <item x="6164"/>
        <item x="6163"/>
        <item x="6162"/>
        <item x="6161"/>
        <item x="6160"/>
        <item x="6159"/>
        <item x="6158"/>
        <item x="6157"/>
        <item x="6156"/>
        <item x="6155"/>
        <item x="6154"/>
        <item x="6153"/>
        <item x="6152"/>
        <item x="6151"/>
        <item x="6150"/>
        <item x="6149"/>
        <item x="6148"/>
        <item x="6147"/>
        <item x="6146"/>
        <item x="6145"/>
        <item x="6144"/>
        <item x="6143"/>
        <item x="6142"/>
        <item x="6141"/>
        <item x="6140"/>
        <item x="6139"/>
        <item x="6138"/>
        <item x="6137"/>
        <item x="6136"/>
        <item x="6135"/>
        <item x="6134"/>
        <item x="6133"/>
        <item x="6132"/>
        <item x="6131"/>
        <item x="6130"/>
        <item x="6129"/>
        <item x="6128"/>
        <item x="6127"/>
        <item x="6126"/>
        <item x="6125"/>
        <item x="6124"/>
        <item x="6123"/>
        <item x="6122"/>
        <item x="6121"/>
        <item x="6120"/>
        <item x="6119"/>
        <item x="6118"/>
        <item x="6117"/>
        <item x="6116"/>
        <item x="6115"/>
        <item x="6114"/>
        <item x="6113"/>
        <item x="6112"/>
        <item x="6111"/>
        <item x="6110"/>
        <item x="6109"/>
        <item x="6108"/>
        <item x="6107"/>
        <item x="6106"/>
        <item x="6105"/>
        <item x="6104"/>
        <item x="6103"/>
        <item x="6102"/>
        <item x="6101"/>
        <item x="6100"/>
        <item x="6099"/>
        <item x="6098"/>
        <item x="6097"/>
        <item x="6096"/>
        <item x="6095"/>
        <item x="6094"/>
        <item x="6093"/>
        <item x="6092"/>
        <item x="6091"/>
        <item x="6090"/>
        <item x="6089"/>
        <item x="6088"/>
        <item x="6087"/>
        <item x="6086"/>
        <item x="6085"/>
        <item x="6084"/>
        <item x="6083"/>
        <item x="6082"/>
        <item x="6081"/>
        <item x="6080"/>
        <item x="6079"/>
        <item x="6078"/>
        <item x="6077"/>
        <item x="6076"/>
        <item x="6075"/>
        <item x="6074"/>
        <item x="6073"/>
        <item x="6072"/>
        <item x="6071"/>
        <item x="6070"/>
        <item x="6069"/>
        <item x="6068"/>
        <item x="6067"/>
        <item x="6066"/>
        <item x="6065"/>
        <item x="6064"/>
        <item x="6063"/>
        <item x="6062"/>
        <item x="6061"/>
        <item x="6060"/>
        <item x="6059"/>
        <item x="6058"/>
        <item x="6057"/>
        <item x="6056"/>
        <item x="6055"/>
        <item x="6054"/>
        <item x="6053"/>
        <item x="6052"/>
        <item x="6051"/>
        <item x="6050"/>
        <item x="6049"/>
        <item x="6048"/>
        <item x="6047"/>
        <item x="6046"/>
        <item x="6045"/>
        <item x="6044"/>
        <item x="6043"/>
        <item x="6042"/>
        <item x="6041"/>
        <item x="6040"/>
        <item x="6039"/>
        <item x="6038"/>
        <item x="6037"/>
        <item x="6036"/>
        <item x="6035"/>
        <item x="6034"/>
        <item x="6033"/>
        <item x="6032"/>
        <item x="6031"/>
        <item x="6030"/>
        <item x="6029"/>
        <item x="6028"/>
        <item x="6027"/>
        <item x="6026"/>
        <item x="6025"/>
        <item x="6024"/>
        <item x="6023"/>
        <item x="6022"/>
        <item x="6021"/>
        <item x="6020"/>
        <item x="6019"/>
        <item x="6018"/>
        <item x="6017"/>
        <item x="6016"/>
        <item x="6015"/>
        <item x="6014"/>
        <item x="6013"/>
        <item x="6012"/>
        <item x="6011"/>
        <item x="6010"/>
        <item x="6009"/>
        <item x="6008"/>
        <item x="6007"/>
        <item x="6006"/>
        <item x="6005"/>
        <item x="6004"/>
        <item x="6003"/>
        <item x="6002"/>
        <item x="6001"/>
        <item x="6000"/>
        <item x="5999"/>
        <item x="5998"/>
        <item x="5997"/>
        <item x="5996"/>
        <item x="5995"/>
        <item x="5994"/>
        <item x="5993"/>
        <item x="5992"/>
        <item x="5991"/>
        <item x="5990"/>
        <item x="5989"/>
        <item x="5988"/>
        <item x="5987"/>
        <item x="5986"/>
        <item x="5985"/>
        <item x="5984"/>
        <item x="5983"/>
        <item x="5982"/>
        <item x="5981"/>
        <item x="5980"/>
        <item x="5979"/>
        <item x="5978"/>
        <item x="5977"/>
        <item x="5976"/>
        <item x="5975"/>
        <item x="5974"/>
        <item x="5973"/>
        <item x="5972"/>
        <item x="5971"/>
        <item x="5970"/>
        <item x="5969"/>
        <item x="5968"/>
        <item x="5967"/>
        <item x="5966"/>
        <item x="5965"/>
        <item x="5964"/>
        <item x="5963"/>
        <item x="5962"/>
        <item x="5961"/>
        <item x="5960"/>
        <item x="5959"/>
        <item x="5958"/>
        <item x="5957"/>
        <item x="5956"/>
        <item x="5955"/>
        <item x="5954"/>
        <item x="5953"/>
        <item x="5952"/>
        <item x="5951"/>
        <item x="5950"/>
        <item x="5949"/>
        <item x="5948"/>
        <item x="5947"/>
        <item x="5946"/>
        <item x="5945"/>
        <item x="5944"/>
        <item x="5943"/>
        <item x="5942"/>
        <item x="5941"/>
        <item x="5940"/>
        <item x="5939"/>
        <item x="5938"/>
        <item x="5937"/>
        <item x="5936"/>
        <item x="5935"/>
        <item x="5934"/>
        <item x="5933"/>
        <item x="5932"/>
        <item x="5931"/>
        <item x="5930"/>
        <item x="5929"/>
        <item x="5928"/>
        <item x="5927"/>
        <item x="5926"/>
        <item x="5925"/>
        <item x="5924"/>
        <item x="5923"/>
        <item x="5922"/>
        <item x="5921"/>
        <item x="5920"/>
        <item x="5919"/>
        <item x="5918"/>
        <item x="5917"/>
        <item x="5916"/>
        <item x="5915"/>
        <item x="5914"/>
        <item x="5913"/>
        <item x="5912"/>
        <item x="5911"/>
        <item x="5910"/>
        <item x="5909"/>
        <item x="5908"/>
        <item x="5907"/>
        <item x="5906"/>
        <item x="5905"/>
        <item x="5904"/>
        <item x="5903"/>
        <item x="5902"/>
        <item x="5901"/>
        <item x="5900"/>
        <item x="5899"/>
        <item x="5898"/>
        <item x="5897"/>
        <item x="5896"/>
        <item x="5895"/>
        <item x="5894"/>
        <item x="5893"/>
        <item x="5892"/>
        <item x="5891"/>
        <item x="5890"/>
        <item x="5889"/>
        <item x="5888"/>
        <item x="5887"/>
        <item x="5886"/>
        <item x="5885"/>
        <item x="5884"/>
        <item x="5883"/>
        <item x="5882"/>
        <item x="5881"/>
        <item x="5880"/>
        <item x="5879"/>
        <item x="5878"/>
        <item x="5877"/>
        <item x="5876"/>
        <item x="5875"/>
        <item x="5874"/>
        <item x="5873"/>
        <item x="5872"/>
        <item x="5871"/>
        <item x="5870"/>
        <item x="5869"/>
        <item x="5868"/>
        <item x="5867"/>
        <item x="5866"/>
        <item x="5865"/>
        <item x="5864"/>
        <item x="5863"/>
        <item x="5862"/>
        <item x="5861"/>
        <item x="5860"/>
        <item x="5859"/>
        <item x="5858"/>
        <item x="5857"/>
        <item x="5856"/>
        <item x="5855"/>
        <item x="5854"/>
        <item x="5853"/>
        <item x="5852"/>
        <item x="5851"/>
        <item x="5850"/>
        <item x="5849"/>
        <item x="5848"/>
        <item x="5847"/>
        <item x="5846"/>
        <item x="5845"/>
        <item x="5844"/>
        <item x="5843"/>
        <item x="5842"/>
        <item x="5841"/>
        <item x="5840"/>
        <item x="5839"/>
        <item x="5838"/>
        <item x="5837"/>
        <item x="5836"/>
        <item x="5835"/>
        <item x="5834"/>
        <item x="5833"/>
        <item x="5832"/>
        <item x="5831"/>
        <item x="5830"/>
        <item x="5829"/>
        <item x="5828"/>
        <item x="5827"/>
        <item x="5826"/>
        <item x="5825"/>
        <item x="5824"/>
        <item x="5823"/>
        <item x="5822"/>
        <item x="5821"/>
        <item x="5820"/>
        <item x="5819"/>
        <item x="5818"/>
        <item x="5817"/>
        <item x="5816"/>
        <item x="5815"/>
        <item x="5814"/>
        <item x="5813"/>
        <item x="5812"/>
        <item x="5811"/>
        <item x="5810"/>
        <item x="5809"/>
        <item x="5808"/>
        <item x="5807"/>
        <item x="5806"/>
        <item x="5805"/>
        <item x="5804"/>
        <item x="5803"/>
        <item x="5802"/>
        <item x="5801"/>
        <item x="5800"/>
        <item x="5799"/>
        <item x="5798"/>
        <item x="5797"/>
        <item x="5796"/>
        <item x="5795"/>
        <item x="5794"/>
        <item x="5793"/>
        <item x="5792"/>
        <item x="5791"/>
        <item x="5790"/>
        <item x="5789"/>
        <item x="5788"/>
        <item x="5787"/>
        <item x="5786"/>
        <item x="5785"/>
        <item x="5784"/>
        <item x="5783"/>
        <item x="5782"/>
        <item x="5781"/>
        <item x="5780"/>
        <item x="5779"/>
        <item x="5778"/>
        <item x="5777"/>
        <item x="5776"/>
        <item x="5775"/>
        <item x="5774"/>
        <item x="5773"/>
        <item x="5772"/>
        <item x="5771"/>
        <item x="5770"/>
        <item x="5769"/>
        <item x="5768"/>
        <item x="5767"/>
        <item x="5766"/>
        <item x="5765"/>
        <item x="5764"/>
        <item x="5763"/>
        <item x="5762"/>
        <item x="5761"/>
        <item x="5760"/>
        <item x="5759"/>
        <item x="5758"/>
        <item x="5757"/>
        <item x="5756"/>
        <item x="5755"/>
        <item x="5754"/>
        <item x="5753"/>
        <item x="5752"/>
        <item x="5751"/>
        <item x="5750"/>
        <item x="5749"/>
        <item x="5748"/>
        <item x="5747"/>
        <item x="5746"/>
        <item x="5745"/>
        <item x="5744"/>
        <item x="5743"/>
        <item x="5742"/>
        <item x="5741"/>
        <item x="5740"/>
        <item x="5739"/>
        <item x="5738"/>
        <item x="5737"/>
        <item x="5736"/>
        <item x="5735"/>
        <item x="5734"/>
        <item x="5733"/>
        <item x="5732"/>
        <item x="5731"/>
        <item x="5730"/>
        <item x="5729"/>
        <item x="5728"/>
        <item x="5727"/>
        <item x="5726"/>
        <item x="5725"/>
        <item x="5724"/>
        <item x="5723"/>
        <item x="5722"/>
        <item x="5721"/>
        <item x="5720"/>
        <item x="5719"/>
        <item x="5718"/>
        <item x="5717"/>
        <item x="5716"/>
        <item x="5715"/>
        <item x="5714"/>
        <item x="5713"/>
        <item x="5712"/>
        <item x="5711"/>
        <item x="5710"/>
        <item x="5709"/>
        <item x="5708"/>
        <item x="5707"/>
        <item x="5706"/>
        <item x="5705"/>
        <item x="5704"/>
        <item x="5703"/>
        <item x="5702"/>
        <item x="5701"/>
        <item x="5700"/>
        <item x="5699"/>
        <item x="5698"/>
        <item x="5697"/>
        <item x="5696"/>
        <item x="5695"/>
        <item x="5694"/>
        <item x="5693"/>
        <item x="5692"/>
        <item x="5691"/>
        <item x="5690"/>
        <item x="5689"/>
        <item x="5688"/>
        <item x="5687"/>
        <item x="5686"/>
        <item x="5685"/>
        <item x="5684"/>
        <item x="5683"/>
        <item x="5682"/>
        <item x="5681"/>
        <item x="5680"/>
        <item x="5679"/>
        <item x="5678"/>
        <item x="5677"/>
        <item x="5676"/>
        <item x="5675"/>
        <item x="5674"/>
        <item x="5673"/>
        <item x="5672"/>
        <item x="5671"/>
        <item x="5670"/>
        <item x="5669"/>
        <item x="5668"/>
        <item x="5667"/>
        <item x="5666"/>
        <item x="5665"/>
        <item x="5664"/>
        <item x="5663"/>
        <item x="5662"/>
        <item x="5661"/>
        <item x="5660"/>
        <item x="5659"/>
        <item x="5658"/>
        <item x="5657"/>
        <item x="5656"/>
        <item x="5655"/>
        <item x="5654"/>
        <item x="5653"/>
        <item x="5652"/>
        <item x="5651"/>
        <item x="5650"/>
        <item x="5649"/>
        <item x="5648"/>
        <item x="5647"/>
        <item x="5646"/>
        <item x="5645"/>
        <item x="5644"/>
        <item x="5643"/>
        <item x="5642"/>
        <item x="5641"/>
        <item x="5640"/>
        <item x="5639"/>
        <item x="5638"/>
        <item x="5637"/>
        <item x="5636"/>
        <item x="5635"/>
        <item x="5634"/>
        <item x="5633"/>
        <item x="5632"/>
        <item x="5631"/>
        <item x="5630"/>
        <item x="5629"/>
        <item x="5628"/>
        <item x="5627"/>
        <item x="5626"/>
        <item x="5625"/>
        <item x="5624"/>
        <item x="5623"/>
        <item x="5622"/>
        <item x="5621"/>
        <item x="5620"/>
        <item x="5619"/>
        <item x="5618"/>
        <item x="5617"/>
        <item x="5616"/>
        <item x="5615"/>
        <item x="5614"/>
        <item x="5613"/>
        <item x="5612"/>
        <item x="5611"/>
        <item x="5610"/>
        <item x="5609"/>
        <item x="5608"/>
        <item x="5607"/>
        <item x="5606"/>
        <item x="5605"/>
        <item x="5604"/>
        <item x="5603"/>
        <item x="5602"/>
        <item x="5601"/>
        <item x="5600"/>
        <item x="5599"/>
        <item x="5598"/>
        <item x="5597"/>
        <item x="5596"/>
        <item x="5595"/>
        <item x="5594"/>
        <item x="5593"/>
        <item x="5592"/>
        <item x="5591"/>
        <item x="5590"/>
        <item x="5589"/>
        <item x="5588"/>
        <item x="5587"/>
        <item x="5586"/>
        <item x="5585"/>
        <item x="5584"/>
        <item x="5583"/>
        <item x="5582"/>
        <item x="5581"/>
        <item x="5580"/>
        <item x="5579"/>
        <item x="5578"/>
        <item x="5577"/>
        <item x="5576"/>
        <item x="5575"/>
        <item x="5574"/>
        <item x="5573"/>
        <item x="5572"/>
        <item x="5571"/>
        <item x="5570"/>
        <item x="5569"/>
        <item x="5568"/>
        <item x="5567"/>
        <item x="5566"/>
        <item x="5565"/>
        <item x="5564"/>
        <item x="5563"/>
        <item x="5562"/>
        <item x="5561"/>
        <item x="5560"/>
        <item x="5559"/>
        <item x="5558"/>
        <item x="5557"/>
        <item x="5556"/>
        <item x="5555"/>
        <item x="5554"/>
        <item x="5553"/>
        <item x="5552"/>
        <item x="5551"/>
        <item x="5550"/>
        <item x="5549"/>
        <item x="5548"/>
        <item x="5547"/>
        <item x="5546"/>
        <item x="5545"/>
        <item x="5544"/>
        <item x="5543"/>
        <item x="5542"/>
        <item x="5541"/>
        <item x="5540"/>
        <item x="5539"/>
        <item x="5538"/>
        <item x="5537"/>
        <item x="5536"/>
        <item x="5535"/>
        <item x="5534"/>
        <item x="5533"/>
        <item x="5532"/>
        <item x="5531"/>
        <item x="5530"/>
        <item x="5529"/>
        <item x="5528"/>
        <item x="5527"/>
        <item x="5526"/>
        <item x="5525"/>
        <item x="5524"/>
        <item x="5523"/>
        <item x="5522"/>
        <item x="5521"/>
        <item x="5520"/>
        <item x="5519"/>
        <item x="5518"/>
        <item x="5517"/>
        <item x="5516"/>
        <item x="5515"/>
        <item x="5514"/>
        <item x="5513"/>
        <item x="5512"/>
        <item x="5511"/>
        <item x="5510"/>
        <item x="5509"/>
        <item x="5508"/>
        <item x="5507"/>
        <item x="5506"/>
        <item x="5505"/>
        <item x="5504"/>
        <item x="5503"/>
        <item x="5502"/>
        <item x="5501"/>
        <item x="5500"/>
        <item x="5499"/>
        <item x="5498"/>
        <item x="5497"/>
        <item x="5496"/>
        <item x="5495"/>
        <item x="5494"/>
        <item x="5493"/>
        <item x="5492"/>
        <item x="5491"/>
        <item x="5490"/>
        <item x="5489"/>
        <item x="5488"/>
        <item x="5487"/>
        <item x="5486"/>
        <item x="5485"/>
        <item x="5484"/>
        <item x="5483"/>
        <item x="5482"/>
        <item x="5481"/>
        <item x="5480"/>
        <item x="5479"/>
        <item x="5478"/>
        <item x="5477"/>
        <item x="5476"/>
        <item x="5475"/>
        <item x="5474"/>
        <item x="5473"/>
        <item x="5472"/>
        <item x="5471"/>
        <item x="5470"/>
        <item x="5469"/>
        <item x="5468"/>
        <item x="5467"/>
        <item x="5466"/>
        <item x="5465"/>
        <item x="5464"/>
        <item x="5463"/>
        <item x="5462"/>
        <item x="5461"/>
        <item x="5460"/>
        <item x="5459"/>
        <item x="5458"/>
        <item x="5457"/>
        <item x="5456"/>
        <item x="5455"/>
        <item x="5454"/>
        <item x="5453"/>
        <item x="5452"/>
        <item x="5451"/>
        <item x="5450"/>
        <item x="5449"/>
        <item x="5448"/>
        <item x="5447"/>
        <item x="5446"/>
        <item x="5445"/>
        <item x="5444"/>
        <item x="5443"/>
        <item x="5442"/>
        <item x="5441"/>
        <item x="5440"/>
        <item x="5439"/>
        <item x="1724"/>
        <item x="5438"/>
        <item x="5437"/>
        <item x="5436"/>
        <item x="5435"/>
        <item x="5434"/>
        <item x="5433"/>
        <item x="5432"/>
        <item x="5431"/>
        <item x="5430"/>
        <item x="5429"/>
        <item x="5428"/>
        <item x="5427"/>
        <item x="5426"/>
        <item x="5425"/>
        <item x="5424"/>
        <item x="5423"/>
        <item x="5422"/>
        <item x="5421"/>
        <item x="5420"/>
        <item x="5419"/>
        <item x="5418"/>
        <item x="5417"/>
        <item x="5416"/>
        <item x="5415"/>
        <item x="5414"/>
        <item x="5413"/>
        <item x="5412"/>
        <item x="5411"/>
        <item x="5410"/>
        <item x="5409"/>
        <item x="5408"/>
        <item x="5407"/>
        <item x="5406"/>
        <item x="5405"/>
        <item x="5404"/>
        <item x="5403"/>
        <item x="5402"/>
        <item x="5401"/>
        <item x="5400"/>
        <item x="5399"/>
        <item x="5398"/>
        <item x="5397"/>
        <item x="5396"/>
        <item x="5395"/>
        <item x="5394"/>
        <item x="5393"/>
        <item x="5392"/>
        <item x="5391"/>
        <item x="5390"/>
        <item x="5389"/>
        <item x="5388"/>
        <item x="5387"/>
        <item x="5386"/>
        <item x="5385"/>
        <item x="5384"/>
        <item x="5383"/>
        <item x="5382"/>
        <item x="5381"/>
        <item x="5380"/>
        <item x="5379"/>
        <item x="5378"/>
        <item x="5377"/>
        <item x="5376"/>
        <item x="5375"/>
        <item x="5374"/>
        <item x="5373"/>
        <item x="5372"/>
        <item x="5371"/>
        <item x="5370"/>
        <item x="5369"/>
        <item x="5368"/>
        <item x="5367"/>
        <item x="5366"/>
        <item x="5365"/>
        <item x="5364"/>
        <item x="5363"/>
        <item x="5362"/>
        <item x="5361"/>
        <item x="5360"/>
        <item x="5359"/>
        <item x="5358"/>
        <item x="5357"/>
        <item x="5356"/>
        <item x="5355"/>
        <item x="5354"/>
        <item x="5353"/>
        <item x="5352"/>
        <item x="5351"/>
        <item x="5350"/>
        <item x="5349"/>
        <item x="5348"/>
        <item x="5347"/>
        <item x="5346"/>
        <item x="5345"/>
        <item x="5344"/>
        <item x="5343"/>
        <item x="5342"/>
        <item x="5341"/>
        <item x="5340"/>
        <item x="5339"/>
        <item x="5338"/>
        <item x="5337"/>
        <item x="5336"/>
        <item x="5335"/>
        <item x="5334"/>
        <item x="5333"/>
        <item x="5332"/>
        <item x="5331"/>
        <item x="5330"/>
        <item x="5329"/>
        <item x="5328"/>
        <item x="5327"/>
        <item x="5326"/>
        <item x="5325"/>
        <item x="5324"/>
        <item x="5323"/>
        <item x="5322"/>
        <item x="5321"/>
        <item x="5320"/>
        <item x="5319"/>
        <item x="5318"/>
        <item x="5317"/>
        <item x="5316"/>
        <item x="5315"/>
        <item x="5314"/>
        <item x="5313"/>
        <item x="5312"/>
        <item x="5311"/>
        <item x="5310"/>
        <item x="5309"/>
        <item x="5308"/>
        <item x="5307"/>
        <item x="5306"/>
        <item x="5305"/>
        <item x="5304"/>
        <item x="5303"/>
        <item x="5302"/>
        <item x="5301"/>
        <item x="5300"/>
        <item x="5299"/>
        <item x="5298"/>
        <item x="5297"/>
        <item x="5296"/>
        <item x="5295"/>
        <item x="5294"/>
        <item x="5293"/>
        <item x="5292"/>
        <item x="5291"/>
        <item x="5290"/>
        <item x="5289"/>
        <item x="5288"/>
        <item x="5287"/>
        <item x="5286"/>
        <item x="5285"/>
        <item x="5284"/>
        <item x="5283"/>
        <item x="5282"/>
        <item x="5281"/>
        <item x="5280"/>
        <item x="5279"/>
        <item x="5278"/>
        <item x="5277"/>
        <item x="5276"/>
        <item x="5275"/>
        <item x="5274"/>
        <item x="5273"/>
        <item x="5272"/>
        <item x="5271"/>
        <item x="5270"/>
        <item x="5269"/>
        <item x="5268"/>
        <item x="5267"/>
        <item x="5266"/>
        <item x="5265"/>
        <item x="5264"/>
        <item x="5263"/>
        <item x="5262"/>
        <item x="5261"/>
        <item x="5260"/>
        <item x="5259"/>
        <item x="5258"/>
        <item x="5257"/>
        <item x="5256"/>
        <item x="5255"/>
        <item x="5254"/>
        <item x="5253"/>
        <item x="5252"/>
        <item x="5251"/>
        <item x="5250"/>
        <item x="5249"/>
        <item x="5248"/>
        <item x="5247"/>
        <item x="5246"/>
        <item x="5245"/>
        <item x="5244"/>
        <item x="5243"/>
        <item x="5242"/>
        <item x="5241"/>
        <item x="5240"/>
        <item x="5239"/>
        <item x="5238"/>
        <item x="5237"/>
        <item x="5236"/>
        <item x="5235"/>
        <item x="5234"/>
        <item x="5233"/>
        <item x="5232"/>
        <item x="5231"/>
        <item x="5230"/>
        <item x="5229"/>
        <item x="5228"/>
        <item x="5227"/>
        <item x="5226"/>
        <item x="5225"/>
        <item x="5224"/>
        <item x="5223"/>
        <item x="5222"/>
        <item x="5221"/>
        <item x="5220"/>
        <item x="5219"/>
        <item x="5218"/>
        <item x="5217"/>
        <item x="5216"/>
        <item x="5215"/>
        <item x="5214"/>
        <item x="5213"/>
        <item x="5212"/>
        <item x="5211"/>
        <item x="5210"/>
        <item x="5209"/>
        <item x="5208"/>
        <item x="5207"/>
        <item x="5206"/>
        <item x="5205"/>
        <item x="5204"/>
        <item x="5203"/>
        <item x="5202"/>
        <item x="5201"/>
        <item x="5200"/>
        <item x="5199"/>
        <item x="5198"/>
        <item x="5197"/>
        <item x="5196"/>
        <item x="5195"/>
        <item x="5194"/>
        <item x="5193"/>
        <item x="5192"/>
        <item x="5191"/>
        <item x="5190"/>
        <item x="5189"/>
        <item x="5188"/>
        <item x="5187"/>
        <item x="5186"/>
        <item x="5185"/>
        <item x="5184"/>
        <item x="5183"/>
        <item x="5182"/>
        <item x="5181"/>
        <item x="5180"/>
        <item x="5179"/>
        <item x="5178"/>
        <item x="5177"/>
        <item x="5176"/>
        <item x="5175"/>
        <item x="5174"/>
        <item x="5173"/>
        <item x="5172"/>
        <item x="5171"/>
        <item x="5170"/>
        <item x="5169"/>
        <item x="5168"/>
        <item x="5167"/>
        <item x="5166"/>
        <item x="5165"/>
        <item x="5164"/>
        <item x="5163"/>
        <item x="5162"/>
        <item x="5161"/>
        <item x="5160"/>
        <item x="5159"/>
        <item x="5158"/>
        <item x="5157"/>
        <item x="5156"/>
        <item x="5155"/>
        <item x="5154"/>
        <item x="5153"/>
        <item x="5152"/>
        <item x="5151"/>
        <item x="5150"/>
        <item x="5149"/>
        <item x="5148"/>
        <item x="5147"/>
        <item x="5146"/>
        <item x="5145"/>
        <item x="5144"/>
        <item x="5143"/>
        <item x="5142"/>
        <item x="5141"/>
        <item x="5140"/>
        <item x="5139"/>
        <item x="5138"/>
        <item x="5137"/>
        <item x="5136"/>
        <item x="5135"/>
        <item x="5134"/>
        <item x="5133"/>
        <item x="5132"/>
        <item x="5131"/>
        <item x="5130"/>
        <item x="5129"/>
        <item x="5128"/>
        <item x="5127"/>
        <item x="5126"/>
        <item x="5125"/>
        <item x="5124"/>
        <item x="5123"/>
        <item x="5122"/>
        <item x="5121"/>
        <item x="5120"/>
        <item x="5119"/>
        <item x="5118"/>
        <item x="5117"/>
        <item x="5116"/>
        <item x="5115"/>
        <item x="5114"/>
        <item x="5113"/>
        <item x="5112"/>
        <item x="5111"/>
        <item x="5110"/>
        <item x="5109"/>
        <item x="5108"/>
        <item x="5107"/>
        <item x="5106"/>
        <item x="5105"/>
        <item x="5104"/>
        <item x="5103"/>
        <item x="5102"/>
        <item x="5101"/>
        <item x="5100"/>
        <item x="5099"/>
        <item x="5098"/>
        <item x="5097"/>
        <item x="5096"/>
        <item x="5095"/>
        <item x="5094"/>
        <item x="5093"/>
        <item x="5092"/>
        <item x="5091"/>
        <item x="5090"/>
        <item x="5089"/>
        <item x="5088"/>
        <item x="5087"/>
        <item x="5086"/>
        <item x="5085"/>
        <item x="5084"/>
        <item x="5083"/>
        <item x="5082"/>
        <item x="5081"/>
        <item x="5080"/>
        <item x="5079"/>
        <item x="5078"/>
        <item x="5077"/>
        <item x="5076"/>
        <item x="5075"/>
        <item x="5074"/>
        <item x="5073"/>
        <item x="5072"/>
        <item x="5071"/>
        <item x="5070"/>
        <item x="5069"/>
        <item x="5068"/>
        <item x="5067"/>
        <item x="5066"/>
        <item x="5065"/>
        <item x="5064"/>
        <item x="5063"/>
        <item x="5062"/>
        <item x="5061"/>
        <item x="5060"/>
        <item x="5059"/>
        <item x="5058"/>
        <item x="5057"/>
        <item x="5056"/>
        <item x="5055"/>
        <item x="5054"/>
        <item x="5053"/>
        <item x="5052"/>
        <item x="5051"/>
        <item x="5050"/>
        <item x="5049"/>
        <item x="5048"/>
        <item x="5047"/>
        <item x="5046"/>
        <item x="5045"/>
        <item x="5044"/>
        <item x="5043"/>
        <item x="5042"/>
        <item x="5041"/>
        <item x="5040"/>
        <item x="5039"/>
        <item x="5038"/>
        <item x="5037"/>
        <item x="5036"/>
        <item x="5035"/>
        <item x="5034"/>
        <item x="5033"/>
        <item x="5032"/>
        <item x="5031"/>
        <item x="5030"/>
        <item x="5029"/>
        <item x="5028"/>
        <item x="5027"/>
        <item x="5026"/>
        <item x="5025"/>
        <item x="5024"/>
        <item x="5023"/>
        <item x="5022"/>
        <item x="5021"/>
        <item x="5020"/>
        <item x="5019"/>
        <item x="5018"/>
        <item x="5017"/>
        <item x="5016"/>
        <item x="5015"/>
        <item x="5014"/>
        <item x="5013"/>
        <item x="5012"/>
        <item x="5011"/>
        <item x="5010"/>
        <item x="5009"/>
        <item x="5008"/>
        <item x="5007"/>
        <item x="5006"/>
        <item x="5005"/>
        <item x="5004"/>
        <item x="5003"/>
        <item x="5002"/>
        <item x="5001"/>
        <item x="5000"/>
        <item x="4999"/>
        <item x="4998"/>
        <item x="4997"/>
        <item x="4996"/>
        <item x="4995"/>
        <item x="4994"/>
        <item x="4993"/>
        <item x="4992"/>
        <item x="4991"/>
        <item x="4990"/>
        <item x="4989"/>
        <item x="4988"/>
        <item x="4987"/>
        <item x="4986"/>
        <item x="4985"/>
        <item x="4984"/>
        <item x="4983"/>
        <item x="4982"/>
        <item x="4981"/>
        <item x="4980"/>
        <item x="4979"/>
        <item x="4978"/>
        <item x="4977"/>
        <item x="4976"/>
        <item x="4975"/>
        <item x="4974"/>
        <item x="4973"/>
        <item x="4972"/>
        <item x="4971"/>
        <item x="4970"/>
        <item x="4969"/>
        <item x="4968"/>
        <item x="4967"/>
        <item x="4966"/>
        <item x="4965"/>
        <item x="4964"/>
        <item x="4963"/>
        <item x="4962"/>
        <item x="4961"/>
        <item x="4960"/>
        <item x="4959"/>
        <item x="4958"/>
        <item x="4957"/>
        <item x="4956"/>
        <item x="4955"/>
        <item x="4954"/>
        <item x="4953"/>
        <item x="4952"/>
        <item x="4951"/>
        <item x="4950"/>
        <item x="4949"/>
        <item x="4948"/>
        <item x="4947"/>
        <item x="4946"/>
        <item x="4945"/>
        <item x="4944"/>
        <item x="4943"/>
        <item x="4942"/>
        <item x="4941"/>
        <item x="4940"/>
        <item x="4939"/>
        <item x="4938"/>
        <item x="4619"/>
        <item x="1055"/>
        <item x="4620"/>
        <item x="1801"/>
        <item x="1056"/>
        <item x="1057"/>
        <item x="1058"/>
        <item x="1059"/>
        <item x="0"/>
        <item x="1060"/>
        <item x="1725"/>
        <item x="1061"/>
        <item x="1062"/>
        <item x="1726"/>
        <item x="1063"/>
        <item x="1310"/>
        <item x="4621"/>
        <item x="4622"/>
        <item x="1727"/>
        <item x="1064"/>
        <item x="4623"/>
        <item x="1311"/>
        <item x="4597"/>
        <item x="1728"/>
        <item x="1729"/>
        <item x="1065"/>
        <item x="1730"/>
        <item x="1066"/>
        <item x="1067"/>
        <item x="1731"/>
        <item x="1732"/>
        <item x="1733"/>
        <item x="1734"/>
        <item x="1068"/>
        <item x="1069"/>
        <item x="4598"/>
        <item x="1735"/>
        <item x="1070"/>
        <item x="1071"/>
        <item x="1072"/>
        <item x="1736"/>
        <item x="1073"/>
        <item x="1737"/>
        <item x="1074"/>
        <item x="1075"/>
        <item x="4624"/>
        <item x="1076"/>
        <item x="1077"/>
        <item x="1738"/>
        <item x="1312"/>
        <item x="1739"/>
        <item x="1078"/>
        <item x="1079"/>
        <item x="1080"/>
        <item x="1081"/>
        <item x="1082"/>
        <item x="1083"/>
        <item x="1740"/>
        <item x="1741"/>
        <item x="4625"/>
        <item x="1084"/>
        <item x="1085"/>
        <item x="1086"/>
        <item x="1087"/>
        <item x="1088"/>
        <item x="1089"/>
        <item x="1742"/>
        <item x="1090"/>
        <item x="1091"/>
        <item x="1092"/>
        <item x="1093"/>
        <item x="1094"/>
        <item x="1095"/>
        <item x="1096"/>
        <item x="4599"/>
        <item x="1097"/>
        <item x="1743"/>
        <item x="1744"/>
        <item x="4626"/>
        <item x="4600"/>
        <item x="1098"/>
        <item x="1745"/>
        <item x="1099"/>
        <item x="1100"/>
        <item x="1101"/>
        <item x="1102"/>
        <item x="1746"/>
        <item x="1747"/>
        <item x="1748"/>
        <item x="4601"/>
        <item x="1103"/>
        <item x="1104"/>
        <item x="1105"/>
        <item x="1106"/>
        <item x="1749"/>
        <item x="1107"/>
        <item x="4627"/>
        <item x="1108"/>
        <item x="1109"/>
        <item x="1750"/>
        <item x="1751"/>
        <item x="1110"/>
        <item x="1111"/>
        <item x="1112"/>
        <item x="1113"/>
        <item x="1114"/>
        <item x="1752"/>
        <item x="1115"/>
        <item x="1116"/>
        <item x="1117"/>
        <item x="1118"/>
        <item x="1119"/>
        <item x="4602"/>
        <item x="1753"/>
        <item x="4628"/>
        <item x="1120"/>
        <item x="1121"/>
        <item x="1754"/>
        <item x="4629"/>
        <item x="1122"/>
        <item x="1123"/>
        <item x="1124"/>
        <item x="4603"/>
        <item x="1755"/>
        <item x="1125"/>
        <item x="4604"/>
        <item x="1126"/>
        <item x="1756"/>
        <item x="1127"/>
        <item x="1128"/>
        <item x="1129"/>
        <item x="1130"/>
        <item x="1131"/>
        <item x="4630"/>
        <item x="1132"/>
        <item x="1133"/>
        <item x="4631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4632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4605"/>
        <item x="1163"/>
        <item x="1164"/>
        <item x="1757"/>
        <item x="4633"/>
        <item x="1165"/>
        <item x="1758"/>
        <item x="1166"/>
        <item x="1167"/>
        <item x="1168"/>
        <item x="1759"/>
        <item x="4606"/>
        <item x="1169"/>
        <item x="1760"/>
        <item x="1170"/>
        <item x="1171"/>
        <item x="1172"/>
        <item x="1761"/>
        <item x="1173"/>
        <item x="1174"/>
        <item x="1175"/>
        <item x="1762"/>
        <item x="4634"/>
        <item x="1176"/>
        <item x="1177"/>
        <item x="1763"/>
        <item x="1178"/>
        <item x="1179"/>
        <item x="4635"/>
        <item x="1764"/>
        <item x="4636"/>
        <item x="1180"/>
        <item x="1181"/>
        <item x="1182"/>
        <item x="1765"/>
        <item x="4618"/>
        <item x="1183"/>
        <item x="1184"/>
        <item x="1185"/>
        <item x="1186"/>
        <item x="1187"/>
        <item x="4607"/>
        <item x="1188"/>
        <item x="1189"/>
        <item x="1190"/>
        <item x="1191"/>
        <item x="1192"/>
        <item x="1193"/>
        <item x="4637"/>
        <item x="1766"/>
        <item x="4638"/>
        <item x="1194"/>
        <item x="4639"/>
        <item x="1195"/>
        <item x="1196"/>
        <item x="1197"/>
        <item x="1767"/>
        <item x="1198"/>
        <item x="1768"/>
        <item x="1199"/>
        <item x="1200"/>
        <item x="1769"/>
        <item x="1201"/>
        <item x="1202"/>
        <item x="4640"/>
        <item x="1203"/>
        <item x="1770"/>
        <item x="1204"/>
        <item x="1205"/>
        <item x="1206"/>
        <item x="1207"/>
        <item x="1771"/>
        <item x="1772"/>
        <item x="1208"/>
        <item x="1209"/>
        <item x="1773"/>
        <item x="1210"/>
        <item x="1211"/>
        <item x="1212"/>
        <item x="1213"/>
        <item x="1214"/>
        <item x="1215"/>
        <item x="1216"/>
        <item x="1217"/>
        <item x="1218"/>
        <item x="1774"/>
        <item x="1219"/>
        <item x="4641"/>
        <item x="1220"/>
        <item x="1221"/>
        <item x="4608"/>
        <item x="1222"/>
        <item x="1223"/>
        <item x="1775"/>
        <item x="1224"/>
        <item x="1225"/>
        <item x="1226"/>
        <item x="1227"/>
        <item x="1228"/>
        <item x="1776"/>
        <item x="4651"/>
        <item x="4609"/>
        <item x="1229"/>
        <item x="1230"/>
        <item x="1231"/>
        <item x="1232"/>
        <item x="4642"/>
        <item x="1233"/>
        <item x="4643"/>
        <item x="4610"/>
        <item x="1234"/>
        <item x="1235"/>
        <item x="1236"/>
        <item x="1237"/>
        <item x="4644"/>
        <item x="1777"/>
        <item x="1247"/>
        <item x="4611"/>
        <item x="4656"/>
        <item x="1238"/>
        <item x="4617"/>
        <item x="1778"/>
        <item x="4654"/>
        <item x="1263"/>
        <item x="1239"/>
        <item x="1240"/>
        <item x="1241"/>
        <item x="1242"/>
        <item x="1243"/>
        <item x="1244"/>
        <item x="1779"/>
        <item x="4661"/>
        <item x="4650"/>
        <item x="4612"/>
        <item x="1313"/>
        <item x="1258"/>
        <item x="1780"/>
        <item x="1261"/>
        <item x="4659"/>
        <item x="1265"/>
        <item x="4613"/>
        <item x="4652"/>
        <item x="4664"/>
        <item x="4645"/>
        <item x="1255"/>
        <item x="4646"/>
        <item x="4657"/>
        <item x="4647"/>
        <item x="4614"/>
        <item x="1248"/>
        <item x="4615"/>
        <item x="1253"/>
        <item x="1314"/>
        <item x="4649"/>
        <item x="1260"/>
        <item x="1800"/>
        <item x="1250"/>
        <item x="1315"/>
        <item x="4662"/>
        <item x="1799"/>
        <item x="1257"/>
        <item x="4653"/>
        <item x="1798"/>
        <item x="1272"/>
        <item x="4655"/>
        <item x="1251"/>
        <item x="1270"/>
        <item x="1246"/>
        <item x="1266"/>
        <item x="1797"/>
        <item x="1267"/>
        <item x="1781"/>
        <item x="1784"/>
        <item x="1796"/>
        <item x="1278"/>
        <item x="1259"/>
        <item x="1795"/>
        <item x="1275"/>
        <item x="4660"/>
        <item x="4616"/>
        <item x="4648"/>
        <item x="1252"/>
        <item x="4672"/>
        <item x="1782"/>
        <item x="1262"/>
        <item x="1249"/>
        <item x="1785"/>
        <item x="1269"/>
        <item x="1254"/>
        <item x="1264"/>
        <item x="1794"/>
        <item x="1316"/>
        <item x="4674"/>
        <item x="1271"/>
        <item x="1786"/>
        <item x="4663"/>
        <item x="4669"/>
        <item x="1280"/>
        <item x="1282"/>
        <item x="1793"/>
        <item x="4665"/>
        <item x="4658"/>
        <item x="1268"/>
        <item x="1309"/>
        <item x="4677"/>
        <item x="1792"/>
        <item x="1787"/>
        <item x="1273"/>
        <item x="4666"/>
        <item x="1791"/>
        <item x="1256"/>
        <item x="4670"/>
        <item x="1291"/>
        <item x="1790"/>
        <item x="1783"/>
        <item x="1306"/>
        <item x="1276"/>
        <item x="1245"/>
        <item x="1307"/>
        <item x="1788"/>
        <item x="4675"/>
        <item x="1287"/>
        <item x="1328"/>
        <item x="1284"/>
        <item x="1289"/>
        <item x="1319"/>
        <item x="1325"/>
        <item x="1274"/>
        <item x="4678"/>
        <item x="4680"/>
        <item x="4673"/>
        <item x="1277"/>
        <item x="1308"/>
        <item x="4667"/>
        <item x="1296"/>
        <item x="1281"/>
        <item x="1789"/>
        <item x="1334"/>
        <item x="1331"/>
        <item x="1294"/>
        <item x="1322"/>
        <item x="1342"/>
        <item x="4676"/>
        <item x="1303"/>
        <item x="1279"/>
        <item x="1337"/>
        <item x="4668"/>
        <item x="1288"/>
        <item x="1290"/>
        <item x="4671"/>
        <item x="1299"/>
        <item x="1301"/>
        <item x="1346"/>
        <item x="4682"/>
        <item x="1292"/>
        <item x="1326"/>
        <item x="1297"/>
        <item x="1329"/>
        <item x="1323"/>
        <item x="1321"/>
        <item x="1348"/>
        <item x="4683"/>
        <item x="4685"/>
        <item x="1305"/>
        <item x="4681"/>
        <item x="1357"/>
        <item x="1339"/>
        <item x="1365"/>
        <item x="1285"/>
        <item x="1344"/>
        <item x="1350"/>
        <item x="1295"/>
        <item x="1354"/>
        <item x="1336"/>
        <item x="1320"/>
        <item x="1352"/>
        <item x="1286"/>
        <item x="1356"/>
        <item x="1341"/>
        <item x="1318"/>
        <item x="1363"/>
        <item x="1361"/>
        <item x="1293"/>
        <item x="1283"/>
        <item x="1367"/>
        <item x="1332"/>
        <item x="1378"/>
        <item x="1369"/>
        <item x="1324"/>
        <item x="1381"/>
        <item x="1359"/>
        <item x="4679"/>
        <item x="4686"/>
        <item x="4684"/>
        <item x="1338"/>
        <item x="1391"/>
        <item x="1385"/>
        <item x="4687"/>
        <item x="1335"/>
        <item x="1302"/>
        <item x="1374"/>
        <item x="1388"/>
        <item x="1298"/>
        <item x="1347"/>
        <item x="1393"/>
        <item x="1304"/>
        <item x="1351"/>
        <item x="1340"/>
        <item x="1327"/>
        <item x="1330"/>
        <item x="1376"/>
        <item x="1355"/>
        <item x="1353"/>
        <item x="1371"/>
        <item x="1349"/>
        <item x="1401"/>
        <item x="1300"/>
        <item x="1333"/>
        <item x="1396"/>
        <item x="1345"/>
        <item x="1360"/>
        <item x="4688"/>
        <item x="1379"/>
        <item x="1358"/>
        <item x="1398"/>
        <item x="1366"/>
        <item x="1343"/>
        <item x="1386"/>
        <item x="1362"/>
        <item x="1389"/>
        <item x="1399"/>
        <item x="1317"/>
        <item x="1364"/>
        <item x="4691"/>
        <item x="1372"/>
        <item x="1368"/>
        <item x="1395"/>
        <item x="1402"/>
        <item x="1392"/>
        <item x="1370"/>
        <item x="4689"/>
        <item x="1384"/>
        <item x="1380"/>
        <item x="1373"/>
        <item x="1382"/>
        <item x="1377"/>
        <item x="1375"/>
        <item x="4690"/>
        <item x="4692"/>
        <item x="1390"/>
        <item x="1387"/>
        <item x="1383"/>
        <item x="1394"/>
        <item x="4699"/>
        <item x="4696"/>
        <item x="1403"/>
        <item x="1721"/>
        <item x="1406"/>
        <item x="1397"/>
        <item x="4693"/>
        <item x="1404"/>
        <item x="4694"/>
        <item x="1400"/>
        <item x="1419"/>
        <item x="1474"/>
        <item x="1438"/>
        <item x="1536"/>
        <item x="1470"/>
        <item x="1492"/>
        <item x="1443"/>
        <item x="1468"/>
        <item x="4695"/>
        <item x="4697"/>
        <item x="1488"/>
        <item x="1446"/>
        <item x="1652"/>
        <item x="1648"/>
        <item x="1436"/>
        <item x="1552"/>
        <item x="1519"/>
        <item x="1547"/>
        <item x="1464"/>
        <item x="1495"/>
        <item x="1432"/>
        <item x="1656"/>
        <item x="1609"/>
        <item x="1681"/>
        <item x="1623"/>
        <item x="1558"/>
        <item x="1517"/>
        <item x="1587"/>
        <item x="1410"/>
        <item x="1448"/>
        <item x="1549"/>
        <item x="1414"/>
        <item x="1669"/>
        <item x="1514"/>
        <item x="1589"/>
        <item x="1591"/>
        <item x="1686"/>
        <item x="1566"/>
        <item x="1510"/>
        <item x="1501"/>
        <item x="1562"/>
        <item x="1490"/>
        <item x="1674"/>
        <item x="1408"/>
        <item x="1559"/>
        <item x="4700"/>
        <item x="1605"/>
        <item x="1634"/>
        <item x="1540"/>
        <item x="1631"/>
        <item x="4703"/>
        <item x="1529"/>
        <item x="1644"/>
        <item x="1554"/>
        <item x="1581"/>
        <item x="1506"/>
        <item x="1688"/>
        <item x="1666"/>
        <item x="1642"/>
        <item x="1575"/>
        <item x="1454"/>
        <item x="1452"/>
        <item x="1497"/>
        <item x="4698"/>
        <item x="1684"/>
        <item x="1416"/>
        <item x="1601"/>
        <item x="1697"/>
        <item x="1455"/>
        <item x="1590"/>
        <item x="1421"/>
        <item x="1636"/>
        <item x="1481"/>
        <item x="1629"/>
        <item x="1621"/>
        <item x="1526"/>
        <item x="1440"/>
        <item x="1556"/>
        <item x="1537"/>
        <item x="1479"/>
        <item x="1430"/>
        <item x="1450"/>
        <item x="1500"/>
        <item x="1573"/>
        <item x="1428"/>
        <item x="1696"/>
        <item x="1698"/>
        <item x="1483"/>
        <item x="1472"/>
        <item x="1668"/>
        <item x="1703"/>
        <item x="1462"/>
        <item x="1607"/>
        <item x="1638"/>
        <item x="4701"/>
        <item x="1565"/>
        <item x="1457"/>
        <item x="1466"/>
        <item x="1434"/>
        <item x="1700"/>
        <item x="1611"/>
        <item x="1413"/>
        <item x="1521"/>
        <item x="1616"/>
        <item x="1424"/>
        <item x="1689"/>
        <item x="1712"/>
        <item x="1476"/>
        <item x="1524"/>
        <item x="1571"/>
        <item x="1508"/>
        <item x="1578"/>
        <item x="1545"/>
        <item x="1651"/>
        <item x="1485"/>
        <item x="1522"/>
        <item x="1542"/>
        <item x="1570"/>
        <item x="1617"/>
        <item x="1663"/>
        <item x="1593"/>
        <item x="1619"/>
        <item x="1613"/>
        <item x="1604"/>
        <item x="1459"/>
        <item x="1503"/>
        <item x="1528"/>
        <item x="1426"/>
        <item x="1539"/>
        <item x="1646"/>
        <item x="1679"/>
        <item x="1635"/>
        <item x="1512"/>
        <item x="1417"/>
        <item x="1585"/>
        <item x="1627"/>
        <item x="1534"/>
        <item x="1658"/>
        <item x="1599"/>
        <item x="1691"/>
        <item x="1640"/>
        <item x="1720"/>
        <item x="1706"/>
        <item x="1693"/>
        <item x="1692"/>
        <item x="1577"/>
        <item x="1667"/>
        <item x="1412"/>
        <item x="1678"/>
        <item x="1523"/>
        <item x="1695"/>
        <item x="1447"/>
        <item x="1677"/>
        <item x="1596"/>
        <item x="1665"/>
        <item x="1639"/>
        <item x="1722"/>
        <item x="1660"/>
        <item x="1504"/>
        <item x="1719"/>
        <item x="1564"/>
        <item x="1493"/>
        <item x="1561"/>
        <item x="1625"/>
        <item x="1650"/>
        <item x="1451"/>
        <item x="1682"/>
        <item x="4702"/>
        <item x="1499"/>
        <item x="1411"/>
        <item x="1429"/>
        <item x="1705"/>
        <item x="1675"/>
        <item x="1437"/>
        <item x="4704"/>
        <item x="1543"/>
        <item x="1672"/>
        <item x="1654"/>
        <item x="1486"/>
        <item x="1717"/>
        <item x="1441"/>
        <item x="1513"/>
        <item x="1715"/>
        <item x="1709"/>
        <item x="1632"/>
        <item x="1602"/>
        <item x="1444"/>
        <item x="4706"/>
        <item x="1456"/>
        <item x="1420"/>
        <item x="1598"/>
        <item x="1478"/>
        <item x="1572"/>
        <item x="1422"/>
        <item x="1423"/>
        <item x="1460"/>
        <item x="1615"/>
        <item x="1418"/>
        <item x="1532"/>
        <item x="1527"/>
        <item x="1463"/>
        <item x="1475"/>
        <item x="1509"/>
        <item x="1622"/>
        <item x="1568"/>
        <item x="1701"/>
        <item x="1518"/>
        <item x="1641"/>
        <item x="1718"/>
        <item x="1606"/>
        <item x="1425"/>
        <item x="1489"/>
        <item x="1469"/>
        <item x="1685"/>
        <item x="1618"/>
        <item x="1431"/>
        <item x="1427"/>
        <item x="1544"/>
        <item x="1620"/>
        <item x="1661"/>
        <item x="1507"/>
        <item x="4708"/>
        <item x="1707"/>
        <item x="1546"/>
        <item x="1435"/>
        <item x="1505"/>
        <item x="1449"/>
        <item x="1445"/>
        <item x="1553"/>
        <item x="1579"/>
        <item x="1597"/>
        <item x="1637"/>
        <item x="1704"/>
        <item x="1458"/>
        <item x="1484"/>
        <item x="1583"/>
        <item x="1453"/>
        <item x="1588"/>
        <item x="1482"/>
        <item x="1433"/>
        <item x="1628"/>
        <item x="1592"/>
        <item x="1541"/>
        <item x="1662"/>
        <item x="1694"/>
        <item x="1487"/>
        <item x="1595"/>
        <item x="1664"/>
        <item x="1710"/>
        <item x="1502"/>
        <item x="1580"/>
        <item x="1548"/>
        <item x="1643"/>
        <item x="1614"/>
        <item x="1498"/>
        <item x="1496"/>
        <item x="1560"/>
        <item x="1480"/>
        <item x="1574"/>
        <item x="1563"/>
        <item x="1525"/>
        <item x="1415"/>
        <item x="1612"/>
        <item x="1586"/>
        <item x="1676"/>
        <item x="1477"/>
        <item x="1714"/>
        <item x="1582"/>
        <item x="4705"/>
        <item x="1690"/>
        <item x="1520"/>
        <item x="1494"/>
        <item x="1659"/>
        <item x="1633"/>
        <item x="1557"/>
        <item x="1409"/>
        <item x="1538"/>
        <item x="1461"/>
        <item x="1576"/>
        <item x="1610"/>
        <item x="1473"/>
        <item x="1594"/>
        <item x="1535"/>
        <item x="1442"/>
        <item x="1600"/>
        <item x="1708"/>
        <item x="1671"/>
        <item x="1673"/>
        <item x="1680"/>
        <item x="1439"/>
        <item x="1713"/>
        <item x="1608"/>
        <item x="1516"/>
        <item x="1657"/>
        <item x="1687"/>
        <item x="1465"/>
        <item x="1569"/>
        <item x="1624"/>
        <item x="1647"/>
        <item x="1515"/>
        <item x="1626"/>
        <item x="1716"/>
        <item x="1551"/>
        <item x="1550"/>
        <item x="1530"/>
        <item x="1471"/>
        <item x="1649"/>
        <item x="1702"/>
        <item x="1555"/>
        <item x="1630"/>
        <item x="1511"/>
        <item x="1491"/>
        <item x="1407"/>
        <item x="1405"/>
        <item x="1655"/>
        <item x="1467"/>
        <item x="1603"/>
        <item x="1567"/>
        <item x="4707"/>
        <item x="1670"/>
        <item x="1533"/>
        <item x="1531"/>
        <item x="1699"/>
        <item x="1683"/>
        <item x="1645"/>
        <item x="1584"/>
        <item x="1711"/>
        <item x="1653"/>
        <item x="4710"/>
        <item x="4712"/>
        <item x="4731"/>
        <item x="4717"/>
        <item x="4716"/>
        <item x="4740"/>
        <item x="4721"/>
        <item x="4715"/>
        <item x="4723"/>
        <item x="4735"/>
        <item x="4733"/>
        <item x="4718"/>
        <item x="4719"/>
        <item x="4714"/>
        <item x="4730"/>
        <item x="4743"/>
        <item x="4736"/>
        <item x="4713"/>
        <item x="4739"/>
        <item x="4727"/>
        <item x="4725"/>
        <item x="4728"/>
        <item x="4741"/>
        <item x="4722"/>
        <item x="4745"/>
        <item x="4734"/>
        <item x="4737"/>
        <item x="4738"/>
        <item x="4749"/>
        <item x="4755"/>
        <item x="4751"/>
        <item x="4720"/>
        <item x="4746"/>
        <item x="4753"/>
        <item x="4729"/>
        <item x="4726"/>
        <item x="4895"/>
        <item x="4732"/>
        <item x="4760"/>
        <item x="4747"/>
        <item x="4849"/>
        <item x="4724"/>
        <item x="4762"/>
        <item x="4744"/>
        <item x="4871"/>
        <item x="4711"/>
        <item x="4742"/>
        <item x="4764"/>
        <item x="4748"/>
        <item x="4758"/>
        <item x="4888"/>
        <item x="4882"/>
        <item x="4750"/>
        <item x="4754"/>
        <item x="4757"/>
        <item x="4709"/>
        <item x="4752"/>
        <item x="4761"/>
        <item x="4765"/>
        <item x="4763"/>
        <item x="4766"/>
        <item x="4767"/>
        <item x="4854"/>
        <item x="4759"/>
        <item x="4756"/>
        <item x="4769"/>
        <item x="4860"/>
        <item x="4877"/>
        <item x="4770"/>
        <item x="4771"/>
        <item x="4775"/>
        <item x="4768"/>
        <item x="4864"/>
        <item x="4772"/>
        <item x="4905"/>
        <item x="4865"/>
        <item x="4783"/>
        <item x="4780"/>
        <item x="4776"/>
        <item x="4787"/>
        <item x="4904"/>
        <item x="4786"/>
        <item x="4781"/>
        <item x="4777"/>
        <item x="4797"/>
        <item x="4785"/>
        <item x="4778"/>
        <item x="4774"/>
        <item x="4784"/>
        <item x="4782"/>
        <item x="4806"/>
        <item x="4779"/>
        <item x="4789"/>
        <item x="4773"/>
        <item x="4790"/>
        <item x="4800"/>
        <item x="4801"/>
        <item x="4791"/>
        <item x="4807"/>
        <item x="4798"/>
        <item x="4802"/>
        <item x="4866"/>
        <item x="4792"/>
        <item x="4788"/>
        <item x="4838"/>
        <item x="4803"/>
        <item x="4793"/>
        <item x="4804"/>
        <item x="4829"/>
        <item x="4794"/>
        <item x="4825"/>
        <item x="4795"/>
        <item x="4818"/>
        <item x="4799"/>
        <item x="4824"/>
        <item x="4828"/>
        <item x="4840"/>
        <item x="4872"/>
        <item x="4883"/>
        <item x="4796"/>
        <item x="4808"/>
        <item x="4823"/>
        <item x="4809"/>
        <item x="4822"/>
        <item x="4805"/>
        <item x="4810"/>
        <item x="4827"/>
        <item x="4819"/>
        <item x="4844"/>
        <item x="4821"/>
        <item x="4811"/>
        <item x="4820"/>
        <item x="4812"/>
        <item x="4831"/>
        <item x="4832"/>
        <item x="4826"/>
        <item x="4813"/>
        <item x="4836"/>
        <item x="4814"/>
        <item x="4841"/>
        <item x="4817"/>
        <item x="4815"/>
        <item x="4833"/>
        <item x="4816"/>
        <item x="4842"/>
        <item x="4830"/>
        <item x="4834"/>
        <item x="4889"/>
        <item x="4843"/>
        <item x="4835"/>
        <item x="4915"/>
        <item x="4839"/>
        <item x="4850"/>
        <item x="4837"/>
        <item x="4845"/>
        <item x="4876"/>
        <item x="4855"/>
        <item x="4896"/>
        <item x="4906"/>
        <item x="4907"/>
        <item x="4859"/>
        <item x="4878"/>
        <item x="4861"/>
        <item x="4867"/>
        <item x="4884"/>
        <item x="4873"/>
        <item x="4874"/>
        <item x="4890"/>
        <item x="4846"/>
        <item x="4853"/>
        <item x="4851"/>
        <item x="4937"/>
        <item x="4897"/>
        <item x="4856"/>
        <item x="4857"/>
        <item x="4908"/>
        <item x="4862"/>
        <item x="4879"/>
        <item x="4903"/>
        <item x="4848"/>
        <item x="4894"/>
        <item x="4887"/>
        <item x="4886"/>
        <item x="4885"/>
        <item x="4868"/>
        <item x="4875"/>
        <item x="4852"/>
        <item x="4891"/>
        <item x="4847"/>
        <item x="4898"/>
        <item x="4863"/>
        <item x="4880"/>
        <item x="4858"/>
        <item x="4881"/>
        <item x="4909"/>
        <item x="4869"/>
        <item x="4870"/>
        <item x="4914"/>
        <item x="4892"/>
        <item x="4893"/>
        <item x="4899"/>
        <item x="4910"/>
        <item x="4900"/>
        <item x="4911"/>
        <item x="4901"/>
        <item x="4916"/>
        <item x="4917"/>
        <item x="4922"/>
        <item x="4902"/>
        <item x="4918"/>
        <item x="4934"/>
        <item x="4921"/>
        <item x="4923"/>
        <item x="4924"/>
        <item x="4931"/>
        <item x="4930"/>
        <item x="4929"/>
        <item x="4925"/>
        <item x="4933"/>
        <item x="4935"/>
        <item x="4936"/>
        <item x="4928"/>
        <item x="4926"/>
        <item x="4932"/>
        <item x="4912"/>
        <item x="4927"/>
        <item x="4920"/>
        <item x="4919"/>
        <item x="4913"/>
        <item x="6430"/>
        <item t="default"/>
      </items>
    </pivotField>
    <pivotField showAll="0">
      <items count="2579">
        <item x="2065"/>
        <item x="2066"/>
        <item x="2067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2068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2069"/>
        <item x="789"/>
        <item x="2070"/>
        <item x="788"/>
        <item x="787"/>
        <item x="786"/>
        <item x="785"/>
        <item x="784"/>
        <item x="783"/>
        <item x="2071"/>
        <item x="782"/>
        <item x="2072"/>
        <item x="781"/>
        <item x="780"/>
        <item x="779"/>
        <item x="778"/>
        <item x="777"/>
        <item x="2073"/>
        <item x="776"/>
        <item x="2074"/>
        <item x="775"/>
        <item x="774"/>
        <item x="2075"/>
        <item x="773"/>
        <item x="2076"/>
        <item x="772"/>
        <item x="771"/>
        <item x="2077"/>
        <item x="770"/>
        <item x="769"/>
        <item x="768"/>
        <item x="767"/>
        <item x="2078"/>
        <item x="2079"/>
        <item x="766"/>
        <item x="765"/>
        <item x="2080"/>
        <item x="764"/>
        <item x="763"/>
        <item x="762"/>
        <item x="761"/>
        <item x="760"/>
        <item x="759"/>
        <item x="2081"/>
        <item x="2082"/>
        <item x="758"/>
        <item x="757"/>
        <item x="756"/>
        <item x="755"/>
        <item x="754"/>
        <item x="753"/>
        <item x="752"/>
        <item x="751"/>
        <item x="2083"/>
        <item x="750"/>
        <item x="749"/>
        <item x="748"/>
        <item x="747"/>
        <item x="975"/>
        <item x="746"/>
        <item x="2084"/>
        <item x="745"/>
        <item x="2085"/>
        <item x="744"/>
        <item x="743"/>
        <item x="742"/>
        <item x="741"/>
        <item x="740"/>
        <item x="739"/>
        <item x="738"/>
        <item x="737"/>
        <item x="736"/>
        <item x="2086"/>
        <item x="2087"/>
        <item x="2088"/>
        <item x="735"/>
        <item x="734"/>
        <item x="733"/>
        <item x="2089"/>
        <item x="732"/>
        <item x="2090"/>
        <item x="731"/>
        <item x="730"/>
        <item x="729"/>
        <item x="728"/>
        <item x="2091"/>
        <item x="727"/>
        <item x="726"/>
        <item x="725"/>
        <item x="724"/>
        <item x="723"/>
        <item x="2092"/>
        <item x="722"/>
        <item x="2093"/>
        <item x="2094"/>
        <item x="721"/>
        <item x="720"/>
        <item x="719"/>
        <item x="718"/>
        <item x="2095"/>
        <item x="717"/>
        <item x="716"/>
        <item x="715"/>
        <item x="714"/>
        <item x="713"/>
        <item x="712"/>
        <item x="2096"/>
        <item x="711"/>
        <item x="710"/>
        <item x="709"/>
        <item x="708"/>
        <item x="707"/>
        <item x="2097"/>
        <item x="706"/>
        <item x="705"/>
        <item x="704"/>
        <item x="703"/>
        <item x="976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2098"/>
        <item x="687"/>
        <item x="686"/>
        <item x="685"/>
        <item x="2099"/>
        <item x="684"/>
        <item x="2100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2101"/>
        <item x="663"/>
        <item x="2102"/>
        <item x="2103"/>
        <item x="662"/>
        <item x="661"/>
        <item x="660"/>
        <item x="659"/>
        <item x="658"/>
        <item x="657"/>
        <item x="2104"/>
        <item x="656"/>
        <item x="655"/>
        <item x="654"/>
        <item x="653"/>
        <item x="652"/>
        <item x="2105"/>
        <item x="651"/>
        <item x="650"/>
        <item x="649"/>
        <item x="648"/>
        <item x="2106"/>
        <item x="647"/>
        <item x="2107"/>
        <item x="2108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2109"/>
        <item x="635"/>
        <item x="634"/>
        <item x="633"/>
        <item x="632"/>
        <item x="631"/>
        <item x="630"/>
        <item x="2110"/>
        <item x="629"/>
        <item x="628"/>
        <item x="627"/>
        <item x="626"/>
        <item x="625"/>
        <item x="624"/>
        <item x="623"/>
        <item x="2111"/>
        <item x="622"/>
        <item x="621"/>
        <item x="620"/>
        <item x="619"/>
        <item x="618"/>
        <item x="617"/>
        <item x="616"/>
        <item x="615"/>
        <item x="614"/>
        <item x="613"/>
        <item x="977"/>
        <item x="978"/>
        <item x="979"/>
        <item x="980"/>
        <item x="2112"/>
        <item x="612"/>
        <item x="981"/>
        <item x="982"/>
        <item x="983"/>
        <item x="984"/>
        <item x="611"/>
        <item x="985"/>
        <item x="610"/>
        <item x="986"/>
        <item x="987"/>
        <item x="988"/>
        <item x="609"/>
        <item x="608"/>
        <item x="989"/>
        <item x="990"/>
        <item x="991"/>
        <item x="992"/>
        <item x="993"/>
        <item x="994"/>
        <item x="995"/>
        <item x="607"/>
        <item x="606"/>
        <item x="996"/>
        <item x="605"/>
        <item x="604"/>
        <item x="997"/>
        <item x="603"/>
        <item x="602"/>
        <item x="601"/>
        <item x="600"/>
        <item x="599"/>
        <item x="598"/>
        <item x="597"/>
        <item x="596"/>
        <item x="998"/>
        <item x="999"/>
        <item x="1000"/>
        <item x="595"/>
        <item x="1001"/>
        <item x="1002"/>
        <item x="594"/>
        <item x="593"/>
        <item x="592"/>
        <item x="591"/>
        <item x="1003"/>
        <item x="1004"/>
        <item x="1005"/>
        <item x="1006"/>
        <item x="590"/>
        <item x="589"/>
        <item x="1007"/>
        <item x="588"/>
        <item x="587"/>
        <item x="586"/>
        <item x="585"/>
        <item x="584"/>
        <item x="1008"/>
        <item x="1009"/>
        <item x="583"/>
        <item x="1010"/>
        <item x="582"/>
        <item x="581"/>
        <item x="1011"/>
        <item x="580"/>
        <item x="1012"/>
        <item x="579"/>
        <item x="578"/>
        <item x="1013"/>
        <item x="577"/>
        <item x="1014"/>
        <item x="576"/>
        <item x="575"/>
        <item x="1015"/>
        <item x="1016"/>
        <item x="574"/>
        <item x="573"/>
        <item x="572"/>
        <item x="1017"/>
        <item x="1018"/>
        <item x="1019"/>
        <item x="571"/>
        <item x="1020"/>
        <item x="1021"/>
        <item x="1022"/>
        <item x="1023"/>
        <item x="1024"/>
        <item x="570"/>
        <item x="1025"/>
        <item x="1026"/>
        <item x="1027"/>
        <item x="569"/>
        <item x="568"/>
        <item x="1028"/>
        <item x="1029"/>
        <item x="567"/>
        <item x="1030"/>
        <item x="1031"/>
        <item x="1032"/>
        <item x="1033"/>
        <item x="1034"/>
        <item x="1035"/>
        <item x="2113"/>
        <item x="2114"/>
        <item x="1036"/>
        <item x="1037"/>
        <item x="566"/>
        <item x="565"/>
        <item x="564"/>
        <item x="2115"/>
        <item x="1038"/>
        <item x="1039"/>
        <item x="1040"/>
        <item x="563"/>
        <item x="1041"/>
        <item x="1042"/>
        <item x="562"/>
        <item x="561"/>
        <item x="560"/>
        <item x="1043"/>
        <item x="1044"/>
        <item x="1045"/>
        <item x="1046"/>
        <item x="1047"/>
        <item x="559"/>
        <item x="1048"/>
        <item x="558"/>
        <item x="557"/>
        <item x="556"/>
        <item x="555"/>
        <item x="1049"/>
        <item x="1050"/>
        <item x="1051"/>
        <item x="554"/>
        <item x="1052"/>
        <item x="1053"/>
        <item x="553"/>
        <item x="2116"/>
        <item x="1054"/>
        <item x="1055"/>
        <item x="1056"/>
        <item x="552"/>
        <item x="551"/>
        <item x="550"/>
        <item x="549"/>
        <item x="1057"/>
        <item x="548"/>
        <item x="2117"/>
        <item x="1058"/>
        <item x="1059"/>
        <item x="547"/>
        <item x="546"/>
        <item x="1060"/>
        <item x="545"/>
        <item x="2118"/>
        <item x="2119"/>
        <item x="1061"/>
        <item x="1062"/>
        <item x="1063"/>
        <item x="1064"/>
        <item x="1065"/>
        <item x="544"/>
        <item x="2120"/>
        <item x="543"/>
        <item x="542"/>
        <item x="1066"/>
        <item x="541"/>
        <item x="1067"/>
        <item x="1068"/>
        <item x="540"/>
        <item x="539"/>
        <item x="1069"/>
        <item x="1070"/>
        <item x="538"/>
        <item x="537"/>
        <item x="536"/>
        <item x="535"/>
        <item x="534"/>
        <item x="533"/>
        <item x="1071"/>
        <item x="1072"/>
        <item x="1073"/>
        <item x="1074"/>
        <item x="1075"/>
        <item x="1076"/>
        <item x="532"/>
        <item x="531"/>
        <item x="530"/>
        <item x="529"/>
        <item x="528"/>
        <item x="1077"/>
        <item x="527"/>
        <item x="1078"/>
        <item x="1079"/>
        <item x="526"/>
        <item x="525"/>
        <item x="524"/>
        <item x="1080"/>
        <item x="1081"/>
        <item x="1082"/>
        <item x="523"/>
        <item x="522"/>
        <item x="521"/>
        <item x="1083"/>
        <item x="520"/>
        <item x="1084"/>
        <item x="1085"/>
        <item x="1086"/>
        <item x="1087"/>
        <item x="519"/>
        <item x="518"/>
        <item x="517"/>
        <item x="1088"/>
        <item x="1089"/>
        <item x="516"/>
        <item x="1090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1091"/>
        <item x="504"/>
        <item x="503"/>
        <item x="1092"/>
        <item x="502"/>
        <item x="1093"/>
        <item x="1094"/>
        <item x="1095"/>
        <item x="501"/>
        <item x="500"/>
        <item x="499"/>
        <item x="498"/>
        <item x="1096"/>
        <item x="1097"/>
        <item x="1098"/>
        <item x="2121"/>
        <item x="1099"/>
        <item x="2122"/>
        <item x="2123"/>
        <item x="1100"/>
        <item x="497"/>
        <item x="496"/>
        <item x="495"/>
        <item x="494"/>
        <item x="1101"/>
        <item x="1102"/>
        <item x="493"/>
        <item x="1103"/>
        <item x="1104"/>
        <item x="492"/>
        <item x="2124"/>
        <item x="1105"/>
        <item x="491"/>
        <item x="1106"/>
        <item x="1107"/>
        <item x="490"/>
        <item x="489"/>
        <item x="488"/>
        <item x="1108"/>
        <item x="1109"/>
        <item x="1110"/>
        <item x="1111"/>
        <item x="1112"/>
        <item x="487"/>
        <item x="486"/>
        <item x="485"/>
        <item x="484"/>
        <item x="1113"/>
        <item x="1114"/>
        <item x="483"/>
        <item x="1115"/>
        <item x="482"/>
        <item x="1116"/>
        <item x="1117"/>
        <item x="481"/>
        <item x="480"/>
        <item x="479"/>
        <item x="478"/>
        <item x="1118"/>
        <item x="477"/>
        <item x="1119"/>
        <item x="1120"/>
        <item x="1121"/>
        <item x="1122"/>
        <item x="1123"/>
        <item x="1124"/>
        <item x="476"/>
        <item x="1125"/>
        <item x="1126"/>
        <item x="475"/>
        <item x="474"/>
        <item x="1127"/>
        <item x="1128"/>
        <item x="1129"/>
        <item x="473"/>
        <item x="472"/>
        <item x="471"/>
        <item x="470"/>
        <item x="469"/>
        <item x="468"/>
        <item x="467"/>
        <item x="466"/>
        <item x="465"/>
        <item x="1130"/>
        <item x="464"/>
        <item x="1131"/>
        <item x="463"/>
        <item x="1132"/>
        <item x="1133"/>
        <item x="1134"/>
        <item x="462"/>
        <item x="2125"/>
        <item x="1135"/>
        <item x="461"/>
        <item x="460"/>
        <item x="459"/>
        <item x="1136"/>
        <item x="458"/>
        <item x="1137"/>
        <item x="1138"/>
        <item x="457"/>
        <item x="1139"/>
        <item x="456"/>
        <item x="1140"/>
        <item x="455"/>
        <item x="1141"/>
        <item x="1142"/>
        <item x="1143"/>
        <item x="2126"/>
        <item x="1144"/>
        <item x="454"/>
        <item x="1145"/>
        <item x="1146"/>
        <item x="453"/>
        <item x="1147"/>
        <item x="452"/>
        <item x="451"/>
        <item x="450"/>
        <item x="1148"/>
        <item x="1149"/>
        <item x="1150"/>
        <item x="1151"/>
        <item x="1152"/>
        <item x="449"/>
        <item x="448"/>
        <item x="447"/>
        <item x="1153"/>
        <item x="1154"/>
        <item x="1155"/>
        <item x="1156"/>
        <item x="1157"/>
        <item x="446"/>
        <item x="2127"/>
        <item x="1158"/>
        <item x="445"/>
        <item x="444"/>
        <item x="443"/>
        <item x="442"/>
        <item x="441"/>
        <item x="440"/>
        <item x="439"/>
        <item x="2128"/>
        <item x="1159"/>
        <item x="1160"/>
        <item x="1161"/>
        <item x="438"/>
        <item x="2129"/>
        <item x="1162"/>
        <item x="1163"/>
        <item x="437"/>
        <item x="436"/>
        <item x="435"/>
        <item x="1164"/>
        <item x="1165"/>
        <item x="1166"/>
        <item x="434"/>
        <item x="433"/>
        <item x="432"/>
        <item x="1167"/>
        <item x="1168"/>
        <item x="431"/>
        <item x="1169"/>
        <item x="1170"/>
        <item x="430"/>
        <item x="429"/>
        <item x="1171"/>
        <item x="1172"/>
        <item x="1173"/>
        <item x="428"/>
        <item x="1174"/>
        <item x="1175"/>
        <item x="427"/>
        <item x="426"/>
        <item x="425"/>
        <item x="424"/>
        <item x="423"/>
        <item x="422"/>
        <item x="1176"/>
        <item x="421"/>
        <item x="1177"/>
        <item x="1178"/>
        <item x="2130"/>
        <item x="1179"/>
        <item x="2131"/>
        <item x="1180"/>
        <item x="420"/>
        <item x="419"/>
        <item x="418"/>
        <item x="1181"/>
        <item x="1182"/>
        <item x="417"/>
        <item x="416"/>
        <item x="1183"/>
        <item x="1184"/>
        <item x="415"/>
        <item x="1185"/>
        <item x="2132"/>
        <item x="2133"/>
        <item x="414"/>
        <item x="413"/>
        <item x="2134"/>
        <item x="2135"/>
        <item x="412"/>
        <item x="2136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2137"/>
        <item x="399"/>
        <item x="2138"/>
        <item x="2139"/>
        <item x="2140"/>
        <item x="398"/>
        <item x="397"/>
        <item x="396"/>
        <item x="395"/>
        <item x="394"/>
        <item x="2141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2142"/>
        <item x="375"/>
        <item x="374"/>
        <item x="373"/>
        <item x="372"/>
        <item x="371"/>
        <item x="370"/>
        <item x="369"/>
        <item x="368"/>
        <item x="367"/>
        <item x="2143"/>
        <item x="366"/>
        <item x="365"/>
        <item x="364"/>
        <item x="363"/>
        <item x="362"/>
        <item x="361"/>
        <item x="360"/>
        <item x="359"/>
        <item x="2144"/>
        <item x="358"/>
        <item x="357"/>
        <item x="356"/>
        <item x="355"/>
        <item x="354"/>
        <item x="353"/>
        <item x="352"/>
        <item x="351"/>
        <item x="350"/>
        <item x="349"/>
        <item x="2145"/>
        <item x="2146"/>
        <item x="348"/>
        <item x="347"/>
        <item x="346"/>
        <item x="345"/>
        <item x="2147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2148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2149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150"/>
        <item x="270"/>
        <item x="269"/>
        <item x="268"/>
        <item x="267"/>
        <item x="266"/>
        <item x="2151"/>
        <item x="265"/>
        <item x="264"/>
        <item x="263"/>
        <item x="262"/>
        <item x="261"/>
        <item x="260"/>
        <item x="259"/>
        <item x="258"/>
        <item x="257"/>
        <item x="2152"/>
        <item x="2153"/>
        <item x="256"/>
        <item x="255"/>
        <item x="254"/>
        <item x="2154"/>
        <item x="2155"/>
        <item x="2156"/>
        <item x="2157"/>
        <item x="253"/>
        <item x="252"/>
        <item x="251"/>
        <item x="250"/>
        <item x="249"/>
        <item x="248"/>
        <item x="247"/>
        <item x="246"/>
        <item x="245"/>
        <item x="244"/>
        <item x="2158"/>
        <item x="2159"/>
        <item x="2160"/>
        <item x="243"/>
        <item x="242"/>
        <item x="241"/>
        <item x="240"/>
        <item x="239"/>
        <item x="238"/>
        <item x="2161"/>
        <item x="2162"/>
        <item x="2163"/>
        <item x="2164"/>
        <item x="237"/>
        <item x="236"/>
        <item x="235"/>
        <item x="2165"/>
        <item x="234"/>
        <item x="233"/>
        <item x="232"/>
        <item x="2166"/>
        <item x="2167"/>
        <item x="231"/>
        <item x="230"/>
        <item x="229"/>
        <item x="228"/>
        <item x="2168"/>
        <item x="227"/>
        <item x="2169"/>
        <item x="2170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71"/>
        <item x="2172"/>
        <item x="213"/>
        <item x="212"/>
        <item x="211"/>
        <item x="210"/>
        <item x="2173"/>
        <item x="209"/>
        <item x="208"/>
        <item x="207"/>
        <item x="206"/>
        <item x="205"/>
        <item x="204"/>
        <item x="203"/>
        <item x="2174"/>
        <item x="2175"/>
        <item x="2176"/>
        <item x="202"/>
        <item x="201"/>
        <item x="200"/>
        <item x="199"/>
        <item x="198"/>
        <item x="197"/>
        <item x="2177"/>
        <item x="196"/>
        <item x="195"/>
        <item x="194"/>
        <item x="193"/>
        <item x="192"/>
        <item x="2178"/>
        <item x="2179"/>
        <item x="2180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2181"/>
        <item x="165"/>
        <item x="164"/>
        <item x="163"/>
        <item x="162"/>
        <item x="2182"/>
        <item x="2183"/>
        <item x="161"/>
        <item x="160"/>
        <item x="159"/>
        <item x="158"/>
        <item x="157"/>
        <item x="156"/>
        <item x="155"/>
        <item x="154"/>
        <item x="153"/>
        <item x="2184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2185"/>
        <item x="2186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2187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2188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2189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190"/>
        <item x="25"/>
        <item x="24"/>
        <item x="23"/>
        <item x="22"/>
        <item x="21"/>
        <item x="219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2064"/>
        <item x="2192"/>
        <item x="2193"/>
        <item x="2063"/>
        <item x="0"/>
        <item x="2062"/>
        <item x="2061"/>
        <item x="1186"/>
        <item x="2060"/>
        <item x="2059"/>
        <item x="2194"/>
        <item x="2058"/>
        <item x="2057"/>
        <item x="2195"/>
        <item x="2056"/>
        <item x="2196"/>
        <item x="1187"/>
        <item x="2197"/>
        <item x="1188"/>
        <item x="1189"/>
        <item x="2055"/>
        <item x="2054"/>
        <item x="1190"/>
        <item x="2053"/>
        <item x="2198"/>
        <item x="2199"/>
        <item x="2052"/>
        <item x="2200"/>
        <item x="1191"/>
        <item x="2051"/>
        <item x="2050"/>
        <item x="2201"/>
        <item x="2202"/>
        <item x="2049"/>
        <item x="2048"/>
        <item x="2047"/>
        <item x="2046"/>
        <item x="1192"/>
        <item x="2045"/>
        <item x="1193"/>
        <item x="2203"/>
        <item x="2044"/>
        <item x="2043"/>
        <item x="2042"/>
        <item x="2041"/>
        <item x="2204"/>
        <item x="1194"/>
        <item x="2205"/>
        <item x="2040"/>
        <item x="2039"/>
        <item x="1195"/>
        <item x="2038"/>
        <item x="2037"/>
        <item x="2206"/>
        <item x="1196"/>
        <item x="2207"/>
        <item x="2036"/>
        <item x="2208"/>
        <item x="1197"/>
        <item x="1198"/>
        <item x="1199"/>
        <item x="2209"/>
        <item x="2035"/>
        <item x="2034"/>
        <item x="2033"/>
        <item x="2032"/>
        <item x="2031"/>
        <item x="2210"/>
        <item x="1200"/>
        <item x="2211"/>
        <item x="2030"/>
        <item x="2029"/>
        <item x="2028"/>
        <item x="2212"/>
        <item x="2027"/>
        <item x="2026"/>
        <item x="2213"/>
        <item x="1201"/>
        <item x="2025"/>
        <item x="2024"/>
        <item x="1202"/>
        <item x="2023"/>
        <item x="2022"/>
        <item x="1203"/>
        <item x="1204"/>
        <item x="2214"/>
        <item x="1205"/>
        <item x="2021"/>
        <item x="2215"/>
        <item x="1206"/>
        <item x="2020"/>
        <item x="2216"/>
        <item x="1207"/>
        <item x="1208"/>
        <item x="2217"/>
        <item x="2218"/>
        <item x="1209"/>
        <item x="2019"/>
        <item x="2018"/>
        <item x="1210"/>
        <item x="1211"/>
        <item x="2219"/>
        <item x="2220"/>
        <item x="2017"/>
        <item x="2221"/>
        <item x="2222"/>
        <item x="2016"/>
        <item x="2223"/>
        <item x="1212"/>
        <item x="1213"/>
        <item x="2224"/>
        <item x="2225"/>
        <item x="2015"/>
        <item x="2226"/>
        <item x="2014"/>
        <item x="1214"/>
        <item x="2013"/>
        <item x="2012"/>
        <item x="1215"/>
        <item x="2011"/>
        <item x="2010"/>
        <item x="2227"/>
        <item x="2228"/>
        <item x="2229"/>
        <item x="1216"/>
        <item x="2230"/>
        <item x="1217"/>
        <item x="1218"/>
        <item x="2009"/>
        <item x="1219"/>
        <item x="1220"/>
        <item x="2008"/>
        <item x="2007"/>
        <item x="2006"/>
        <item x="1221"/>
        <item x="2005"/>
        <item x="2004"/>
        <item x="2003"/>
        <item x="2231"/>
        <item x="2232"/>
        <item x="2233"/>
        <item x="2002"/>
        <item x="2001"/>
        <item x="2234"/>
        <item x="2235"/>
        <item x="2000"/>
        <item x="1999"/>
        <item x="1998"/>
        <item x="1997"/>
        <item x="1996"/>
        <item x="2236"/>
        <item x="1995"/>
        <item x="2237"/>
        <item x="1222"/>
        <item x="1994"/>
        <item x="1993"/>
        <item x="1223"/>
        <item x="1224"/>
        <item x="1992"/>
        <item x="1225"/>
        <item x="1991"/>
        <item x="1990"/>
        <item x="2238"/>
        <item x="1989"/>
        <item x="2239"/>
        <item x="1988"/>
        <item x="1987"/>
        <item x="1986"/>
        <item x="1985"/>
        <item x="1984"/>
        <item x="2240"/>
        <item x="1983"/>
        <item x="2241"/>
        <item x="2242"/>
        <item x="1982"/>
        <item x="1981"/>
        <item x="1980"/>
        <item x="1979"/>
        <item x="1978"/>
        <item x="1977"/>
        <item x="1976"/>
        <item x="1226"/>
        <item x="2243"/>
        <item x="2244"/>
        <item x="2245"/>
        <item x="1975"/>
        <item x="1974"/>
        <item x="1973"/>
        <item x="1972"/>
        <item x="1971"/>
        <item x="1970"/>
        <item x="2246"/>
        <item x="1969"/>
        <item x="1227"/>
        <item x="2247"/>
        <item x="1228"/>
        <item x="1968"/>
        <item x="1229"/>
        <item x="2248"/>
        <item x="1230"/>
        <item x="1967"/>
        <item x="1966"/>
        <item x="1965"/>
        <item x="2249"/>
        <item x="1964"/>
        <item x="1963"/>
        <item x="1962"/>
        <item x="2250"/>
        <item x="2251"/>
        <item x="1961"/>
        <item x="2252"/>
        <item x="1960"/>
        <item x="2253"/>
        <item x="1959"/>
        <item x="1958"/>
        <item x="1957"/>
        <item x="2254"/>
        <item x="1956"/>
        <item x="1955"/>
        <item x="2255"/>
        <item x="2256"/>
        <item x="1954"/>
        <item x="2257"/>
        <item x="2258"/>
        <item x="2259"/>
        <item x="2260"/>
        <item x="2261"/>
        <item x="2262"/>
        <item x="2263"/>
        <item x="2264"/>
        <item x="2265"/>
        <item x="2266"/>
        <item x="1231"/>
        <item x="2267"/>
        <item x="1953"/>
        <item x="1952"/>
        <item x="1951"/>
        <item x="1950"/>
        <item x="2268"/>
        <item x="1949"/>
        <item x="1948"/>
        <item x="1947"/>
        <item x="2269"/>
        <item x="2270"/>
        <item x="2271"/>
        <item x="2272"/>
        <item x="1946"/>
        <item x="1945"/>
        <item x="2273"/>
        <item x="2274"/>
        <item x="2275"/>
        <item x="1944"/>
        <item x="2276"/>
        <item x="1943"/>
        <item x="2277"/>
        <item x="2278"/>
        <item x="2279"/>
        <item x="2280"/>
        <item x="2281"/>
        <item x="2282"/>
        <item x="2283"/>
        <item x="1232"/>
        <item x="2284"/>
        <item x="1942"/>
        <item x="1941"/>
        <item x="1940"/>
        <item x="2285"/>
        <item x="2286"/>
        <item x="2287"/>
        <item x="1939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1938"/>
        <item x="2310"/>
        <item x="2311"/>
        <item x="2312"/>
        <item x="2313"/>
        <item x="2314"/>
        <item x="2315"/>
        <item x="1233"/>
        <item x="1937"/>
        <item x="1936"/>
        <item x="2316"/>
        <item x="1234"/>
        <item x="1235"/>
        <item x="1236"/>
        <item x="1237"/>
        <item x="2317"/>
        <item x="1935"/>
        <item x="1238"/>
        <item x="1239"/>
        <item x="1240"/>
        <item x="1241"/>
        <item x="1242"/>
        <item x="1243"/>
        <item x="1244"/>
        <item x="1245"/>
        <item x="1934"/>
        <item x="1246"/>
        <item x="1247"/>
        <item x="2318"/>
        <item x="1248"/>
        <item x="1249"/>
        <item x="1250"/>
        <item x="1251"/>
        <item x="1252"/>
        <item x="1253"/>
        <item x="1254"/>
        <item x="1255"/>
        <item x="1933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2319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2320"/>
        <item x="1278"/>
        <item x="1279"/>
        <item x="1280"/>
        <item x="2321"/>
        <item x="1932"/>
        <item x="1281"/>
        <item x="1931"/>
        <item x="2322"/>
        <item x="1282"/>
        <item x="1283"/>
        <item x="2323"/>
        <item x="1284"/>
        <item x="1930"/>
        <item x="1285"/>
        <item x="1286"/>
        <item x="1287"/>
        <item x="1288"/>
        <item x="1929"/>
        <item x="1289"/>
        <item x="1290"/>
        <item x="2324"/>
        <item x="1291"/>
        <item x="2325"/>
        <item x="1292"/>
        <item x="1928"/>
        <item x="2326"/>
        <item x="1293"/>
        <item x="1927"/>
        <item x="1926"/>
        <item x="1925"/>
        <item x="1294"/>
        <item x="1924"/>
        <item x="2327"/>
        <item x="1295"/>
        <item x="2328"/>
        <item x="2329"/>
        <item x="1296"/>
        <item x="1923"/>
        <item x="1922"/>
        <item x="1921"/>
        <item x="1297"/>
        <item x="1298"/>
        <item x="1299"/>
        <item x="1300"/>
        <item x="1920"/>
        <item x="1301"/>
        <item x="1919"/>
        <item x="2330"/>
        <item x="1302"/>
        <item x="1918"/>
        <item x="2331"/>
        <item x="1303"/>
        <item x="1304"/>
        <item x="2332"/>
        <item x="2333"/>
        <item x="1305"/>
        <item x="1917"/>
        <item x="1916"/>
        <item x="1915"/>
        <item x="2334"/>
        <item x="1914"/>
        <item x="1913"/>
        <item x="1306"/>
        <item x="1912"/>
        <item x="1307"/>
        <item x="2335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911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2336"/>
        <item x="1369"/>
        <item x="1370"/>
        <item x="1371"/>
        <item x="1372"/>
        <item x="2337"/>
        <item x="1373"/>
        <item x="1910"/>
        <item x="1374"/>
        <item x="1909"/>
        <item x="1375"/>
        <item x="1376"/>
        <item x="1377"/>
        <item x="1378"/>
        <item x="2338"/>
        <item x="1379"/>
        <item x="1380"/>
        <item x="1908"/>
        <item x="1381"/>
        <item x="1382"/>
        <item x="1907"/>
        <item x="1906"/>
        <item x="1383"/>
        <item x="1905"/>
        <item x="1384"/>
        <item x="1385"/>
        <item x="1386"/>
        <item x="1904"/>
        <item x="1387"/>
        <item x="1388"/>
        <item x="1389"/>
        <item x="1390"/>
        <item x="1903"/>
        <item x="1391"/>
        <item x="1392"/>
        <item x="1393"/>
        <item x="1394"/>
        <item x="1395"/>
        <item x="1396"/>
        <item x="1902"/>
        <item x="1901"/>
        <item x="1900"/>
        <item x="2339"/>
        <item x="1899"/>
        <item x="2340"/>
        <item x="1397"/>
        <item x="1898"/>
        <item x="1897"/>
        <item x="1896"/>
        <item x="1398"/>
        <item x="1895"/>
        <item x="1894"/>
        <item x="1893"/>
        <item x="2341"/>
        <item x="1892"/>
        <item x="1891"/>
        <item x="1399"/>
        <item x="2342"/>
        <item x="1890"/>
        <item x="1889"/>
        <item x="1888"/>
        <item x="2343"/>
        <item x="1887"/>
        <item x="2344"/>
        <item x="1886"/>
        <item x="1885"/>
        <item x="1400"/>
        <item x="1884"/>
        <item x="2345"/>
        <item x="2346"/>
        <item x="1883"/>
        <item x="2347"/>
        <item x="1882"/>
        <item x="1881"/>
        <item x="1401"/>
        <item x="1880"/>
        <item x="1879"/>
        <item x="1402"/>
        <item x="1878"/>
        <item x="2348"/>
        <item x="1877"/>
        <item x="1876"/>
        <item x="1875"/>
        <item x="1874"/>
        <item x="1873"/>
        <item x="1403"/>
        <item x="1872"/>
        <item x="2349"/>
        <item x="1404"/>
        <item x="1871"/>
        <item x="1870"/>
        <item x="2350"/>
        <item x="1869"/>
        <item x="2351"/>
        <item x="1405"/>
        <item x="2352"/>
        <item x="1868"/>
        <item x="1867"/>
        <item x="2353"/>
        <item x="2354"/>
        <item x="1406"/>
        <item x="2355"/>
        <item x="1866"/>
        <item x="2356"/>
        <item x="2357"/>
        <item x="1865"/>
        <item x="1407"/>
        <item x="1864"/>
        <item x="1863"/>
        <item x="1862"/>
        <item x="1861"/>
        <item x="1860"/>
        <item x="1408"/>
        <item x="1859"/>
        <item x="2358"/>
        <item x="1858"/>
        <item x="1409"/>
        <item x="1857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856"/>
        <item x="1512"/>
        <item x="1513"/>
        <item x="1514"/>
        <item x="1855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854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853"/>
        <item x="1696"/>
        <item x="1697"/>
        <item x="1698"/>
        <item x="1699"/>
        <item x="1700"/>
        <item x="1701"/>
        <item x="1702"/>
        <item x="1703"/>
        <item x="1704"/>
        <item x="2359"/>
        <item x="2360"/>
        <item x="1705"/>
        <item x="1706"/>
        <item x="1852"/>
        <item x="1851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850"/>
        <item x="1735"/>
        <item x="1736"/>
        <item x="1737"/>
        <item x="1738"/>
        <item x="1739"/>
        <item x="1740"/>
        <item x="1741"/>
        <item x="1742"/>
        <item x="1849"/>
        <item x="1743"/>
        <item x="1744"/>
        <item x="1745"/>
        <item x="1746"/>
        <item x="1747"/>
        <item x="1748"/>
        <item x="1749"/>
        <item x="2361"/>
        <item x="1750"/>
        <item x="1848"/>
        <item x="1751"/>
        <item x="1752"/>
        <item x="1847"/>
        <item x="1753"/>
        <item x="1754"/>
        <item x="1846"/>
        <item x="1755"/>
        <item x="1756"/>
        <item x="1757"/>
        <item x="1758"/>
        <item x="1759"/>
        <item x="1760"/>
        <item x="1845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844"/>
        <item x="1799"/>
        <item x="1800"/>
        <item x="1801"/>
        <item x="1802"/>
        <item x="1803"/>
        <item x="184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2362"/>
        <item x="1840"/>
        <item x="1841"/>
        <item x="184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t="default"/>
      </items>
    </pivotField>
    <pivotField showAll="0"/>
    <pivotField showAll="0">
      <items count="3207">
        <item x="0"/>
        <item x="2138"/>
        <item x="2134"/>
        <item x="2129"/>
        <item x="2137"/>
        <item x="38"/>
        <item x="2140"/>
        <item x="2139"/>
        <item x="4"/>
        <item x="122"/>
        <item x="254"/>
        <item x="75"/>
        <item x="698"/>
        <item x="2128"/>
        <item x="87"/>
        <item x="88"/>
        <item x="121"/>
        <item x="89"/>
        <item x="235"/>
        <item x="453"/>
        <item x="19"/>
        <item x="16"/>
        <item x="362"/>
        <item x="452"/>
        <item x="697"/>
        <item x="120"/>
        <item x="434"/>
        <item x="451"/>
        <item x="2141"/>
        <item x="15"/>
        <item x="115"/>
        <item x="2135"/>
        <item x="90"/>
        <item x="114"/>
        <item x="91"/>
        <item x="696"/>
        <item x="113"/>
        <item x="255"/>
        <item x="2136"/>
        <item x="11"/>
        <item x="578"/>
        <item x="227"/>
        <item x="52"/>
        <item x="705"/>
        <item x="593"/>
        <item x="51"/>
        <item x="2124"/>
        <item x="50"/>
        <item x="614"/>
        <item x="582"/>
        <item x="236"/>
        <item x="226"/>
        <item x="70"/>
        <item x="577"/>
        <item x="158"/>
        <item x="239"/>
        <item x="693"/>
        <item x="55"/>
        <item x="279"/>
        <item x="208"/>
        <item x="20"/>
        <item x="256"/>
        <item x="2121"/>
        <item x="103"/>
        <item x="209"/>
        <item x="647"/>
        <item x="44"/>
        <item x="159"/>
        <item x="268"/>
        <item x="225"/>
        <item x="86"/>
        <item x="532"/>
        <item x="228"/>
        <item x="383"/>
        <item x="112"/>
        <item x="576"/>
        <item x="2126"/>
        <item x="477"/>
        <item x="615"/>
        <item x="575"/>
        <item x="85"/>
        <item x="237"/>
        <item x="280"/>
        <item x="54"/>
        <item x="134"/>
        <item x="243"/>
        <item x="648"/>
        <item x="574"/>
        <item x="207"/>
        <item x="69"/>
        <item x="624"/>
        <item x="238"/>
        <item x="533"/>
        <item x="649"/>
        <item x="485"/>
        <item x="233"/>
        <item x="64"/>
        <item x="484"/>
        <item x="232"/>
        <item x="206"/>
        <item x="704"/>
        <item x="135"/>
        <item x="49"/>
        <item x="501"/>
        <item x="573"/>
        <item x="126"/>
        <item x="133"/>
        <item x="92"/>
        <item x="153"/>
        <item x="187"/>
        <item x="186"/>
        <item x="93"/>
        <item x="185"/>
        <item x="267"/>
        <item x="234"/>
        <item x="483"/>
        <item x="591"/>
        <item x="143"/>
        <item x="48"/>
        <item x="447"/>
        <item x="80"/>
        <item x="136"/>
        <item x="2127"/>
        <item x="531"/>
        <item x="47"/>
        <item x="491"/>
        <item x="692"/>
        <item x="205"/>
        <item x="581"/>
        <item x="257"/>
        <item x="144"/>
        <item x="224"/>
        <item x="204"/>
        <item x="84"/>
        <item x="10"/>
        <item x="223"/>
        <item x="203"/>
        <item x="222"/>
        <item x="715"/>
        <item x="202"/>
        <item x="490"/>
        <item x="2122"/>
        <item x="433"/>
        <item x="546"/>
        <item x="111"/>
        <item x="482"/>
        <item x="722"/>
        <item x="583"/>
        <item x="145"/>
        <item x="119"/>
        <item x="184"/>
        <item x="229"/>
        <item x="221"/>
        <item x="384"/>
        <item x="481"/>
        <item x="691"/>
        <item x="253"/>
        <item x="83"/>
        <item x="14"/>
        <item x="150"/>
        <item x="201"/>
        <item x="82"/>
        <item x="46"/>
        <item x="281"/>
        <item x="480"/>
        <item x="71"/>
        <item x="74"/>
        <item x="154"/>
        <item x="94"/>
        <item x="242"/>
        <item x="479"/>
        <item x="200"/>
        <item x="183"/>
        <item x="231"/>
        <item x="45"/>
        <item x="592"/>
        <item x="450"/>
        <item x="572"/>
        <item x="492"/>
        <item x="422"/>
        <item x="613"/>
        <item x="478"/>
        <item x="449"/>
        <item x="716"/>
        <item x="220"/>
        <item x="241"/>
        <item x="127"/>
        <item x="612"/>
        <item x="423"/>
        <item x="79"/>
        <item x="65"/>
        <item x="448"/>
        <item x="266"/>
        <item x="219"/>
        <item x="39"/>
        <item x="182"/>
        <item x="571"/>
        <item x="81"/>
        <item x="218"/>
        <item x="95"/>
        <item x="446"/>
        <item x="118"/>
        <item x="2120"/>
        <item x="240"/>
        <item x="96"/>
        <item x="566"/>
        <item x="210"/>
        <item x="181"/>
        <item x="570"/>
        <item x="160"/>
        <item x="424"/>
        <item x="199"/>
        <item x="569"/>
        <item x="211"/>
        <item x="68"/>
        <item x="590"/>
        <item x="117"/>
        <item x="534"/>
        <item x="695"/>
        <item x="650"/>
        <item x="67"/>
        <item x="97"/>
        <item x="212"/>
        <item x="198"/>
        <item x="568"/>
        <item x="319"/>
        <item x="445"/>
        <item x="611"/>
        <item x="382"/>
        <item x="116"/>
        <item x="197"/>
        <item x="265"/>
        <item x="444"/>
        <item x="78"/>
        <item x="623"/>
        <item x="77"/>
        <item x="180"/>
        <item x="76"/>
        <item x="584"/>
        <item x="30"/>
        <item x="148"/>
        <item x="2123"/>
        <item x="230"/>
        <item x="565"/>
        <item x="196"/>
        <item x="98"/>
        <item x="1"/>
        <item x="547"/>
        <item x="300"/>
        <item x="63"/>
        <item x="392"/>
        <item x="3140"/>
        <item x="499"/>
        <item x="21"/>
        <item x="548"/>
        <item x="619"/>
        <item x="393"/>
        <item x="694"/>
        <item x="394"/>
        <item x="345"/>
        <item x="603"/>
        <item x="62"/>
        <item x="374"/>
        <item x="22"/>
        <item x="128"/>
        <item x="596"/>
        <item x="303"/>
        <item x="549"/>
        <item x="634"/>
        <item x="346"/>
        <item x="137"/>
        <item x="110"/>
        <item x="23"/>
        <item x="347"/>
        <item x="142"/>
        <item x="550"/>
        <item x="670"/>
        <item x="519"/>
        <item x="61"/>
        <item x="24"/>
        <item x="3141"/>
        <item x="3190"/>
        <item x="713"/>
        <item x="669"/>
        <item x="2119"/>
        <item x="498"/>
        <item x="322"/>
        <item x="395"/>
        <item x="9"/>
        <item x="8"/>
        <item x="589"/>
        <item x="545"/>
        <item x="299"/>
        <item x="102"/>
        <item x="321"/>
        <item x="707"/>
        <item x="646"/>
        <item x="312"/>
        <item x="385"/>
        <item x="12"/>
        <item x="544"/>
        <item x="489"/>
        <item x="588"/>
        <item x="109"/>
        <item x="320"/>
        <item x="149"/>
        <item x="7"/>
        <item x="73"/>
        <item x="668"/>
        <item x="2133"/>
        <item x="2125"/>
        <item x="108"/>
        <item x="497"/>
        <item x="595"/>
        <item x="633"/>
        <item x="671"/>
        <item x="645"/>
        <item x="163"/>
        <item x="396"/>
        <item x="334"/>
        <item x="397"/>
        <item x="717"/>
        <item x="155"/>
        <item x="107"/>
        <item x="602"/>
        <item x="344"/>
        <item x="348"/>
        <item x="217"/>
        <item x="129"/>
        <item x="164"/>
        <item x="605"/>
        <item x="504"/>
        <item x="101"/>
        <item x="475"/>
        <item x="672"/>
        <item x="146"/>
        <item x="41"/>
        <item x="323"/>
        <item x="474"/>
        <item x="31"/>
        <item x="398"/>
        <item x="165"/>
        <item x="313"/>
        <item x="399"/>
        <item x="373"/>
        <item x="333"/>
        <item x="505"/>
        <item x="349"/>
        <item x="42"/>
        <item x="506"/>
        <item x="32"/>
        <item x="644"/>
        <item x="400"/>
        <item x="564"/>
        <item x="3142"/>
        <item x="130"/>
        <item x="708"/>
        <item x="543"/>
        <item x="350"/>
        <item x="3191"/>
        <item x="488"/>
        <item x="476"/>
        <item x="302"/>
        <item x="432"/>
        <item x="401"/>
        <item x="152"/>
        <item x="372"/>
        <item x="60"/>
        <item x="156"/>
        <item x="709"/>
        <item x="304"/>
        <item x="542"/>
        <item x="643"/>
        <item x="166"/>
        <item x="727"/>
        <item x="371"/>
        <item x="667"/>
        <item x="402"/>
        <item x="343"/>
        <item x="167"/>
        <item x="642"/>
        <item x="305"/>
        <item x="324"/>
        <item x="523"/>
        <item x="535"/>
        <item x="25"/>
        <item x="673"/>
        <item x="106"/>
        <item x="33"/>
        <item x="520"/>
        <item x="666"/>
        <item x="496"/>
        <item x="665"/>
        <item x="3192"/>
        <item x="728"/>
        <item x="403"/>
        <item x="606"/>
        <item x="404"/>
        <item x="522"/>
        <item x="375"/>
        <item x="370"/>
        <item x="473"/>
        <item x="2131"/>
        <item x="585"/>
        <item x="622"/>
        <item x="369"/>
        <item x="99"/>
        <item x="282"/>
        <item x="368"/>
        <item x="105"/>
        <item x="587"/>
        <item x="431"/>
        <item x="161"/>
        <item x="458"/>
        <item x="325"/>
        <item x="472"/>
        <item x="729"/>
        <item x="361"/>
        <item x="72"/>
        <item x="26"/>
        <item x="601"/>
        <item x="131"/>
        <item x="34"/>
        <item x="376"/>
        <item x="521"/>
        <item x="3143"/>
        <item x="586"/>
        <item x="618"/>
        <item x="216"/>
        <item x="306"/>
        <item x="35"/>
        <item x="138"/>
        <item x="714"/>
        <item x="641"/>
        <item x="503"/>
        <item x="3144"/>
        <item x="3139"/>
        <item x="600"/>
        <item x="710"/>
        <item x="36"/>
        <item x="3145"/>
        <item x="342"/>
        <item x="139"/>
        <item x="215"/>
        <item x="307"/>
        <item x="59"/>
        <item x="733"/>
        <item x="551"/>
        <item x="594"/>
        <item x="391"/>
        <item x="610"/>
        <item x="3146"/>
        <item x="617"/>
        <item x="405"/>
        <item x="125"/>
        <item x="390"/>
        <item x="3147"/>
        <item x="502"/>
        <item x="301"/>
        <item x="377"/>
        <item x="541"/>
        <item x="552"/>
        <item x="524"/>
        <item x="607"/>
        <item x="367"/>
        <item x="711"/>
        <item x="3148"/>
        <item x="366"/>
        <item x="732"/>
        <item x="308"/>
        <item x="507"/>
        <item x="13"/>
        <item x="635"/>
        <item x="365"/>
        <item x="621"/>
        <item x="53"/>
        <item x="3149"/>
        <item x="674"/>
        <item x="664"/>
        <item x="731"/>
        <item x="58"/>
        <item x="100"/>
        <item x="616"/>
        <item x="563"/>
        <item x="244"/>
        <item x="495"/>
        <item x="620"/>
        <item x="3150"/>
        <item x="663"/>
        <item x="3068"/>
        <item x="608"/>
        <item x="332"/>
        <item x="168"/>
        <item x="662"/>
        <item x="132"/>
        <item x="632"/>
        <item x="553"/>
        <item x="471"/>
        <item x="508"/>
        <item x="141"/>
        <item x="104"/>
        <item x="140"/>
        <item x="37"/>
        <item x="640"/>
        <item x="494"/>
        <item x="378"/>
        <item x="509"/>
        <item x="351"/>
        <item x="599"/>
        <item x="264"/>
        <item x="493"/>
        <item x="443"/>
        <item x="500"/>
        <item x="352"/>
        <item x="661"/>
        <item x="214"/>
        <item x="66"/>
        <item x="147"/>
        <item x="353"/>
        <item x="309"/>
        <item x="245"/>
        <item x="660"/>
        <item x="554"/>
        <item x="277"/>
        <item x="525"/>
        <item x="3193"/>
        <item x="636"/>
        <item x="318"/>
        <item x="379"/>
        <item x="195"/>
        <item x="27"/>
        <item x="386"/>
        <item x="555"/>
        <item x="510"/>
        <item x="556"/>
        <item x="406"/>
        <item x="562"/>
        <item x="354"/>
        <item x="470"/>
        <item x="317"/>
        <item x="3067"/>
        <item x="557"/>
        <item x="355"/>
        <item x="721"/>
        <item x="558"/>
        <item x="659"/>
        <item x="597"/>
        <item x="335"/>
        <item x="540"/>
        <item x="356"/>
        <item x="28"/>
        <item x="151"/>
        <item x="639"/>
        <item x="526"/>
        <item x="631"/>
        <item x="310"/>
        <item x="407"/>
        <item x="3151"/>
        <item x="609"/>
        <item x="357"/>
        <item x="263"/>
        <item x="3152"/>
        <item x="258"/>
        <item x="539"/>
        <item x="559"/>
        <item x="408"/>
        <item x="469"/>
        <item x="6"/>
        <item x="637"/>
        <item x="326"/>
        <item x="57"/>
        <item x="3153"/>
        <item x="409"/>
        <item x="538"/>
        <item x="269"/>
        <item x="604"/>
        <item x="56"/>
        <item x="567"/>
        <item x="511"/>
        <item x="630"/>
        <item x="3066"/>
        <item x="629"/>
        <item x="675"/>
        <item x="628"/>
        <item x="213"/>
        <item x="169"/>
        <item x="410"/>
        <item x="336"/>
        <item x="512"/>
        <item x="2130"/>
        <item x="411"/>
        <item x="487"/>
        <item x="170"/>
        <item x="337"/>
        <item x="364"/>
        <item x="157"/>
        <item x="29"/>
        <item x="655"/>
        <item x="513"/>
        <item x="339"/>
        <item x="162"/>
        <item x="468"/>
        <item x="627"/>
        <item x="3"/>
        <item x="560"/>
        <item x="3154"/>
        <item x="626"/>
        <item x="358"/>
        <item x="537"/>
        <item x="412"/>
        <item x="171"/>
        <item x="527"/>
        <item x="380"/>
        <item x="363"/>
        <item x="459"/>
        <item x="341"/>
        <item x="338"/>
        <item x="270"/>
        <item x="561"/>
        <item x="536"/>
        <item x="413"/>
        <item x="514"/>
        <item x="414"/>
        <item x="625"/>
        <item x="486"/>
        <item x="381"/>
        <item x="415"/>
        <item x="359"/>
        <item x="416"/>
        <item x="2118"/>
        <item x="638"/>
        <item x="706"/>
        <item x="417"/>
        <item x="360"/>
        <item x="43"/>
        <item x="3155"/>
        <item x="124"/>
        <item x="726"/>
        <item x="314"/>
        <item x="2"/>
        <item x="3131"/>
        <item x="3065"/>
        <item x="3064"/>
        <item x="3156"/>
        <item x="262"/>
        <item x="1206"/>
        <item x="298"/>
        <item x="3187"/>
        <item x="387"/>
        <item x="437"/>
        <item x="676"/>
        <item x="467"/>
        <item x="297"/>
        <item x="528"/>
        <item x="3130"/>
        <item x="1207"/>
        <item x="3186"/>
        <item x="677"/>
        <item x="1371"/>
        <item x="1208"/>
        <item x="436"/>
        <item x="3185"/>
        <item x="261"/>
        <item x="172"/>
        <item x="315"/>
        <item x="3129"/>
        <item x="3184"/>
        <item x="1370"/>
        <item x="296"/>
        <item x="457"/>
        <item x="466"/>
        <item x="3128"/>
        <item x="1369"/>
        <item x="3183"/>
        <item x="1209"/>
        <item x="1368"/>
        <item x="515"/>
        <item x="1210"/>
        <item x="456"/>
        <item x="1367"/>
        <item x="271"/>
        <item x="246"/>
        <item x="718"/>
        <item x="40"/>
        <item x="3127"/>
        <item x="1366"/>
        <item x="327"/>
        <item x="651"/>
        <item x="3132"/>
        <item x="3126"/>
        <item x="1365"/>
        <item x="1211"/>
        <item x="3182"/>
        <item x="455"/>
        <item x="465"/>
        <item x="1364"/>
        <item x="1212"/>
        <item x="1363"/>
        <item x="3194"/>
        <item x="687"/>
        <item x="1362"/>
        <item x="460"/>
        <item x="3125"/>
        <item x="1361"/>
        <item x="173"/>
        <item x="247"/>
        <item x="3195"/>
        <item x="272"/>
        <item x="529"/>
        <item x="3124"/>
        <item x="1360"/>
        <item x="3157"/>
        <item x="174"/>
        <item x="123"/>
        <item x="1359"/>
        <item x="3196"/>
        <item x="3181"/>
        <item x="1213"/>
        <item x="3123"/>
        <item x="1358"/>
        <item x="295"/>
        <item x="3197"/>
        <item x="273"/>
        <item x="3122"/>
        <item x="1357"/>
        <item x="3180"/>
        <item x="294"/>
        <item x="686"/>
        <item x="3121"/>
        <item x="438"/>
        <item x="3158"/>
        <item x="418"/>
        <item x="194"/>
        <item x="712"/>
        <item x="699"/>
        <item x="248"/>
        <item x="3179"/>
        <item x="259"/>
        <item x="316"/>
        <item x="3120"/>
        <item x="3178"/>
        <item x="311"/>
        <item x="260"/>
        <item x="3159"/>
        <item x="1214"/>
        <item x="435"/>
        <item x="3119"/>
        <item x="1356"/>
        <item x="516"/>
        <item x="700"/>
        <item x="3177"/>
        <item x="439"/>
        <item x="3198"/>
        <item x="688"/>
        <item x="1355"/>
        <item x="701"/>
        <item x="3176"/>
        <item x="517"/>
        <item x="1354"/>
        <item x="3118"/>
        <item x="652"/>
        <item x="3175"/>
        <item x="518"/>
        <item x="1353"/>
        <item x="293"/>
        <item x="440"/>
        <item x="3133"/>
        <item x="3134"/>
        <item x="425"/>
        <item x="193"/>
        <item x="1352"/>
        <item x="292"/>
        <item x="3174"/>
        <item x="685"/>
        <item x="653"/>
        <item x="2132"/>
        <item x="3160"/>
        <item x="1351"/>
        <item x="702"/>
        <item x="1215"/>
        <item x="658"/>
        <item x="3161"/>
        <item x="1350"/>
        <item x="3199"/>
        <item x="328"/>
        <item x="3117"/>
        <item x="684"/>
        <item x="3063"/>
        <item x="1216"/>
        <item x="3138"/>
        <item x="464"/>
        <item x="3137"/>
        <item x="175"/>
        <item x="703"/>
        <item x="249"/>
        <item x="1349"/>
        <item x="291"/>
        <item x="1217"/>
        <item x="3173"/>
        <item x="1348"/>
        <item x="463"/>
        <item x="441"/>
        <item x="1218"/>
        <item x="3172"/>
        <item x="725"/>
        <item x="1347"/>
        <item x="290"/>
        <item x="530"/>
        <item x="430"/>
        <item x="683"/>
        <item x="1219"/>
        <item x="3200"/>
        <item x="3201"/>
        <item x="289"/>
        <item x="1346"/>
        <item x="730"/>
        <item x="1220"/>
        <item x="429"/>
        <item x="288"/>
        <item x="176"/>
        <item x="1345"/>
        <item x="3171"/>
        <item x="3062"/>
        <item x="682"/>
        <item x="462"/>
        <item x="3170"/>
        <item x="1221"/>
        <item x="1344"/>
        <item x="442"/>
        <item x="3162"/>
        <item x="3202"/>
        <item x="1343"/>
        <item x="461"/>
        <item x="1222"/>
        <item x="3169"/>
        <item x="598"/>
        <item x="3203"/>
        <item x="1223"/>
        <item x="3168"/>
        <item x="3116"/>
        <item x="1224"/>
        <item x="681"/>
        <item x="3167"/>
        <item x="250"/>
        <item x="1225"/>
        <item x="1226"/>
        <item x="3166"/>
        <item x="3115"/>
        <item x="287"/>
        <item x="1227"/>
        <item x="274"/>
        <item x="3114"/>
        <item x="3163"/>
        <item x="3165"/>
        <item x="3188"/>
        <item x="177"/>
        <item x="3113"/>
        <item x="192"/>
        <item x="286"/>
        <item x="428"/>
        <item x="3164"/>
        <item x="178"/>
        <item x="285"/>
        <item x="3112"/>
        <item x="179"/>
        <item x="3111"/>
        <item x="3110"/>
        <item x="1228"/>
        <item x="654"/>
        <item x="3109"/>
        <item x="720"/>
        <item x="3108"/>
        <item x="678"/>
        <item x="724"/>
        <item x="388"/>
        <item x="275"/>
        <item x="1342"/>
        <item x="329"/>
        <item x="719"/>
        <item x="3204"/>
        <item x="1229"/>
        <item x="1230"/>
        <item x="3061"/>
        <item x="389"/>
        <item x="251"/>
        <item x="1231"/>
        <item x="454"/>
        <item x="680"/>
        <item x="1232"/>
        <item x="283"/>
        <item x="276"/>
        <item x="1233"/>
        <item x="252"/>
        <item x="284"/>
        <item x="689"/>
        <item x="419"/>
        <item x="657"/>
        <item x="1234"/>
        <item x="679"/>
        <item x="330"/>
        <item x="191"/>
        <item x="3107"/>
        <item x="1341"/>
        <item x="427"/>
        <item x="426"/>
        <item x="331"/>
        <item x="3106"/>
        <item x="580"/>
        <item x="1235"/>
        <item x="5"/>
        <item x="1314"/>
        <item x="3136"/>
        <item x="2896"/>
        <item x="3060"/>
        <item x="1313"/>
        <item x="2895"/>
        <item x="190"/>
        <item x="1236"/>
        <item x="1160"/>
        <item x="1237"/>
        <item x="804"/>
        <item x="2894"/>
        <item x="3059"/>
        <item x="1312"/>
        <item x="2897"/>
        <item x="3058"/>
        <item x="1238"/>
        <item x="2893"/>
        <item x="3057"/>
        <item x="3105"/>
        <item x="1239"/>
        <item x="1240"/>
        <item x="3056"/>
        <item x="1311"/>
        <item x="2148"/>
        <item x="2223"/>
        <item x="3055"/>
        <item x="2898"/>
        <item x="2892"/>
        <item x="1079"/>
        <item x="1310"/>
        <item x="2899"/>
        <item x="1309"/>
        <item x="1241"/>
        <item x="3054"/>
        <item x="1242"/>
        <item x="1308"/>
        <item x="1307"/>
        <item x="1078"/>
        <item x="2900"/>
        <item x="1243"/>
        <item x="2891"/>
        <item x="1244"/>
        <item x="189"/>
        <item x="3053"/>
        <item x="2222"/>
        <item x="1315"/>
        <item x="1245"/>
        <item x="1159"/>
        <item x="1306"/>
        <item x="2890"/>
        <item x="1077"/>
        <item x="1246"/>
        <item x="2901"/>
        <item x="1340"/>
        <item x="1305"/>
        <item x="3104"/>
        <item x="2889"/>
        <item x="1304"/>
        <item x="2902"/>
        <item x="2147"/>
        <item x="1303"/>
        <item x="2888"/>
        <item x="1247"/>
        <item x="1302"/>
        <item x="2903"/>
        <item x="1373"/>
        <item x="723"/>
        <item x="1301"/>
        <item x="1339"/>
        <item x="1248"/>
        <item x="1300"/>
        <item x="2887"/>
        <item x="1158"/>
        <item x="803"/>
        <item x="2146"/>
        <item x="1299"/>
        <item x="2221"/>
        <item x="1249"/>
        <item x="2904"/>
        <item x="1415"/>
        <item x="3103"/>
        <item x="2145"/>
        <item x="3052"/>
        <item x="1076"/>
        <item x="1414"/>
        <item x="1416"/>
        <item x="3051"/>
        <item x="2886"/>
        <item x="3102"/>
        <item x="2144"/>
        <item x="1250"/>
        <item x="3101"/>
        <item x="2905"/>
        <item x="2885"/>
        <item x="2143"/>
        <item x="1075"/>
        <item x="1251"/>
        <item x="3100"/>
        <item x="1298"/>
        <item x="3050"/>
        <item x="2884"/>
        <item x="802"/>
        <item x="2220"/>
        <item x="3099"/>
        <item x="2906"/>
        <item x="1417"/>
        <item x="3049"/>
        <item x="746"/>
        <item x="2883"/>
        <item x="278"/>
        <item x="2907"/>
        <item x="3098"/>
        <item x="1413"/>
        <item x="1074"/>
        <item x="3048"/>
        <item x="3047"/>
        <item x="1252"/>
        <item x="3046"/>
        <item x="2882"/>
        <item x="3045"/>
        <item x="3097"/>
        <item x="2908"/>
        <item x="3044"/>
        <item x="1297"/>
        <item x="745"/>
        <item x="3096"/>
        <item x="3095"/>
        <item x="1253"/>
        <item x="1073"/>
        <item x="2909"/>
        <item x="420"/>
        <item x="1080"/>
        <item x="1296"/>
        <item x="831"/>
        <item x="2219"/>
        <item x="1338"/>
        <item x="2910"/>
        <item x="1254"/>
        <item x="1337"/>
        <item x="1412"/>
        <item x="1295"/>
        <item x="1072"/>
        <item x="1336"/>
        <item x="3043"/>
        <item x="2911"/>
        <item x="752"/>
        <item x="3094"/>
        <item x="1255"/>
        <item x="1335"/>
        <item x="17"/>
        <item x="1294"/>
        <item x="3042"/>
        <item x="1157"/>
        <item x="3041"/>
        <item x="1071"/>
        <item x="1334"/>
        <item x="1256"/>
        <item x="3189"/>
        <item x="3093"/>
        <item x="579"/>
        <item x="1095"/>
        <item x="3040"/>
        <item x="2218"/>
        <item x="1293"/>
        <item x="1333"/>
        <item x="744"/>
        <item x="1316"/>
        <item x="2183"/>
        <item x="1205"/>
        <item x="1156"/>
        <item x="1292"/>
        <item x="3135"/>
        <item x="1257"/>
        <item x="1418"/>
        <item x="1411"/>
        <item x="1332"/>
        <item x="1070"/>
        <item x="1419"/>
        <item x="1258"/>
        <item x="1374"/>
        <item x="1331"/>
        <item x="3039"/>
        <item x="2881"/>
        <item x="743"/>
        <item x="3038"/>
        <item x="1069"/>
        <item x="1375"/>
        <item x="2217"/>
        <item x="1259"/>
        <item x="3037"/>
        <item x="1330"/>
        <item x="1317"/>
        <item x="1376"/>
        <item x="2912"/>
        <item x="1329"/>
        <item x="1291"/>
        <item x="1068"/>
        <item x="2880"/>
        <item x="3036"/>
        <item x="3035"/>
        <item x="1260"/>
        <item x="1067"/>
        <item x="1290"/>
        <item x="3034"/>
        <item x="3033"/>
        <item x="1261"/>
        <item x="2913"/>
        <item x="1289"/>
        <item x="1262"/>
        <item x="2879"/>
        <item x="1288"/>
        <item x="2914"/>
        <item x="1094"/>
        <item x="1287"/>
        <item x="1286"/>
        <item x="2216"/>
        <item x="1066"/>
        <item x="1263"/>
        <item x="1285"/>
        <item x="751"/>
        <item x="1155"/>
        <item x="1284"/>
        <item x="1420"/>
        <item x="3092"/>
        <item x="1283"/>
        <item x="1328"/>
        <item x="2878"/>
        <item x="1264"/>
        <item x="1282"/>
        <item x="3091"/>
        <item x="1421"/>
        <item x="1410"/>
        <item x="1065"/>
        <item x="1154"/>
        <item x="2877"/>
        <item x="1281"/>
        <item x="3090"/>
        <item x="1280"/>
        <item x="3089"/>
        <item x="1279"/>
        <item x="1265"/>
        <item x="1153"/>
        <item x="2215"/>
        <item x="1064"/>
        <item x="3088"/>
        <item x="1093"/>
        <item x="1327"/>
        <item x="1266"/>
        <item x="421"/>
        <item x="3087"/>
        <item x="1278"/>
        <item x="1152"/>
        <item x="3086"/>
        <item x="1277"/>
        <item x="1276"/>
        <item x="2142"/>
        <item x="2915"/>
        <item x="3085"/>
        <item x="1267"/>
        <item x="830"/>
        <item x="2916"/>
        <item x="1081"/>
        <item x="1422"/>
        <item x="1275"/>
        <item x="188"/>
        <item x="1377"/>
        <item x="2214"/>
        <item x="1326"/>
        <item x="2917"/>
        <item x="2918"/>
        <item x="1378"/>
        <item x="1063"/>
        <item x="1268"/>
        <item x="2876"/>
        <item x="1325"/>
        <item x="1379"/>
        <item x="2919"/>
        <item x="1269"/>
        <item x="1324"/>
        <item x="2875"/>
        <item x="3032"/>
        <item x="1323"/>
        <item x="1380"/>
        <item x="3031"/>
        <item x="1062"/>
        <item x="1274"/>
        <item x="1092"/>
        <item x="2874"/>
        <item x="1409"/>
        <item x="1322"/>
        <item x="1381"/>
        <item x="1270"/>
        <item x="3030"/>
        <item x="656"/>
        <item x="2213"/>
        <item x="3029"/>
        <item x="2920"/>
        <item x="1321"/>
        <item x="1271"/>
        <item x="3028"/>
        <item x="2212"/>
        <item x="1382"/>
        <item x="1320"/>
        <item x="736"/>
        <item x="1383"/>
        <item x="1061"/>
        <item x="2873"/>
        <item x="1319"/>
        <item x="3027"/>
        <item x="1318"/>
        <item x="1151"/>
        <item x="1384"/>
        <item x="1423"/>
        <item x="1273"/>
        <item x="2872"/>
        <item x="1408"/>
        <item x="3026"/>
        <item x="1424"/>
        <item x="2871"/>
        <item x="2211"/>
        <item x="1272"/>
        <item x="2182"/>
        <item x="832"/>
        <item x="1060"/>
        <item x="1161"/>
        <item x="18"/>
        <item x="1524"/>
        <item x="2997"/>
        <item x="893"/>
        <item x="1523"/>
        <item x="2870"/>
        <item x="2998"/>
        <item x="2996"/>
        <item x="1522"/>
        <item x="894"/>
        <item x="2293"/>
        <item x="892"/>
        <item x="1521"/>
        <item x="2995"/>
        <item x="1520"/>
        <item x="895"/>
        <item x="1059"/>
        <item x="1407"/>
        <item x="891"/>
        <item x="2994"/>
        <item x="735"/>
        <item x="2292"/>
        <item x="2161"/>
        <item x="2999"/>
        <item x="2993"/>
        <item x="1519"/>
        <item x="896"/>
        <item x="2921"/>
        <item x="2210"/>
        <item x="2294"/>
        <item x="1091"/>
        <item x="2992"/>
        <item x="890"/>
        <item x="1518"/>
        <item x="1517"/>
        <item x="1385"/>
        <item x="2991"/>
        <item x="1516"/>
        <item x="889"/>
        <item x="2990"/>
        <item x="897"/>
        <item x="3084"/>
        <item x="3000"/>
        <item x="778"/>
        <item x="888"/>
        <item x="2989"/>
        <item x="734"/>
        <item x="2295"/>
        <item x="2291"/>
        <item x="2290"/>
        <item x="2296"/>
        <item x="1515"/>
        <item x="2162"/>
        <item x="2988"/>
        <item x="739"/>
        <item x="2869"/>
        <item x="1386"/>
        <item x="887"/>
        <item x="2987"/>
        <item x="1514"/>
        <item x="898"/>
        <item x="3001"/>
        <item x="2077"/>
        <item x="777"/>
        <item x="1513"/>
        <item x="810"/>
        <item x="2922"/>
        <item x="2986"/>
        <item x="886"/>
        <item x="1512"/>
        <item x="2297"/>
        <item x="2868"/>
        <item x="899"/>
        <item x="2985"/>
        <item x="1406"/>
        <item x="885"/>
        <item x="2209"/>
        <item x="900"/>
        <item x="2289"/>
        <item x="3002"/>
        <item x="2160"/>
        <item x="1511"/>
        <item x="1387"/>
        <item x="2163"/>
        <item x="2923"/>
        <item x="1510"/>
        <item x="884"/>
        <item x="2298"/>
        <item x="1090"/>
        <item x="1509"/>
        <item x="883"/>
        <item x="2867"/>
        <item x="901"/>
        <item x="3083"/>
        <item x="3003"/>
        <item x="1428"/>
        <item x="791"/>
        <item x="1508"/>
        <item x="882"/>
        <item x="1507"/>
        <item x="902"/>
        <item x="2299"/>
        <item x="811"/>
        <item x="2866"/>
        <item x="2288"/>
        <item x="2984"/>
        <item x="2164"/>
        <item x="903"/>
        <item x="3004"/>
        <item x="881"/>
        <item x="829"/>
        <item x="1506"/>
        <item x="2983"/>
        <item x="2865"/>
        <item x="1505"/>
        <item x="776"/>
        <item x="880"/>
        <item x="1058"/>
        <item x="1405"/>
        <item x="1388"/>
        <item x="2300"/>
        <item x="792"/>
        <item x="879"/>
        <item x="2208"/>
        <item x="1504"/>
        <item x="904"/>
        <item x="3005"/>
        <item x="2982"/>
        <item x="793"/>
        <item x="1503"/>
        <item x="2924"/>
        <item x="2287"/>
        <item x="905"/>
        <item x="1057"/>
        <item x="878"/>
        <item x="2301"/>
        <item x="1502"/>
        <item x="2302"/>
        <item x="2864"/>
        <item x="906"/>
        <item x="877"/>
        <item x="794"/>
        <item x="1056"/>
        <item x="3006"/>
        <item x="1501"/>
        <item x="876"/>
        <item x="2981"/>
        <item x="2925"/>
        <item x="1500"/>
        <item x="2863"/>
        <item x="1499"/>
        <item x="2303"/>
        <item x="907"/>
        <item x="3007"/>
        <item x="1089"/>
        <item x="2286"/>
        <item x="875"/>
        <item x="1389"/>
        <item x="2862"/>
        <item x="908"/>
        <item x="2159"/>
        <item x="2926"/>
        <item x="874"/>
        <item x="1055"/>
        <item x="775"/>
        <item x="2078"/>
        <item x="2207"/>
        <item x="2980"/>
        <item x="774"/>
        <item x="738"/>
        <item x="909"/>
        <item x="873"/>
        <item x="2304"/>
        <item x="3008"/>
        <item x="2861"/>
        <item x="789"/>
        <item x="2927"/>
        <item x="872"/>
        <item x="1498"/>
        <item x="2285"/>
        <item x="2860"/>
        <item x="910"/>
        <item x="1497"/>
        <item x="2979"/>
        <item x="2305"/>
        <item x="871"/>
        <item x="3009"/>
        <item x="1496"/>
        <item x="911"/>
        <item x="870"/>
        <item x="2859"/>
        <item x="2928"/>
        <item x="2978"/>
        <item x="2116"/>
        <item x="1495"/>
        <item x="1390"/>
        <item x="788"/>
        <item x="869"/>
        <item x="912"/>
        <item x="2079"/>
        <item x="3082"/>
        <item x="1494"/>
        <item x="2306"/>
        <item x="2858"/>
        <item x="2977"/>
        <item x="2284"/>
        <item x="2283"/>
        <item x="1088"/>
        <item x="1493"/>
        <item x="2206"/>
        <item x="1054"/>
        <item x="2976"/>
        <item x="868"/>
        <item x="1492"/>
        <item x="913"/>
        <item x="2975"/>
        <item x="2857"/>
        <item x="867"/>
        <item x="1391"/>
        <item x="787"/>
        <item x="2974"/>
        <item x="2307"/>
        <item x="914"/>
        <item x="866"/>
        <item x="1087"/>
        <item x="2973"/>
        <item x="2929"/>
        <item x="2930"/>
        <item x="2856"/>
        <item x="915"/>
        <item x="1491"/>
        <item x="2972"/>
        <item x="3010"/>
        <item x="1429"/>
        <item x="2282"/>
        <item x="2971"/>
        <item x="916"/>
        <item x="2308"/>
        <item x="2855"/>
        <item x="2970"/>
        <item x="2969"/>
        <item x="1490"/>
        <item x="1086"/>
        <item x="2931"/>
        <item x="2968"/>
        <item x="1489"/>
        <item x="2967"/>
        <item x="1525"/>
        <item x="786"/>
        <item x="2854"/>
        <item x="2966"/>
        <item x="2205"/>
        <item x="2309"/>
        <item x="1488"/>
        <item x="1392"/>
        <item x="2310"/>
        <item x="1085"/>
        <item x="2932"/>
        <item x="2281"/>
        <item x="757"/>
        <item x="773"/>
        <item x="2853"/>
        <item x="1487"/>
        <item x="772"/>
        <item x="797"/>
        <item x="917"/>
        <item x="1486"/>
        <item x="771"/>
        <item x="770"/>
        <item x="865"/>
        <item x="1485"/>
        <item x="2311"/>
        <item x="2852"/>
        <item x="1484"/>
        <item x="918"/>
        <item x="2933"/>
        <item x="1084"/>
        <item x="2080"/>
        <item x="1393"/>
        <item x="1394"/>
        <item x="1053"/>
        <item x="2965"/>
        <item x="812"/>
        <item x="1483"/>
        <item x="2851"/>
        <item x="2280"/>
        <item x="2279"/>
        <item x="2964"/>
        <item x="2312"/>
        <item x="2081"/>
        <item x="1482"/>
        <item x="919"/>
        <item x="920"/>
        <item x="2204"/>
        <item x="864"/>
        <item x="2165"/>
        <item x="2963"/>
        <item x="2962"/>
        <item x="3081"/>
        <item x="2850"/>
        <item x="921"/>
        <item x="2961"/>
        <item x="863"/>
        <item x="2082"/>
        <item x="1052"/>
        <item x="2960"/>
        <item x="2959"/>
        <item x="2313"/>
        <item x="922"/>
        <item x="2314"/>
        <item x="862"/>
        <item x="2849"/>
        <item x="2934"/>
        <item x="769"/>
        <item x="756"/>
        <item x="2278"/>
        <item x="2958"/>
        <item x="861"/>
        <item x="3080"/>
        <item x="2083"/>
        <item x="1395"/>
        <item x="1481"/>
        <item x="2848"/>
        <item x="860"/>
        <item x="806"/>
        <item x="1425"/>
        <item x="2158"/>
        <item x="2166"/>
        <item x="923"/>
        <item x="2315"/>
        <item x="785"/>
        <item x="2316"/>
        <item x="3079"/>
        <item x="828"/>
        <item x="1480"/>
        <item x="859"/>
        <item x="924"/>
        <item x="2847"/>
        <item x="858"/>
        <item x="3078"/>
        <item x="2117"/>
        <item x="2957"/>
        <item x="1396"/>
        <item x="925"/>
        <item x="2277"/>
        <item x="2317"/>
        <item x="2203"/>
        <item x="2956"/>
        <item x="3077"/>
        <item x="2846"/>
        <item x="1479"/>
        <item x="857"/>
        <item x="926"/>
        <item x="2955"/>
        <item x="2027"/>
        <item x="1051"/>
        <item x="856"/>
        <item x="3076"/>
        <item x="2845"/>
        <item x="855"/>
        <item x="1397"/>
        <item x="2318"/>
        <item x="1478"/>
        <item x="927"/>
        <item x="3075"/>
        <item x="854"/>
        <item x="1477"/>
        <item x="2276"/>
        <item x="2844"/>
        <item x="1476"/>
        <item x="768"/>
        <item x="853"/>
        <item x="928"/>
        <item x="740"/>
        <item x="3074"/>
        <item x="2954"/>
        <item x="1050"/>
        <item x="852"/>
        <item x="1475"/>
        <item x="2319"/>
        <item x="767"/>
        <item x="929"/>
        <item x="2953"/>
        <item x="2843"/>
        <item x="1398"/>
        <item x="1474"/>
        <item x="851"/>
        <item x="1473"/>
        <item x="2202"/>
        <item x="2275"/>
        <item x="850"/>
        <item x="2842"/>
        <item x="3073"/>
        <item x="2274"/>
        <item x="930"/>
        <item x="2320"/>
        <item x="1442"/>
        <item x="1150"/>
        <item x="813"/>
        <item x="1049"/>
        <item x="3072"/>
        <item x="849"/>
        <item x="931"/>
        <item x="2841"/>
        <item x="758"/>
        <item x="2167"/>
        <item x="848"/>
        <item x="932"/>
        <item x="3071"/>
        <item x="2935"/>
        <item x="2321"/>
        <item x="766"/>
        <item x="847"/>
        <item x="765"/>
        <item x="764"/>
        <item x="2273"/>
        <item x="846"/>
        <item x="1399"/>
        <item x="3070"/>
        <item x="1472"/>
        <item x="2952"/>
        <item x="933"/>
        <item x="845"/>
        <item x="759"/>
        <item x="2936"/>
        <item x="754"/>
        <item x="2322"/>
        <item x="3069"/>
        <item x="2951"/>
        <item x="2201"/>
        <item x="760"/>
        <item x="844"/>
        <item x="2084"/>
        <item x="1149"/>
        <item x="934"/>
        <item x="2950"/>
        <item x="1083"/>
        <item x="814"/>
        <item x="843"/>
        <item x="3011"/>
        <item x="2949"/>
        <item x="935"/>
        <item x="2937"/>
        <item x="2272"/>
        <item x="2085"/>
        <item x="2323"/>
        <item x="1048"/>
        <item x="2840"/>
        <item x="1471"/>
        <item x="842"/>
        <item x="1372"/>
        <item x="742"/>
        <item x="841"/>
        <item x="936"/>
        <item x="795"/>
        <item x="2086"/>
        <item x="2168"/>
        <item x="1400"/>
        <item x="2839"/>
        <item x="840"/>
        <item x="2324"/>
        <item x="937"/>
        <item x="815"/>
        <item x="796"/>
        <item x="1047"/>
        <item x="2271"/>
        <item x="2838"/>
        <item x="938"/>
        <item x="763"/>
        <item x="2200"/>
        <item x="1470"/>
        <item x="1401"/>
        <item x="2325"/>
        <item x="2326"/>
        <item x="755"/>
        <item x="1402"/>
        <item x="2115"/>
        <item x="2837"/>
        <item x="762"/>
        <item x="2087"/>
        <item x="1204"/>
        <item x="839"/>
        <item x="939"/>
        <item x="2169"/>
        <item x="741"/>
        <item x="2948"/>
        <item x="838"/>
        <item x="2938"/>
        <item x="1046"/>
        <item x="940"/>
        <item x="2836"/>
        <item x="2947"/>
        <item x="2088"/>
        <item x="2327"/>
        <item x="2270"/>
        <item x="837"/>
        <item x="1403"/>
        <item x="2946"/>
        <item x="816"/>
        <item x="941"/>
        <item x="836"/>
        <item x="1148"/>
        <item x="2945"/>
        <item x="2835"/>
        <item x="761"/>
        <item x="942"/>
        <item x="2944"/>
        <item x="1469"/>
        <item x="2170"/>
        <item x="2328"/>
        <item x="2943"/>
        <item x="2329"/>
        <item x="835"/>
        <item x="2834"/>
        <item x="1045"/>
        <item x="2199"/>
        <item x="2942"/>
        <item x="1468"/>
        <item x="2089"/>
        <item x="834"/>
        <item x="1147"/>
        <item x="1082"/>
        <item x="2269"/>
        <item x="943"/>
        <item x="2941"/>
        <item x="805"/>
        <item x="2833"/>
        <item x="833"/>
        <item x="2940"/>
        <item x="2939"/>
        <item x="2330"/>
        <item x="944"/>
        <item x="1404"/>
        <item x="2171"/>
        <item x="340"/>
        <item x="2740"/>
        <item x="1614"/>
        <item x="2090"/>
        <item x="1613"/>
        <item x="1044"/>
        <item x="2739"/>
        <item x="3012"/>
        <item x="945"/>
        <item x="2331"/>
        <item x="2832"/>
        <item x="1993"/>
        <item x="2268"/>
        <item x="1162"/>
        <item x="1612"/>
        <item x="1865"/>
        <item x="817"/>
        <item x="1043"/>
        <item x="1111"/>
        <item x="2831"/>
        <item x="1611"/>
        <item x="1992"/>
        <item x="1146"/>
        <item x="2091"/>
        <item x="2738"/>
        <item x="2830"/>
        <item x="2198"/>
        <item x="1610"/>
        <item x="2829"/>
        <item x="2224"/>
        <item x="1991"/>
        <item x="2157"/>
        <item x="1990"/>
        <item x="1609"/>
        <item x="2172"/>
        <item x="2737"/>
        <item x="2736"/>
        <item x="1042"/>
        <item x="2828"/>
        <item x="1608"/>
        <item x="2151"/>
        <item x="2092"/>
        <item x="1607"/>
        <item x="2827"/>
        <item x="1737"/>
        <item x="2267"/>
        <item x="2266"/>
        <item x="1041"/>
        <item x="2826"/>
        <item x="1110"/>
        <item x="2735"/>
        <item x="2825"/>
        <item x="2332"/>
        <item x="1040"/>
        <item x="2093"/>
        <item x="2824"/>
        <item x="1866"/>
        <item x="2823"/>
        <item x="1039"/>
        <item x="2822"/>
        <item x="2821"/>
        <item x="2197"/>
        <item x="1112"/>
        <item x="2333"/>
        <item x="1109"/>
        <item x="2734"/>
        <item x="1867"/>
        <item x="2265"/>
        <item x="2820"/>
        <item x="2026"/>
        <item x="1038"/>
        <item x="1163"/>
        <item x="2819"/>
        <item x="2196"/>
        <item x="1615"/>
        <item x="946"/>
        <item x="2818"/>
        <item x="1736"/>
        <item x="1037"/>
        <item x="2817"/>
        <item x="1738"/>
        <item x="1432"/>
        <item x="1467"/>
        <item x="947"/>
        <item x="1036"/>
        <item x="2816"/>
        <item x="1739"/>
        <item x="1635"/>
        <item x="2733"/>
        <item x="1735"/>
        <item x="2815"/>
        <item x="2358"/>
        <item x="948"/>
        <item x="1740"/>
        <item x="1035"/>
        <item x="1989"/>
        <item x="2814"/>
        <item x="2264"/>
        <item x="1741"/>
        <item x="1526"/>
        <item x="1108"/>
        <item x="1181"/>
        <item x="2813"/>
        <item x="1742"/>
        <item x="1034"/>
        <item x="1164"/>
        <item x="1734"/>
        <item x="2812"/>
        <item x="1743"/>
        <item x="1868"/>
        <item x="1744"/>
        <item x="2811"/>
        <item x="1033"/>
        <item x="1107"/>
        <item x="949"/>
        <item x="2732"/>
        <item x="1745"/>
        <item x="3013"/>
        <item x="2810"/>
        <item x="1636"/>
        <item x="1746"/>
        <item x="1733"/>
        <item x="1606"/>
        <item x="2809"/>
        <item x="2173"/>
        <item x="2094"/>
        <item x="2731"/>
        <item x="950"/>
        <item x="2156"/>
        <item x="1120"/>
        <item x="2195"/>
        <item x="2263"/>
        <item x="753"/>
        <item x="2730"/>
        <item x="2808"/>
        <item x="951"/>
        <item x="827"/>
        <item x="2807"/>
        <item x="1180"/>
        <item x="2095"/>
        <item x="1165"/>
        <item x="1605"/>
        <item x="801"/>
        <item x="1747"/>
        <item x="952"/>
        <item x="2806"/>
        <item x="1604"/>
        <item x="2334"/>
        <item x="1603"/>
        <item x="2805"/>
        <item x="2729"/>
        <item x="1032"/>
        <item x="1748"/>
        <item x="1166"/>
        <item x="1602"/>
        <item x="953"/>
        <item x="2096"/>
        <item x="1601"/>
        <item x="1600"/>
        <item x="1869"/>
        <item x="1031"/>
        <item x="2174"/>
        <item x="1749"/>
        <item x="1599"/>
        <item x="954"/>
        <item x="2262"/>
        <item x="1732"/>
        <item x="1106"/>
        <item x="2804"/>
        <item x="2728"/>
        <item x="2727"/>
        <item x="1750"/>
        <item x="737"/>
        <item x="1030"/>
        <item x="2150"/>
        <item x="2803"/>
        <item x="2097"/>
        <item x="955"/>
        <item x="1870"/>
        <item x="1598"/>
        <item x="2726"/>
        <item x="2802"/>
        <item x="1167"/>
        <item x="2801"/>
        <item x="2194"/>
        <item x="2741"/>
        <item x="956"/>
        <item x="2001"/>
        <item x="2725"/>
        <item x="1029"/>
        <item x="2800"/>
        <item x="1751"/>
        <item x="2098"/>
        <item x="1113"/>
        <item x="800"/>
        <item x="2799"/>
        <item x="1752"/>
        <item x="2742"/>
        <item x="957"/>
        <item x="2175"/>
        <item x="1731"/>
        <item x="1028"/>
        <item x="2359"/>
        <item x="2261"/>
        <item x="3014"/>
        <item x="2798"/>
        <item x="1637"/>
        <item x="2724"/>
        <item x="809"/>
        <item x="958"/>
        <item x="1105"/>
        <item x="1753"/>
        <item x="1027"/>
        <item x="784"/>
        <item x="1871"/>
        <item x="2099"/>
        <item x="2797"/>
        <item x="2723"/>
        <item x="2796"/>
        <item x="959"/>
        <item x="1026"/>
        <item x="2335"/>
        <item x="799"/>
        <item x="2795"/>
        <item x="2100"/>
        <item x="1433"/>
        <item x="1434"/>
        <item x="2794"/>
        <item x="1754"/>
        <item x="1168"/>
        <item x="2722"/>
        <item x="1755"/>
        <item x="2793"/>
        <item x="1025"/>
        <item x="1638"/>
        <item x="2260"/>
        <item x="960"/>
        <item x="1756"/>
        <item x="1872"/>
        <item x="2336"/>
        <item x="2101"/>
        <item x="1024"/>
        <item x="2193"/>
        <item x="2792"/>
        <item x="1757"/>
        <item x="783"/>
        <item x="1023"/>
        <item x="1639"/>
        <item x="961"/>
        <item x="1616"/>
        <item x="2791"/>
        <item x="1758"/>
        <item x="1169"/>
        <item x="1435"/>
        <item x="1759"/>
        <item x="2790"/>
        <item x="1597"/>
        <item x="962"/>
        <item x="1730"/>
        <item x="2789"/>
        <item x="1430"/>
        <item x="1760"/>
        <item x="1436"/>
        <item x="2337"/>
        <item x="782"/>
        <item x="1170"/>
        <item x="1761"/>
        <item x="2721"/>
        <item x="1640"/>
        <item x="1596"/>
        <item x="750"/>
        <item x="2259"/>
        <item x="1437"/>
        <item x="1873"/>
        <item x="1729"/>
        <item x="1527"/>
        <item x="2720"/>
        <item x="963"/>
        <item x="1762"/>
        <item x="1641"/>
        <item x="1438"/>
        <item x="1595"/>
        <item x="1763"/>
        <item x="1022"/>
        <item x="2719"/>
        <item x="1119"/>
        <item x="964"/>
        <item x="1642"/>
        <item x="1021"/>
        <item x="2102"/>
        <item x="2788"/>
        <item x="2103"/>
        <item x="1764"/>
        <item x="2787"/>
        <item x="1594"/>
        <item x="965"/>
        <item x="2258"/>
        <item x="1439"/>
        <item x="1466"/>
        <item x="1643"/>
        <item x="1765"/>
        <item x="1988"/>
        <item x="1020"/>
        <item x="1171"/>
        <item x="2718"/>
        <item x="3015"/>
        <item x="2786"/>
        <item x="1766"/>
        <item x="2176"/>
        <item x="2257"/>
        <item x="1728"/>
        <item x="1874"/>
        <item x="1593"/>
        <item x="1767"/>
        <item x="2785"/>
        <item x="1994"/>
        <item x="1114"/>
        <item x="2717"/>
        <item x="1592"/>
        <item x="2716"/>
        <item x="2784"/>
        <item x="1768"/>
        <item x="966"/>
        <item x="1591"/>
        <item x="2783"/>
        <item x="2782"/>
        <item x="2715"/>
        <item x="1769"/>
        <item x="1019"/>
        <item x="1727"/>
        <item x="1987"/>
        <item x="1770"/>
        <item x="2781"/>
        <item x="2104"/>
        <item x="1590"/>
        <item x="1771"/>
        <item x="967"/>
        <item x="1115"/>
        <item x="2714"/>
        <item x="1018"/>
        <item x="2338"/>
        <item x="1589"/>
        <item x="1726"/>
        <item x="1017"/>
        <item x="1875"/>
        <item x="1172"/>
        <item x="968"/>
        <item x="2256"/>
        <item x="1588"/>
        <item x="2780"/>
        <item x="2779"/>
        <item x="2713"/>
        <item x="1016"/>
        <item x="969"/>
        <item x="1587"/>
        <item x="1725"/>
        <item x="2778"/>
        <item x="1876"/>
        <item x="798"/>
        <item x="2339"/>
        <item x="819"/>
        <item x="2712"/>
        <item x="1015"/>
        <item x="1586"/>
        <item x="1443"/>
        <item x="970"/>
        <item x="1426"/>
        <item x="2711"/>
        <item x="2710"/>
        <item x="1014"/>
        <item x="1986"/>
        <item x="1116"/>
        <item x="971"/>
        <item x="749"/>
        <item x="1585"/>
        <item x="2255"/>
        <item x="2709"/>
        <item x="2177"/>
        <item x="2777"/>
        <item x="1013"/>
        <item x="2340"/>
        <item x="820"/>
        <item x="2776"/>
        <item x="972"/>
        <item x="1584"/>
        <item x="2708"/>
        <item x="821"/>
        <item x="808"/>
        <item x="1173"/>
        <item x="1583"/>
        <item x="1121"/>
        <item x="1985"/>
        <item x="2775"/>
        <item x="1012"/>
        <item x="2774"/>
        <item x="2743"/>
        <item x="1724"/>
        <item x="1582"/>
        <item x="822"/>
        <item x="1011"/>
        <item x="1581"/>
        <item x="2773"/>
        <item x="2254"/>
        <item x="2360"/>
        <item x="1723"/>
        <item x="1010"/>
        <item x="2707"/>
        <item x="2706"/>
        <item x="2772"/>
        <item x="1772"/>
        <item x="2192"/>
        <item x="973"/>
        <item x="2341"/>
        <item x="3016"/>
        <item x="2705"/>
        <item x="1722"/>
        <item x="974"/>
        <item x="1009"/>
        <item x="1182"/>
        <item x="1644"/>
        <item x="1528"/>
        <item x="1008"/>
        <item x="1721"/>
        <item x="2253"/>
        <item x="748"/>
        <item x="2342"/>
        <item x="2178"/>
        <item x="3017"/>
        <item x="807"/>
        <item x="1984"/>
        <item x="1773"/>
        <item x="1174"/>
        <item x="1007"/>
        <item x="1877"/>
        <item x="2771"/>
        <item x="1179"/>
        <item x="1983"/>
        <item x="1645"/>
        <item x="1122"/>
        <item x="1720"/>
        <item x="826"/>
        <item x="1006"/>
        <item x="2770"/>
        <item x="1580"/>
        <item x="1117"/>
        <item x="825"/>
        <item x="1774"/>
        <item x="1579"/>
        <item x="2769"/>
        <item x="3018"/>
        <item x="1982"/>
        <item x="1981"/>
        <item x="1005"/>
        <item x="1775"/>
        <item x="1578"/>
        <item x="975"/>
        <item x="1776"/>
        <item x="1577"/>
        <item x="2191"/>
        <item x="2105"/>
        <item x="2252"/>
        <item x="1777"/>
        <item x="1004"/>
        <item x="976"/>
        <item x="1576"/>
        <item x="1878"/>
        <item x="1575"/>
        <item x="1719"/>
        <item x="3019"/>
        <item x="1718"/>
        <item x="1003"/>
        <item x="1431"/>
        <item x="977"/>
        <item x="1980"/>
        <item x="1574"/>
        <item x="2768"/>
        <item x="1778"/>
        <item x="1573"/>
        <item x="1002"/>
        <item x="1779"/>
        <item x="2767"/>
        <item x="1572"/>
        <item x="1879"/>
        <item x="1717"/>
        <item x="1716"/>
        <item x="2766"/>
        <item x="1001"/>
        <item x="3020"/>
        <item x="1571"/>
        <item x="2765"/>
        <item x="1465"/>
        <item x="2106"/>
        <item x="1444"/>
        <item x="978"/>
        <item x="2251"/>
        <item x="2764"/>
        <item x="1000"/>
        <item x="2763"/>
        <item x="979"/>
        <item x="1570"/>
        <item x="1175"/>
        <item x="1123"/>
        <item x="999"/>
        <item x="1569"/>
        <item x="2107"/>
        <item x="1104"/>
        <item x="2762"/>
        <item x="980"/>
        <item x="1880"/>
        <item x="2190"/>
        <item x="1715"/>
        <item x="2343"/>
        <item x="1568"/>
        <item x="824"/>
        <item x="2761"/>
        <item x="2760"/>
        <item x="1103"/>
        <item x="1567"/>
        <item x="2250"/>
        <item x="823"/>
        <item x="1780"/>
        <item x="1714"/>
        <item x="3021"/>
        <item x="2179"/>
        <item x="2759"/>
        <item x="2704"/>
        <item x="2758"/>
        <item x="2757"/>
        <item x="2703"/>
        <item x="1464"/>
        <item x="2756"/>
        <item x="1713"/>
        <item x="1566"/>
        <item x="2755"/>
        <item x="3022"/>
        <item x="3023"/>
        <item x="981"/>
        <item x="1646"/>
        <item x="2754"/>
        <item x="2108"/>
        <item x="2249"/>
        <item x="2344"/>
        <item x="1712"/>
        <item x="2345"/>
        <item x="1881"/>
        <item x="1565"/>
        <item x="1647"/>
        <item x="1176"/>
        <item x="1781"/>
        <item x="1782"/>
        <item x="1564"/>
        <item x="1563"/>
        <item x="2753"/>
        <item x="982"/>
        <item x="2189"/>
        <item x="2702"/>
        <item x="1711"/>
        <item x="1102"/>
        <item x="2752"/>
        <item x="1882"/>
        <item x="1783"/>
        <item x="1562"/>
        <item x="1617"/>
        <item x="998"/>
        <item x="2346"/>
        <item x="2751"/>
        <item x="983"/>
        <item x="1979"/>
        <item x="1529"/>
        <item x="1784"/>
        <item x="1785"/>
        <item x="997"/>
        <item x="3024"/>
        <item x="1710"/>
        <item x="1561"/>
        <item x="984"/>
        <item x="1178"/>
        <item x="2248"/>
        <item x="1648"/>
        <item x="1786"/>
        <item x="2744"/>
        <item x="1787"/>
        <item x="996"/>
        <item x="1560"/>
        <item x="2361"/>
        <item x="2347"/>
        <item x="2109"/>
        <item x="1788"/>
        <item x="1101"/>
        <item x="995"/>
        <item x="1559"/>
        <item x="1789"/>
        <item x="2181"/>
        <item x="985"/>
        <item x="1995"/>
        <item x="1558"/>
        <item x="1118"/>
        <item x="994"/>
        <item x="1790"/>
        <item x="1440"/>
        <item x="1709"/>
        <item x="1708"/>
        <item x="1557"/>
        <item x="1427"/>
        <item x="986"/>
        <item x="1791"/>
        <item x="2110"/>
        <item x="1177"/>
        <item x="1883"/>
        <item x="1792"/>
        <item x="2247"/>
        <item x="1556"/>
        <item x="1555"/>
        <item x="3025"/>
        <item x="987"/>
        <item x="1554"/>
        <item x="1553"/>
        <item x="1707"/>
        <item x="993"/>
        <item x="1445"/>
        <item x="1649"/>
        <item x="1441"/>
        <item x="2180"/>
        <item x="818"/>
        <item x="1124"/>
        <item x="1793"/>
        <item x="1100"/>
        <item x="1794"/>
        <item x="992"/>
        <item x="1650"/>
        <item x="1463"/>
        <item x="1552"/>
        <item x="1706"/>
        <item x="1795"/>
        <item x="988"/>
        <item x="991"/>
        <item x="2111"/>
        <item x="1796"/>
        <item x="1884"/>
        <item x="1551"/>
        <item x="1797"/>
        <item x="2701"/>
        <item x="2246"/>
        <item x="1978"/>
        <item x="989"/>
        <item x="990"/>
        <item x="1798"/>
        <item x="1550"/>
        <item x="1799"/>
        <item x="1549"/>
        <item x="2002"/>
        <item x="779"/>
        <item x="2112"/>
        <item x="690"/>
        <item x="1849"/>
        <item x="1897"/>
        <item x="2063"/>
        <item x="1977"/>
        <item x="1976"/>
        <item x="1975"/>
        <item x="1183"/>
        <item x="2510"/>
        <item x="1705"/>
        <item x="1974"/>
        <item x="1973"/>
        <item x="1634"/>
        <item x="2062"/>
        <item x="1848"/>
        <item x="1972"/>
        <item x="1885"/>
        <item x="2560"/>
        <item x="1971"/>
        <item x="2245"/>
        <item x="1898"/>
        <item x="1847"/>
        <item x="1899"/>
        <item x="1850"/>
        <item x="1851"/>
        <item x="1970"/>
        <item x="1184"/>
        <item x="1651"/>
        <item x="1896"/>
        <item x="1969"/>
        <item x="1618"/>
        <item x="2561"/>
        <item x="2003"/>
        <item x="2509"/>
        <item x="2004"/>
        <item x="1886"/>
        <item x="1968"/>
        <item x="1446"/>
        <item x="1447"/>
        <item x="2562"/>
        <item x="2362"/>
        <item x="1967"/>
        <item x="2061"/>
        <item x="1185"/>
        <item x="1852"/>
        <item x="1652"/>
        <item x="1887"/>
        <item x="2563"/>
        <item x="1966"/>
        <item x="1846"/>
        <item x="1704"/>
        <item x="2508"/>
        <item x="1653"/>
        <item x="2244"/>
        <item x="1548"/>
        <item x="2060"/>
        <item x="1965"/>
        <item x="2005"/>
        <item x="1964"/>
        <item x="2028"/>
        <item x="2564"/>
        <item x="1963"/>
        <item x="1654"/>
        <item x="1900"/>
        <item x="1962"/>
        <item x="2059"/>
        <item x="1800"/>
        <item x="2565"/>
        <item x="1961"/>
        <item x="1186"/>
        <item x="1655"/>
        <item x="1895"/>
        <item x="1960"/>
        <item x="1187"/>
        <item x="1703"/>
        <item x="1530"/>
        <item x="2348"/>
        <item x="1959"/>
        <item x="2058"/>
        <item x="2566"/>
        <item x="1656"/>
        <item x="1958"/>
        <item x="1845"/>
        <item x="2243"/>
        <item x="1957"/>
        <item x="1853"/>
        <item x="2006"/>
        <item x="1956"/>
        <item x="1844"/>
        <item x="2057"/>
        <item x="1843"/>
        <item x="1996"/>
        <item x="1657"/>
        <item x="1188"/>
        <item x="1901"/>
        <item x="1448"/>
        <item x="1902"/>
        <item x="1702"/>
        <item x="2056"/>
        <item x="1619"/>
        <item x="1955"/>
        <item x="1854"/>
        <item x="2507"/>
        <item x="2242"/>
        <item x="1842"/>
        <item x="1954"/>
        <item x="2241"/>
        <item x="2506"/>
        <item x="1953"/>
        <item x="2700"/>
        <item x="1462"/>
        <item x="2188"/>
        <item x="2745"/>
        <item x="1894"/>
        <item x="1952"/>
        <item x="1951"/>
        <item x="2699"/>
        <item x="780"/>
        <item x="1855"/>
        <item x="2505"/>
        <item x="1841"/>
        <item x="1701"/>
        <item x="2698"/>
        <item x="1620"/>
        <item x="2504"/>
        <item x="1950"/>
        <item x="2697"/>
        <item x="1189"/>
        <item x="1801"/>
        <item x="1840"/>
        <item x="1949"/>
        <item x="2503"/>
        <item x="2559"/>
        <item x="2055"/>
        <item x="2054"/>
        <item x="1700"/>
        <item x="2240"/>
        <item x="1658"/>
        <item x="1948"/>
        <item x="1839"/>
        <item x="2696"/>
        <item x="1947"/>
        <item x="1946"/>
        <item x="1945"/>
        <item x="2502"/>
        <item x="2695"/>
        <item x="2558"/>
        <item x="1944"/>
        <item x="1190"/>
        <item x="1621"/>
        <item x="1547"/>
        <item x="1943"/>
        <item x="2155"/>
        <item x="1838"/>
        <item x="2501"/>
        <item x="1461"/>
        <item x="1942"/>
        <item x="1893"/>
        <item x="1837"/>
        <item x="1941"/>
        <item x="2187"/>
        <item x="1191"/>
        <item x="2557"/>
        <item x="1699"/>
        <item x="1698"/>
        <item x="2694"/>
        <item x="1888"/>
        <item x="1940"/>
        <item x="2239"/>
        <item x="1939"/>
        <item x="1938"/>
        <item x="2693"/>
        <item x="1192"/>
        <item x="2500"/>
        <item x="1697"/>
        <item x="1836"/>
        <item x="1889"/>
        <item x="1856"/>
        <item x="2499"/>
        <item x="1193"/>
        <item x="1659"/>
        <item x="2149"/>
        <item x="2053"/>
        <item x="2007"/>
        <item x="2498"/>
        <item x="2556"/>
        <item x="1098"/>
        <item x="1696"/>
        <item x="1660"/>
        <item x="2497"/>
        <item x="2238"/>
        <item x="1937"/>
        <item x="2052"/>
        <item x="1460"/>
        <item x="2692"/>
        <item x="1546"/>
        <item x="1622"/>
        <item x="2496"/>
        <item x="2186"/>
        <item x="1835"/>
        <item x="2495"/>
        <item x="2691"/>
        <item x="2051"/>
        <item x="2185"/>
        <item x="1661"/>
        <item x="1194"/>
        <item x="1695"/>
        <item x="2555"/>
        <item x="1834"/>
        <item x="2349"/>
        <item x="1662"/>
        <item x="1663"/>
        <item x="2050"/>
        <item x="2237"/>
        <item x="1195"/>
        <item x="1664"/>
        <item x="1694"/>
        <item x="1936"/>
        <item x="2554"/>
        <item x="1997"/>
        <item x="1935"/>
        <item x="2567"/>
        <item x="2494"/>
        <item x="2493"/>
        <item x="2553"/>
        <item x="1459"/>
        <item x="2049"/>
        <item x="1892"/>
        <item x="1833"/>
        <item x="2025"/>
        <item x="2236"/>
        <item x="1832"/>
        <item x="2492"/>
        <item x="2552"/>
        <item x="1125"/>
        <item x="2048"/>
        <item x="1934"/>
        <item x="1857"/>
        <item x="2491"/>
        <item x="1097"/>
        <item x="1802"/>
        <item x="2551"/>
        <item x="2047"/>
        <item x="2046"/>
        <item x="1196"/>
        <item x="1665"/>
        <item x="1623"/>
        <item x="1831"/>
        <item x="2490"/>
        <item x="2550"/>
        <item x="2235"/>
        <item x="2045"/>
        <item x="1830"/>
        <item x="1449"/>
        <item x="1197"/>
        <item x="2489"/>
        <item x="1933"/>
        <item x="1450"/>
        <item x="1458"/>
        <item x="2746"/>
        <item x="1891"/>
        <item x="2008"/>
        <item x="2044"/>
        <item x="2549"/>
        <item x="1624"/>
        <item x="781"/>
        <item x="2043"/>
        <item x="2548"/>
        <item x="1829"/>
        <item x="2234"/>
        <item x="2488"/>
        <item x="1932"/>
        <item x="1828"/>
        <item x="2042"/>
        <item x="1931"/>
        <item x="2009"/>
        <item x="2487"/>
        <item x="2568"/>
        <item x="1930"/>
        <item x="1827"/>
        <item x="1803"/>
        <item x="1198"/>
        <item x="2154"/>
        <item x="2486"/>
        <item x="1457"/>
        <item x="2547"/>
        <item x="2233"/>
        <item x="1826"/>
        <item x="2041"/>
        <item x="2040"/>
        <item x="2569"/>
        <item x="2485"/>
        <item x="2484"/>
        <item x="1545"/>
        <item x="1625"/>
        <item x="1626"/>
        <item x="1531"/>
        <item x="1199"/>
        <item x="2483"/>
        <item x="2039"/>
        <item x="2350"/>
        <item x="2482"/>
        <item x="2546"/>
        <item x="2570"/>
        <item x="1825"/>
        <item x="2481"/>
        <item x="2038"/>
        <item x="2232"/>
        <item x="2571"/>
        <item x="1126"/>
        <item x="1627"/>
        <item x="1456"/>
        <item x="2690"/>
        <item x="2037"/>
        <item x="2480"/>
        <item x="1693"/>
        <item x="2572"/>
        <item x="2545"/>
        <item x="2479"/>
        <item x="2689"/>
        <item x="2688"/>
        <item x="1692"/>
        <item x="2573"/>
        <item x="1666"/>
        <item x="1929"/>
        <item x="2231"/>
        <item x="2010"/>
        <item x="1928"/>
        <item x="2478"/>
        <item x="2544"/>
        <item x="1927"/>
        <item x="2574"/>
        <item x="2064"/>
        <item x="1667"/>
        <item x="1824"/>
        <item x="2477"/>
        <item x="1926"/>
        <item x="2687"/>
        <item x="1451"/>
        <item x="2575"/>
        <item x="2576"/>
        <item x="2476"/>
        <item x="2543"/>
        <item x="2686"/>
        <item x="2036"/>
        <item x="2475"/>
        <item x="2153"/>
        <item x="1668"/>
        <item x="1455"/>
        <item x="1823"/>
        <item x="1628"/>
        <item x="1903"/>
        <item x="2230"/>
        <item x="2474"/>
        <item x="2577"/>
        <item x="2542"/>
        <item x="1925"/>
        <item x="2035"/>
        <item x="1127"/>
        <item x="2351"/>
        <item x="1669"/>
        <item x="1691"/>
        <item x="2578"/>
        <item x="1822"/>
        <item x="1670"/>
        <item x="2473"/>
        <item x="2541"/>
        <item x="2034"/>
        <item x="2579"/>
        <item x="1904"/>
        <item x="2065"/>
        <item x="1690"/>
        <item x="2685"/>
        <item x="2472"/>
        <item x="1821"/>
        <item x="1629"/>
        <item x="1544"/>
        <item x="1096"/>
        <item x="1890"/>
        <item x="1924"/>
        <item x="1200"/>
        <item x="2011"/>
        <item x="2471"/>
        <item x="2229"/>
        <item x="2012"/>
        <item x="2684"/>
        <item x="1923"/>
        <item x="1922"/>
        <item x="1201"/>
        <item x="1689"/>
        <item x="1921"/>
        <item x="2470"/>
        <item x="1820"/>
        <item x="1920"/>
        <item x="1919"/>
        <item x="1804"/>
        <item x="1918"/>
        <item x="2033"/>
        <item x="1454"/>
        <item x="2540"/>
        <item x="1202"/>
        <item x="2747"/>
        <item x="1688"/>
        <item x="2469"/>
        <item x="1671"/>
        <item x="2683"/>
        <item x="2032"/>
        <item x="2013"/>
        <item x="2539"/>
        <item x="1819"/>
        <item x="2538"/>
        <item x="2682"/>
        <item x="2681"/>
        <item x="1917"/>
        <item x="1128"/>
        <item x="1818"/>
        <item x="2031"/>
        <item x="2680"/>
        <item x="1817"/>
        <item x="1672"/>
        <item x="1916"/>
        <item x="2468"/>
        <item x="2537"/>
        <item x="2679"/>
        <item x="2467"/>
        <item x="1998"/>
        <item x="2030"/>
        <item x="1673"/>
        <item x="1905"/>
        <item x="1816"/>
        <item x="2678"/>
        <item x="2466"/>
        <item x="2014"/>
        <item x="2536"/>
        <item x="2152"/>
        <item x="1674"/>
        <item x="1815"/>
        <item x="1453"/>
        <item x="2228"/>
        <item x="2465"/>
        <item x="2677"/>
        <item x="2580"/>
        <item x="1814"/>
        <item x="1915"/>
        <item x="1675"/>
        <item x="2464"/>
        <item x="2676"/>
        <item x="2535"/>
        <item x="2581"/>
        <item x="1676"/>
        <item x="1914"/>
        <item x="1813"/>
        <item x="2015"/>
        <item x="2463"/>
        <item x="2534"/>
        <item x="2675"/>
        <item x="1687"/>
        <item x="2227"/>
        <item x="1452"/>
        <item x="1677"/>
        <item x="1906"/>
        <item x="2226"/>
        <item x="1129"/>
        <item x="2674"/>
        <item x="1812"/>
        <item x="2533"/>
        <item x="2066"/>
        <item x="1686"/>
        <item x="1543"/>
        <item x="1630"/>
        <item x="1685"/>
        <item x="1811"/>
        <item x="2673"/>
        <item x="2184"/>
        <item x="1678"/>
        <item x="1810"/>
        <item x="2672"/>
        <item x="1913"/>
        <item x="2016"/>
        <item x="1858"/>
        <item x="1907"/>
        <item x="2532"/>
        <item x="1912"/>
        <item x="1684"/>
        <item x="2511"/>
        <item x="1809"/>
        <item x="2067"/>
        <item x="2225"/>
        <item x="2671"/>
        <item x="1631"/>
        <item x="1679"/>
        <item x="1632"/>
        <item x="2352"/>
        <item x="1908"/>
        <item x="2670"/>
        <item x="1808"/>
        <item x="1680"/>
        <item x="1911"/>
        <item x="2029"/>
        <item x="1683"/>
        <item x="1807"/>
        <item x="2669"/>
        <item x="1681"/>
        <item x="1806"/>
        <item x="2668"/>
        <item x="1910"/>
        <item x="1542"/>
        <item x="1805"/>
        <item x="1633"/>
        <item x="1909"/>
        <item x="1130"/>
        <item x="1682"/>
        <item x="2068"/>
        <item x="747"/>
        <item x="2667"/>
        <item x="2750"/>
        <item x="2017"/>
        <item x="2666"/>
        <item x="2665"/>
        <item x="2410"/>
        <item x="2411"/>
        <item x="2409"/>
        <item x="2664"/>
        <item x="1203"/>
        <item x="2412"/>
        <item x="1999"/>
        <item x="2113"/>
        <item x="2353"/>
        <item x="2663"/>
        <item x="2408"/>
        <item x="1541"/>
        <item x="2407"/>
        <item x="2662"/>
        <item x="2413"/>
        <item x="1131"/>
        <item x="2661"/>
        <item x="2018"/>
        <item x="2582"/>
        <item x="2406"/>
        <item x="2660"/>
        <item x="2512"/>
        <item x="2405"/>
        <item x="2607"/>
        <item x="2404"/>
        <item x="2403"/>
        <item x="2583"/>
        <item x="2584"/>
        <item x="2402"/>
        <item x="2069"/>
        <item x="2070"/>
        <item x="2659"/>
        <item x="2658"/>
        <item x="2401"/>
        <item x="2400"/>
        <item x="2399"/>
        <item x="1132"/>
        <item x="2585"/>
        <item x="1859"/>
        <item x="2398"/>
        <item x="2354"/>
        <item x="2019"/>
        <item x="2414"/>
        <item x="2071"/>
        <item x="2608"/>
        <item x="2415"/>
        <item x="2397"/>
        <item x="2416"/>
        <item x="2396"/>
        <item x="2395"/>
        <item x="2020"/>
        <item x="1540"/>
        <item x="2513"/>
        <item x="1539"/>
        <item x="2363"/>
        <item x="2609"/>
        <item x="2394"/>
        <item x="2393"/>
        <item x="2392"/>
        <item x="2417"/>
        <item x="2418"/>
        <item x="1133"/>
        <item x="2072"/>
        <item x="2391"/>
        <item x="1532"/>
        <item x="2657"/>
        <item x="2355"/>
        <item x="1099"/>
        <item x="2073"/>
        <item x="2021"/>
        <item x="2074"/>
        <item x="2419"/>
        <item x="2390"/>
        <item x="2420"/>
        <item x="2389"/>
        <item x="2388"/>
        <item x="2387"/>
        <item x="2386"/>
        <item x="2514"/>
        <item x="2515"/>
        <item x="2022"/>
        <item x="1134"/>
        <item x="2421"/>
        <item x="2748"/>
        <item x="2422"/>
        <item x="2385"/>
        <item x="2423"/>
        <item x="2384"/>
        <item x="2424"/>
        <item x="2425"/>
        <item x="2383"/>
        <item x="2426"/>
        <item x="2382"/>
        <item x="2427"/>
        <item x="1538"/>
        <item x="2381"/>
        <item x="2428"/>
        <item x="2380"/>
        <item x="2606"/>
        <item x="2516"/>
        <item x="2429"/>
        <item x="2379"/>
        <item x="2430"/>
        <item x="2378"/>
        <item x="2377"/>
        <item x="2431"/>
        <item x="1860"/>
        <item x="2376"/>
        <item x="2432"/>
        <item x="2375"/>
        <item x="2656"/>
        <item x="2374"/>
        <item x="2610"/>
        <item x="2655"/>
        <item x="2373"/>
        <item x="2654"/>
        <item x="2653"/>
        <item x="2652"/>
        <item x="2356"/>
        <item x="2605"/>
        <item x="1135"/>
        <item x="2651"/>
        <item x="1537"/>
        <item x="2433"/>
        <item x="2023"/>
        <item x="2586"/>
        <item x="2372"/>
        <item x="2434"/>
        <item x="2435"/>
        <item x="2650"/>
        <item x="2436"/>
        <item x="2517"/>
        <item x="2437"/>
        <item x="2438"/>
        <item x="2371"/>
        <item x="2439"/>
        <item x="2587"/>
        <item x="2440"/>
        <item x="2441"/>
        <item x="2588"/>
        <item x="1536"/>
        <item x="2442"/>
        <item x="2589"/>
        <item x="2649"/>
        <item x="2590"/>
        <item x="2518"/>
        <item x="2443"/>
        <item x="2444"/>
        <item x="2591"/>
        <item x="2604"/>
        <item x="2445"/>
        <item x="2075"/>
        <item x="2446"/>
        <item x="2592"/>
        <item x="2593"/>
        <item x="2447"/>
        <item x="2448"/>
        <item x="2594"/>
        <item x="2648"/>
        <item x="2449"/>
        <item x="2370"/>
        <item x="2450"/>
        <item x="2595"/>
        <item x="2369"/>
        <item x="1535"/>
        <item x="2519"/>
        <item x="2451"/>
        <item x="2596"/>
        <item x="2597"/>
        <item x="2452"/>
        <item x="2453"/>
        <item x="2368"/>
        <item x="1533"/>
        <item x="2454"/>
        <item x="2455"/>
        <item x="2598"/>
        <item x="2367"/>
        <item x="2000"/>
        <item x="2456"/>
        <item x="2457"/>
        <item x="2458"/>
        <item x="2599"/>
        <item x="2647"/>
        <item x="2600"/>
        <item x="2459"/>
        <item x="2646"/>
        <item x="2520"/>
        <item x="2601"/>
        <item x="2602"/>
        <item x="1534"/>
        <item x="2603"/>
        <item x="2645"/>
        <item x="2521"/>
        <item x="2366"/>
        <item x="2460"/>
        <item x="2461"/>
        <item x="2076"/>
        <item x="2365"/>
        <item x="2644"/>
        <item x="2643"/>
        <item x="2364"/>
        <item x="2462"/>
        <item x="1136"/>
        <item x="2024"/>
        <item x="2642"/>
        <item x="2641"/>
        <item x="2640"/>
        <item x="2749"/>
        <item x="2522"/>
        <item x="790"/>
        <item x="1861"/>
        <item x="2523"/>
        <item x="1862"/>
        <item x="2639"/>
        <item x="1137"/>
        <item x="2611"/>
        <item x="2524"/>
        <item x="1138"/>
        <item x="2612"/>
        <item x="2638"/>
        <item x="2613"/>
        <item x="2637"/>
        <item x="1863"/>
        <item x="2621"/>
        <item x="2636"/>
        <item x="2620"/>
        <item x="2525"/>
        <item x="2635"/>
        <item x="2634"/>
        <item x="2526"/>
        <item x="2614"/>
        <item x="2633"/>
        <item x="2622"/>
        <item x="2632"/>
        <item x="1139"/>
        <item x="2631"/>
        <item x="2630"/>
        <item x="2615"/>
        <item x="2616"/>
        <item x="2629"/>
        <item x="1140"/>
        <item x="2617"/>
        <item x="2618"/>
        <item x="2628"/>
        <item x="1141"/>
        <item x="2527"/>
        <item x="2627"/>
        <item x="2626"/>
        <item x="2357"/>
        <item x="2619"/>
        <item x="2625"/>
        <item x="1142"/>
        <item x="2624"/>
        <item x="1143"/>
        <item x="1864"/>
        <item x="2528"/>
        <item x="2623"/>
        <item x="1144"/>
        <item x="2529"/>
        <item x="2530"/>
        <item x="2531"/>
        <item x="1145"/>
        <item x="2114"/>
        <item x="3205"/>
        <item t="default"/>
      </items>
    </pivotField>
    <pivotField showAll="0">
      <items count="3460">
        <item x="0"/>
        <item x="3425"/>
        <item x="1962"/>
        <item x="849"/>
        <item x="3016"/>
        <item x="918"/>
        <item x="3356"/>
        <item x="2175"/>
        <item x="2201"/>
        <item x="2700"/>
        <item x="2202"/>
        <item x="2662"/>
        <item x="673"/>
        <item x="1048"/>
        <item x="861"/>
        <item x="1206"/>
        <item x="41"/>
        <item x="1047"/>
        <item x="42"/>
        <item x="2749"/>
        <item x="43"/>
        <item x="2952"/>
        <item x="44"/>
        <item x="45"/>
        <item x="2203"/>
        <item x="46"/>
        <item x="47"/>
        <item x="2750"/>
        <item x="48"/>
        <item x="3125"/>
        <item x="49"/>
        <item x="2616"/>
        <item x="2751"/>
        <item x="50"/>
        <item x="1049"/>
        <item x="919"/>
        <item x="2701"/>
        <item x="51"/>
        <item x="2752"/>
        <item x="2702"/>
        <item x="1046"/>
        <item x="52"/>
        <item x="3426"/>
        <item x="1596"/>
        <item x="53"/>
        <item x="967"/>
        <item x="54"/>
        <item x="920"/>
        <item x="1158"/>
        <item x="55"/>
        <item x="1414"/>
        <item x="2204"/>
        <item x="2106"/>
        <item x="56"/>
        <item x="2703"/>
        <item x="57"/>
        <item x="1912"/>
        <item x="2617"/>
        <item x="58"/>
        <item x="59"/>
        <item x="60"/>
        <item x="1986"/>
        <item x="2898"/>
        <item x="61"/>
        <item x="1913"/>
        <item x="62"/>
        <item x="63"/>
        <item x="2704"/>
        <item x="897"/>
        <item x="2205"/>
        <item x="1045"/>
        <item x="796"/>
        <item x="2897"/>
        <item x="64"/>
        <item x="65"/>
        <item x="2753"/>
        <item x="2705"/>
        <item x="2896"/>
        <item x="656"/>
        <item x="2754"/>
        <item x="66"/>
        <item x="2206"/>
        <item x="1044"/>
        <item x="67"/>
        <item x="2618"/>
        <item x="68"/>
        <item x="797"/>
        <item x="921"/>
        <item x="69"/>
        <item x="655"/>
        <item x="70"/>
        <item x="1043"/>
        <item x="71"/>
        <item x="2207"/>
        <item x="881"/>
        <item x="72"/>
        <item x="1042"/>
        <item x="73"/>
        <item x="2706"/>
        <item x="2619"/>
        <item x="2895"/>
        <item x="1041"/>
        <item x="2755"/>
        <item x="74"/>
        <item x="1914"/>
        <item x="75"/>
        <item x="76"/>
        <item x="798"/>
        <item x="3254"/>
        <item x="2756"/>
        <item x="77"/>
        <item x="1597"/>
        <item x="78"/>
        <item x="79"/>
        <item x="922"/>
        <item x="80"/>
        <item x="1797"/>
        <item x="81"/>
        <item x="1793"/>
        <item x="2620"/>
        <item x="82"/>
        <item x="1040"/>
        <item x="83"/>
        <item x="1915"/>
        <item x="2757"/>
        <item x="84"/>
        <item x="2894"/>
        <item x="648"/>
        <item x="85"/>
        <item x="86"/>
        <item x="2758"/>
        <item x="87"/>
        <item x="732"/>
        <item x="3427"/>
        <item x="88"/>
        <item x="89"/>
        <item x="1987"/>
        <item x="1916"/>
        <item x="90"/>
        <item x="91"/>
        <item x="92"/>
        <item x="93"/>
        <item x="94"/>
        <item x="95"/>
        <item x="700"/>
        <item x="96"/>
        <item x="699"/>
        <item x="1207"/>
        <item x="698"/>
        <item x="1917"/>
        <item x="97"/>
        <item x="923"/>
        <item x="697"/>
        <item x="98"/>
        <item x="696"/>
        <item x="1418"/>
        <item x="2582"/>
        <item x="99"/>
        <item x="695"/>
        <item x="100"/>
        <item x="101"/>
        <item x="102"/>
        <item x="103"/>
        <item x="3314"/>
        <item x="799"/>
        <item x="2893"/>
        <item x="104"/>
        <item x="105"/>
        <item x="2208"/>
        <item x="1498"/>
        <item x="106"/>
        <item x="1039"/>
        <item x="2209"/>
        <item x="107"/>
        <item x="108"/>
        <item x="694"/>
        <item x="109"/>
        <item x="2805"/>
        <item x="110"/>
        <item x="2210"/>
        <item x="2211"/>
        <item x="2212"/>
        <item x="2213"/>
        <item x="693"/>
        <item x="2214"/>
        <item x="111"/>
        <item x="2215"/>
        <item x="2216"/>
        <item x="2217"/>
        <item x="2218"/>
        <item x="112"/>
        <item x="2219"/>
        <item x="2220"/>
        <item x="692"/>
        <item x="2221"/>
        <item x="2222"/>
        <item x="113"/>
        <item x="691"/>
        <item x="2223"/>
        <item x="2224"/>
        <item x="690"/>
        <item x="689"/>
        <item x="2225"/>
        <item x="114"/>
        <item x="2621"/>
        <item x="2226"/>
        <item x="2227"/>
        <item x="115"/>
        <item x="2228"/>
        <item x="2229"/>
        <item x="2230"/>
        <item x="2622"/>
        <item x="2231"/>
        <item x="116"/>
        <item x="2232"/>
        <item x="2233"/>
        <item x="2234"/>
        <item x="2235"/>
        <item x="2059"/>
        <item x="688"/>
        <item x="2236"/>
        <item x="2237"/>
        <item x="687"/>
        <item x="117"/>
        <item x="2238"/>
        <item x="2239"/>
        <item x="686"/>
        <item x="2240"/>
        <item x="2241"/>
        <item x="1415"/>
        <item x="2242"/>
        <item x="118"/>
        <item x="2243"/>
        <item x="119"/>
        <item x="2145"/>
        <item x="2244"/>
        <item x="2245"/>
        <item x="120"/>
        <item x="2246"/>
        <item x="2892"/>
        <item x="2247"/>
        <item x="685"/>
        <item x="2248"/>
        <item x="2249"/>
        <item x="121"/>
        <item x="2623"/>
        <item x="122"/>
        <item x="1038"/>
        <item x="1037"/>
        <item x="2250"/>
        <item x="2251"/>
        <item x="123"/>
        <item x="2252"/>
        <item x="2253"/>
        <item x="684"/>
        <item x="124"/>
        <item x="1416"/>
        <item x="2624"/>
        <item x="2254"/>
        <item x="125"/>
        <item x="1192"/>
        <item x="126"/>
        <item x="683"/>
        <item x="2255"/>
        <item x="800"/>
        <item x="2256"/>
        <item x="682"/>
        <item x="127"/>
        <item x="2257"/>
        <item x="2258"/>
        <item x="966"/>
        <item x="2259"/>
        <item x="128"/>
        <item x="2260"/>
        <item x="129"/>
        <item x="2261"/>
        <item x="2262"/>
        <item x="2263"/>
        <item x="2264"/>
        <item x="2265"/>
        <item x="2266"/>
        <item x="2267"/>
        <item x="681"/>
        <item x="2268"/>
        <item x="130"/>
        <item x="680"/>
        <item x="2269"/>
        <item x="2270"/>
        <item x="645"/>
        <item x="2271"/>
        <item x="2272"/>
        <item x="2273"/>
        <item x="2274"/>
        <item x="2275"/>
        <item x="2276"/>
        <item x="2277"/>
        <item x="2278"/>
        <item x="2102"/>
        <item x="2279"/>
        <item x="2280"/>
        <item x="2281"/>
        <item x="2282"/>
        <item x="2283"/>
        <item x="2284"/>
        <item x="2285"/>
        <item x="2286"/>
        <item x="1191"/>
        <item x="2825"/>
        <item x="1796"/>
        <item x="716"/>
        <item x="1812"/>
        <item x="1795"/>
        <item x="2972"/>
        <item x="679"/>
        <item x="1190"/>
        <item x="1666"/>
        <item x="1854"/>
        <item x="657"/>
        <item x="2625"/>
        <item x="561"/>
        <item x="678"/>
        <item x="677"/>
        <item x="1067"/>
        <item x="2060"/>
        <item x="1189"/>
        <item x="882"/>
        <item x="562"/>
        <item x="2626"/>
        <item x="717"/>
        <item x="676"/>
        <item x="850"/>
        <item x="674"/>
        <item x="1188"/>
        <item x="646"/>
        <item x="1794"/>
        <item x="2836"/>
        <item x="2176"/>
        <item x="574"/>
        <item x="3338"/>
        <item x="2583"/>
        <item x="862"/>
        <item x="1497"/>
        <item x="2627"/>
        <item x="3315"/>
        <item x="1499"/>
        <item x="718"/>
        <item x="1813"/>
        <item x="3126"/>
        <item x="2111"/>
        <item x="2628"/>
        <item x="851"/>
        <item x="1694"/>
        <item x="582"/>
        <item x="1475"/>
        <item x="2629"/>
        <item x="2010"/>
        <item x="2061"/>
        <item x="654"/>
        <item x="1641"/>
        <item x="1050"/>
        <item x="774"/>
        <item x="3127"/>
        <item x="719"/>
        <item x="3239"/>
        <item x="1205"/>
        <item x="1157"/>
        <item x="1010"/>
        <item x="647"/>
        <item x="2062"/>
        <item x="2287"/>
        <item x="591"/>
        <item x="3010"/>
        <item x="2168"/>
        <item x="3180"/>
        <item x="2581"/>
        <item x="3419"/>
        <item x="3316"/>
        <item x="1337"/>
        <item x="2973"/>
        <item x="883"/>
        <item x="898"/>
        <item x="2072"/>
        <item x="3357"/>
        <item x="795"/>
        <item x="3128"/>
        <item x="2058"/>
        <item x="1514"/>
        <item x="3098"/>
        <item x="846"/>
        <item x="1476"/>
        <item x="2974"/>
        <item x="2784"/>
        <item x="1360"/>
        <item x="1153"/>
        <item x="2844"/>
        <item x="712"/>
        <item x="3129"/>
        <item x="671"/>
        <item x="2783"/>
        <item x="1801"/>
        <item x="2063"/>
        <item x="1642"/>
        <item x="925"/>
        <item x="2103"/>
        <item x="3130"/>
        <item x="1685"/>
        <item x="806"/>
        <item x="863"/>
        <item x="2070"/>
        <item x="1159"/>
        <item x="1684"/>
        <item x="2288"/>
        <item x="1695"/>
        <item x="653"/>
        <item x="3317"/>
        <item x="592"/>
        <item x="667"/>
        <item x="1315"/>
        <item x="820"/>
        <item x="2748"/>
        <item x="847"/>
        <item x="793"/>
        <item x="2146"/>
        <item x="3109"/>
        <item x="1057"/>
        <item x="2938"/>
        <item x="899"/>
        <item x="2747"/>
        <item x="1336"/>
        <item x="131"/>
        <item x="1696"/>
        <item x="3253"/>
        <item x="2527"/>
        <item x="1182"/>
        <item x="884"/>
        <item x="1963"/>
        <item x="1051"/>
        <item x="874"/>
        <item x="1931"/>
        <item x="3131"/>
        <item x="885"/>
        <item x="2806"/>
        <item x="1667"/>
        <item x="3358"/>
        <item x="7"/>
        <item x="733"/>
        <item x="3077"/>
        <item x="775"/>
        <item x="2975"/>
        <item x="1413"/>
        <item x="1802"/>
        <item x="2891"/>
        <item x="734"/>
        <item x="1988"/>
        <item x="3318"/>
        <item x="2064"/>
        <item x="3076"/>
        <item x="815"/>
        <item x="2167"/>
        <item x="675"/>
        <item x="2890"/>
        <item x="2289"/>
        <item x="1412"/>
        <item x="1197"/>
        <item x="776"/>
        <item x="2065"/>
        <item x="822"/>
        <item x="3292"/>
        <item x="593"/>
        <item x="2090"/>
        <item x="3078"/>
        <item x="1160"/>
        <item x="2066"/>
        <item x="594"/>
        <item x="2089"/>
        <item x="1068"/>
        <item x="2091"/>
        <item x="900"/>
        <item x="2526"/>
        <item x="2845"/>
        <item x="987"/>
        <item x="2169"/>
        <item x="2144"/>
        <item x="2071"/>
        <item x="649"/>
        <item x="3428"/>
        <item x="924"/>
        <item x="1803"/>
        <item x="652"/>
        <item x="3067"/>
        <item x="2073"/>
        <item x="670"/>
        <item x="1798"/>
        <item x="3150"/>
        <item x="1842"/>
        <item x="1643"/>
        <item x="1161"/>
        <item x="650"/>
        <item x="581"/>
        <item x="1515"/>
        <item x="2976"/>
        <item x="2518"/>
        <item x="3355"/>
        <item x="986"/>
        <item x="1196"/>
        <item x="564"/>
        <item x="3429"/>
        <item x="563"/>
        <item x="2953"/>
        <item x="3079"/>
        <item x="2290"/>
        <item x="1154"/>
        <item x="3099"/>
        <item x="2954"/>
        <item x="3230"/>
        <item x="2009"/>
        <item x="823"/>
        <item x="2824"/>
        <item x="1638"/>
        <item x="962"/>
        <item x="1009"/>
        <item x="845"/>
        <item x="2846"/>
        <item x="1099"/>
        <item x="2827"/>
        <item x="821"/>
        <item x="2661"/>
        <item x="1241"/>
        <item x="3430"/>
        <item x="2067"/>
        <item x="961"/>
        <item x="1843"/>
        <item x="2104"/>
        <item x="3017"/>
        <item x="8"/>
        <item x="1288"/>
        <item x="1162"/>
        <item x="1665"/>
        <item x="2068"/>
        <item x="1836"/>
        <item x="132"/>
        <item x="1163"/>
        <item x="3240"/>
        <item x="2196"/>
        <item x="2977"/>
        <item x="1686"/>
        <item x="3339"/>
        <item x="2789"/>
        <item x="1480"/>
        <item x="1640"/>
        <item x="1400"/>
        <item x="590"/>
        <item x="1937"/>
        <item x="1242"/>
        <item x="666"/>
        <item x="801"/>
        <item x="3011"/>
        <item x="2826"/>
        <item x="802"/>
        <item x="1481"/>
        <item x="848"/>
        <item x="658"/>
        <item x="2829"/>
        <item x="2069"/>
        <item x="773"/>
        <item x="1120"/>
        <item x="1151"/>
        <item x="1561"/>
        <item x="1098"/>
        <item x="2110"/>
        <item x="2978"/>
        <item x="792"/>
        <item x="668"/>
        <item x="3279"/>
        <item x="573"/>
        <item x="1338"/>
        <item x="1932"/>
        <item x="1208"/>
        <item x="2847"/>
        <item x="713"/>
        <item x="1944"/>
        <item x="2785"/>
        <item x="672"/>
        <item x="779"/>
        <item x="1835"/>
        <item x="2660"/>
        <item x="1317"/>
        <item x="1595"/>
        <item x="1855"/>
        <item x="1056"/>
        <item x="3340"/>
        <item x="2522"/>
        <item x="819"/>
        <item x="963"/>
        <item x="651"/>
        <item x="2743"/>
        <item x="715"/>
        <item x="965"/>
        <item x="2968"/>
        <item x="917"/>
        <item x="1687"/>
        <item x="2899"/>
        <item x="2177"/>
        <item x="2291"/>
        <item x="1210"/>
        <item x="1316"/>
        <item x="1938"/>
        <item x="1943"/>
        <item x="1934"/>
        <item x="1289"/>
        <item x="1663"/>
        <item x="669"/>
        <item x="2843"/>
        <item x="133"/>
        <item x="1516"/>
        <item x="2166"/>
        <item x="3012"/>
        <item x="1211"/>
        <item x="1183"/>
        <item x="2828"/>
        <item x="2964"/>
        <item x="2107"/>
        <item x="1517"/>
        <item x="2158"/>
        <item x="3066"/>
        <item x="959"/>
        <item x="1152"/>
        <item x="1814"/>
        <item x="1419"/>
        <item x="3420"/>
        <item x="2292"/>
        <item x="3280"/>
        <item x="2101"/>
        <item x="2580"/>
        <item x="1243"/>
        <item x="9"/>
        <item x="1637"/>
        <item x="2835"/>
        <item x="660"/>
        <item x="1652"/>
        <item x="2293"/>
        <item x="2528"/>
        <item x="580"/>
        <item x="832"/>
        <item x="960"/>
        <item x="2159"/>
        <item x="1426"/>
        <item x="1181"/>
        <item x="3110"/>
        <item x="1856"/>
        <item x="3293"/>
        <item x="1857"/>
        <item x="1815"/>
        <item x="2681"/>
        <item x="3359"/>
        <item x="10"/>
        <item x="2011"/>
        <item x="565"/>
        <item x="3103"/>
        <item x="2105"/>
        <item x="777"/>
        <item x="2108"/>
        <item x="1198"/>
        <item x="1014"/>
        <item x="833"/>
        <item x="1209"/>
        <item x="2759"/>
        <item x="988"/>
        <item x="1935"/>
        <item x="3088"/>
        <item x="3421"/>
        <item x="1477"/>
        <item x="2967"/>
        <item x="2744"/>
        <item x="2115"/>
        <item x="794"/>
        <item x="1015"/>
        <item x="2955"/>
        <item x="2644"/>
        <item x="2682"/>
        <item x="725"/>
        <item x="1069"/>
        <item x="2963"/>
        <item x="2663"/>
        <item x="950"/>
        <item x="1474"/>
        <item x="1933"/>
        <item x="1287"/>
        <item x="3006"/>
        <item x="3319"/>
        <item x="2900"/>
        <item x="2969"/>
        <item x="1052"/>
        <item x="2742"/>
        <item x="2643"/>
        <item x="916"/>
        <item x="1339"/>
        <item x="2170"/>
        <item x="844"/>
        <item x="665"/>
        <item x="2807"/>
        <item x="1417"/>
        <item x="11"/>
        <item x="926"/>
        <item x="2112"/>
        <item x="1664"/>
        <item x="2197"/>
        <item x="2584"/>
        <item x="3410"/>
        <item x="2889"/>
        <item x="968"/>
        <item x="661"/>
        <item x="3409"/>
        <item x="2788"/>
        <item x="1318"/>
        <item x="1399"/>
        <item x="3320"/>
        <item x="659"/>
        <item x="1816"/>
        <item x="711"/>
        <item x="644"/>
        <item x="579"/>
        <item x="3007"/>
        <item x="956"/>
        <item x="1478"/>
        <item x="3422"/>
        <item x="1662"/>
        <item x="834"/>
        <item x="2842"/>
        <item x="1632"/>
        <item x="1817"/>
        <item x="1066"/>
        <item x="2965"/>
        <item x="3149"/>
        <item x="864"/>
        <item x="2830"/>
        <item x="860"/>
        <item x="1065"/>
        <item x="3321"/>
        <item x="1639"/>
        <item x="778"/>
        <item x="2114"/>
        <item x="714"/>
        <item x="3354"/>
        <item x="3100"/>
        <item x="2939"/>
        <item x="1479"/>
        <item x="1688"/>
        <item x="2165"/>
        <item x="2559"/>
        <item x="2664"/>
        <item x="726"/>
        <item x="958"/>
        <item x="1633"/>
        <item x="1930"/>
        <item x="2198"/>
        <item x="1693"/>
        <item x="964"/>
        <item x="1644"/>
        <item x="1800"/>
        <item x="1290"/>
        <item x="816"/>
        <item x="1911"/>
        <item x="1864"/>
        <item x="2057"/>
        <item x="1692"/>
        <item x="1792"/>
        <item x="1910"/>
        <item x="134"/>
        <item x="1053"/>
        <item x="2157"/>
        <item x="2834"/>
        <item x="2966"/>
        <item x="1156"/>
        <item x="1989"/>
        <item x="2174"/>
        <item x="1420"/>
        <item x="3028"/>
        <item x="875"/>
        <item x="3029"/>
        <item x="2823"/>
        <item x="1844"/>
        <item x="1036"/>
        <item x="1447"/>
        <item x="2951"/>
        <item x="1150"/>
        <item x="2517"/>
        <item x="2746"/>
        <item x="1942"/>
        <item x="3148"/>
        <item x="2109"/>
        <item x="3147"/>
        <item x="1058"/>
        <item x="2837"/>
        <item x="2116"/>
        <item x="1936"/>
        <item x="1941"/>
        <item x="1291"/>
        <item x="3278"/>
        <item x="1401"/>
        <item x="1011"/>
        <item x="1635"/>
        <item x="1427"/>
        <item x="558"/>
        <item x="1296"/>
        <item x="1361"/>
        <item x="1560"/>
        <item x="1909"/>
        <item x="3231"/>
        <item x="1155"/>
        <item x="3294"/>
        <item x="1908"/>
        <item x="814"/>
        <item x="3255"/>
        <item x="780"/>
        <item x="2113"/>
        <item x="3018"/>
        <item x="2956"/>
        <item x="2659"/>
        <item x="662"/>
        <item x="3019"/>
        <item x="2901"/>
        <item x="2840"/>
        <item x="3360"/>
        <item x="3341"/>
        <item x="2902"/>
        <item x="12"/>
        <item x="1195"/>
        <item x="3232"/>
        <item x="2566"/>
        <item x="575"/>
        <item x="2971"/>
        <item x="2786"/>
        <item x="2560"/>
        <item x="2008"/>
        <item x="1240"/>
        <item x="2529"/>
        <item x="1180"/>
        <item x="135"/>
        <item x="803"/>
        <item x="3013"/>
        <item x="1193"/>
        <item x="1236"/>
        <item x="3030"/>
        <item x="2199"/>
        <item x="2838"/>
        <item x="1811"/>
        <item x="1244"/>
        <item x="1636"/>
        <item x="3005"/>
        <item x="583"/>
        <item x="664"/>
        <item x="2294"/>
        <item x="1496"/>
        <item x="873"/>
        <item x="818"/>
        <item x="3411"/>
        <item x="1594"/>
        <item x="1295"/>
        <item x="3322"/>
        <item x="2558"/>
        <item x="2630"/>
        <item x="710"/>
        <item x="1837"/>
        <item x="1865"/>
        <item x="2841"/>
        <item x="1945"/>
        <item x="3291"/>
        <item x="13"/>
        <item x="1939"/>
        <item x="2645"/>
        <item x="741"/>
        <item x="927"/>
        <item x="6"/>
        <item x="595"/>
        <item x="2707"/>
        <item x="2970"/>
        <item x="3089"/>
        <item x="663"/>
        <item x="1630"/>
        <item x="2680"/>
        <item x="969"/>
        <item x="2790"/>
        <item x="3027"/>
        <item x="2295"/>
        <item x="915"/>
        <item x="3080"/>
        <item x="3241"/>
        <item x="2525"/>
        <item x="735"/>
        <item x="807"/>
        <item x="843"/>
        <item x="3295"/>
        <item x="727"/>
        <item x="1495"/>
        <item x="1377"/>
        <item x="3342"/>
        <item x="2787"/>
        <item x="1297"/>
        <item x="951"/>
        <item x="3097"/>
        <item x="559"/>
        <item x="1055"/>
        <item x="1379"/>
        <item x="955"/>
        <item x="3233"/>
        <item x="724"/>
        <item x="2848"/>
        <item x="1799"/>
        <item x="1054"/>
        <item x="589"/>
        <item x="2631"/>
        <item x="709"/>
        <item x="708"/>
        <item x="2200"/>
        <item x="1237"/>
        <item x="1853"/>
        <item x="2147"/>
        <item x="876"/>
        <item x="817"/>
        <item x="14"/>
        <item x="813"/>
        <item x="1918"/>
        <item x="1376"/>
        <item x="560"/>
        <item x="2920"/>
        <item x="578"/>
        <item x="805"/>
        <item x="1919"/>
        <item x="2567"/>
        <item x="2962"/>
        <item x="2519"/>
        <item x="896"/>
        <item x="2665"/>
        <item x="985"/>
        <item x="2745"/>
        <item x="2565"/>
        <item x="1375"/>
        <item x="953"/>
        <item x="3087"/>
        <item x="3353"/>
        <item x="1668"/>
        <item x="957"/>
        <item x="2919"/>
        <item x="1194"/>
        <item x="2839"/>
        <item x="2171"/>
        <item x="2164"/>
        <item x="1473"/>
        <item x="1235"/>
        <item x="901"/>
        <item x="3015"/>
        <item x="701"/>
        <item x="886"/>
        <item x="2520"/>
        <item x="1907"/>
        <item x="612"/>
        <item x="1683"/>
        <item x="937"/>
        <item x="2917"/>
        <item x="1634"/>
        <item x="952"/>
        <item x="742"/>
        <item x="1335"/>
        <item x="2563"/>
        <item x="3268"/>
        <item x="2133"/>
        <item x="938"/>
        <item x="1653"/>
        <item x="2916"/>
        <item x="576"/>
        <item x="1863"/>
        <item x="2117"/>
        <item x="865"/>
        <item x="1500"/>
        <item x="2005"/>
        <item x="2118"/>
        <item x="2012"/>
        <item x="791"/>
        <item x="1184"/>
        <item x="1310"/>
        <item x="1651"/>
        <item x="3418"/>
        <item x="2544"/>
        <item x="1804"/>
        <item x="2521"/>
        <item x="1629"/>
        <item x="954"/>
        <item x="584"/>
        <item x="2615"/>
        <item x="826"/>
        <item x="1380"/>
        <item x="2921"/>
        <item x="3014"/>
        <item x="2689"/>
        <item x="1808"/>
        <item x="2007"/>
        <item x="643"/>
        <item x="1448"/>
        <item x="1446"/>
        <item x="2683"/>
        <item x="1149"/>
        <item x="2561"/>
        <item x="3296"/>
        <item x="1070"/>
        <item x="720"/>
        <item x="1435"/>
        <item x="804"/>
        <item x="1631"/>
        <item x="1445"/>
        <item x="1940"/>
        <item x="3108"/>
        <item x="3287"/>
        <item x="3048"/>
        <item x="2173"/>
        <item x="1402"/>
        <item x="2579"/>
        <item x="1378"/>
        <item x="1100"/>
        <item x="2564"/>
        <item x="1292"/>
        <item x="2014"/>
        <item x="936"/>
        <item x="3004"/>
        <item x="1333"/>
        <item x="1340"/>
        <item x="3003"/>
        <item x="1598"/>
        <item x="555"/>
        <item x="572"/>
        <item x="1204"/>
        <item x="610"/>
        <item x="1101"/>
        <item x="3281"/>
        <item x="824"/>
        <item x="1899"/>
        <item x="1985"/>
        <item x="1012"/>
        <item x="1444"/>
        <item x="556"/>
        <item x="1294"/>
        <item x="2143"/>
        <item x="812"/>
        <item x="2516"/>
        <item x="1599"/>
        <item x="2688"/>
        <item x="740"/>
        <item x="611"/>
        <item x="2950"/>
        <item x="984"/>
        <item x="2515"/>
        <item x="1866"/>
        <item x="2679"/>
        <item x="895"/>
        <item x="557"/>
        <item x="1121"/>
        <item x="2686"/>
        <item x="3151"/>
        <item x="1119"/>
        <item x="1059"/>
        <item x="1187"/>
        <item x="835"/>
        <item x="1809"/>
        <item x="2514"/>
        <item x="2741"/>
        <item x="2013"/>
        <item x="1502"/>
        <item x="2918"/>
        <item x="1961"/>
        <item x="2513"/>
        <item x="2195"/>
        <item x="1691"/>
        <item x="1359"/>
        <item x="1334"/>
        <item x="3081"/>
        <item x="1858"/>
        <item x="1064"/>
        <item x="136"/>
        <item x="2831"/>
        <item x="1298"/>
        <item x="1293"/>
        <item x="2172"/>
        <item x="1661"/>
        <item x="1199"/>
        <item x="3008"/>
        <item x="1013"/>
        <item x="1472"/>
        <item x="2148"/>
        <item x="2149"/>
        <item x="2562"/>
        <item x="914"/>
        <item x="2937"/>
        <item x="3065"/>
        <item x="1697"/>
        <item x="2782"/>
        <item x="2585"/>
        <item x="609"/>
        <item x="1791"/>
        <item x="1314"/>
        <item x="1238"/>
        <item x="2545"/>
        <item x="1313"/>
        <item x="1991"/>
        <item x="2888"/>
        <item x="2134"/>
        <item x="1332"/>
        <item x="2866"/>
        <item x="2530"/>
        <item x="2015"/>
        <item x="2781"/>
        <item x="872"/>
        <item x="1659"/>
        <item x="1239"/>
        <item x="2132"/>
        <item x="3049"/>
        <item x="577"/>
        <item x="704"/>
        <item x="1929"/>
        <item x="2160"/>
        <item x="842"/>
        <item x="3050"/>
        <item x="2684"/>
        <item x="2006"/>
        <item x="808"/>
        <item x="2523"/>
        <item x="866"/>
        <item x="1810"/>
        <item x="2867"/>
        <item x="1690"/>
        <item x="1689"/>
        <item x="137"/>
        <item x="2832"/>
        <item x="702"/>
        <item x="2632"/>
        <item x="588"/>
        <item x="2915"/>
        <item x="859"/>
        <item x="3229"/>
        <item x="983"/>
        <item x="2088"/>
        <item x="2129"/>
        <item x="1807"/>
        <item x="2130"/>
        <item x="2940"/>
        <item x="1434"/>
        <item x="1790"/>
        <item x="1562"/>
        <item x="1645"/>
        <item x="1286"/>
        <item x="1234"/>
        <item x="880"/>
        <item x="2492"/>
        <item x="1433"/>
        <item x="1900"/>
        <item x="1670"/>
        <item x="3132"/>
        <item x="2734"/>
        <item x="879"/>
        <item x="1869"/>
        <item x="3228"/>
        <item x="1717"/>
        <item x="2493"/>
        <item x="2791"/>
        <item x="736"/>
        <item x="2296"/>
        <item x="1845"/>
        <item x="2004"/>
        <item x="2760"/>
        <item x="2687"/>
        <item x="1362"/>
        <item x="935"/>
        <item x="3009"/>
        <item x="1898"/>
        <item x="1091"/>
        <item x="1212"/>
        <item x="1656"/>
        <item x="1990"/>
        <item x="1654"/>
        <item x="2658"/>
        <item x="554"/>
        <item x="827"/>
        <item x="2092"/>
        <item x="3104"/>
        <item x="2690"/>
        <item x="1501"/>
        <item x="1669"/>
        <item x="2128"/>
        <item x="1122"/>
        <item x="828"/>
        <item x="703"/>
        <item x="2491"/>
        <item x="1164"/>
        <item x="3361"/>
        <item x="1806"/>
        <item x="2297"/>
        <item x="1124"/>
        <item x="825"/>
        <item x="1436"/>
        <item x="2163"/>
        <item x="1834"/>
        <item x="138"/>
        <item x="1660"/>
        <item x="613"/>
        <item x="585"/>
        <item x="2833"/>
        <item x="1229"/>
        <item x="989"/>
        <item x="871"/>
        <item x="1312"/>
        <item x="2732"/>
        <item x="2957"/>
        <item x="1311"/>
        <item x="1503"/>
        <item x="1906"/>
        <item x="1090"/>
        <item x="2074"/>
        <item x="852"/>
        <item x="728"/>
        <item x="2780"/>
        <item x="1425"/>
        <item x="877"/>
        <item x="586"/>
        <item x="707"/>
        <item x="1185"/>
        <item x="1805"/>
        <item x="2685"/>
        <item x="2808"/>
        <item x="853"/>
        <item x="3185"/>
        <item x="3343"/>
        <item x="1718"/>
        <item x="1838"/>
        <item x="1123"/>
        <item x="3186"/>
        <item x="2809"/>
        <item x="2490"/>
        <item x="2298"/>
        <item x="1231"/>
        <item x="1341"/>
        <item x="2642"/>
        <item x="1228"/>
        <item x="2922"/>
        <item x="1035"/>
        <item x="1559"/>
        <item x="1862"/>
        <item x="1650"/>
        <item x="1870"/>
        <item x="949"/>
        <item x="1655"/>
        <item x="2017"/>
        <item x="617"/>
        <item x="1558"/>
        <item x="1658"/>
        <item x="902"/>
        <item x="892"/>
        <item x="1563"/>
        <item x="893"/>
        <item x="1876"/>
        <item x="571"/>
        <item x="2016"/>
        <item x="1118"/>
        <item x="1148"/>
        <item x="566"/>
        <item x="642"/>
        <item x="2740"/>
        <item x="1867"/>
        <item x="2299"/>
        <item x="870"/>
        <item x="928"/>
        <item x="2100"/>
        <item x="2568"/>
        <item x="618"/>
        <item x="2489"/>
        <item x="3068"/>
        <item x="831"/>
        <item x="809"/>
        <item x="2178"/>
        <item x="2099"/>
        <item x="706"/>
        <item x="705"/>
        <item x="1875"/>
        <item x="1871"/>
        <item x="2586"/>
        <item x="620"/>
        <item x="1179"/>
        <item x="934"/>
        <item x="2506"/>
        <item x="1117"/>
        <item x="1111"/>
        <item x="1112"/>
        <item x="3069"/>
        <item x="781"/>
        <item x="2093"/>
        <item x="624"/>
        <item x="1411"/>
        <item x="3064"/>
        <item x="1186"/>
        <item x="3297"/>
        <item x="811"/>
        <item x="1818"/>
        <item x="810"/>
        <item x="2868"/>
        <item x="1428"/>
        <item x="3020"/>
        <item x="2488"/>
        <item x="2869"/>
        <item x="894"/>
        <item x="606"/>
        <item x="3286"/>
        <item x="2094"/>
        <item x="2979"/>
        <item x="2865"/>
        <item x="608"/>
        <item x="2507"/>
        <item x="939"/>
        <item x="1116"/>
        <item x="1819"/>
        <item x="2864"/>
        <item x="3090"/>
        <item x="2479"/>
        <item x="1513"/>
        <item x="867"/>
        <item x="1443"/>
        <item x="887"/>
        <item x="970"/>
        <item x="1698"/>
        <item x="1657"/>
        <item x="614"/>
        <item x="3152"/>
        <item x="2903"/>
        <item x="3153"/>
        <item x="764"/>
        <item x="2578"/>
        <item x="1421"/>
        <item x="830"/>
        <item x="2557"/>
        <item x="829"/>
        <item x="2779"/>
        <item x="3086"/>
        <item x="3282"/>
        <item x="1518"/>
        <item x="1504"/>
        <item x="139"/>
        <item x="2733"/>
        <item x="1868"/>
        <item x="2792"/>
        <item x="3021"/>
        <item x="2678"/>
        <item x="1964"/>
        <item x="2822"/>
        <item x="3002"/>
        <item x="2019"/>
        <item x="2633"/>
        <item x="2000"/>
        <item x="1230"/>
        <item x="737"/>
        <item x="2804"/>
        <item x="3051"/>
        <item x="2524"/>
        <item x="3085"/>
        <item x="1245"/>
        <item x="3052"/>
        <item x="731"/>
        <item x="2923"/>
        <item x="2849"/>
        <item x="2487"/>
        <item x="2543"/>
        <item x="616"/>
        <item x="1968"/>
        <item x="2708"/>
        <item x="619"/>
        <item x="3179"/>
        <item x="2131"/>
        <item x="1071"/>
        <item x="891"/>
        <item x="2001"/>
        <item x="2508"/>
        <item x="1649"/>
        <item x="1471"/>
        <item x="2502"/>
        <item x="2914"/>
        <item x="623"/>
        <item x="607"/>
        <item x="904"/>
        <item x="1110"/>
        <item x="2634"/>
        <item x="762"/>
        <item x="1097"/>
        <item x="1405"/>
        <item x="3369"/>
        <item x="1269"/>
        <item x="1233"/>
        <item x="3047"/>
        <item x="1628"/>
        <item x="2486"/>
        <item x="3298"/>
        <item x="1232"/>
        <item x="604"/>
        <item x="1403"/>
        <item x="2503"/>
        <item x="2509"/>
        <item x="743"/>
        <item x="1992"/>
        <item x="2657"/>
        <item x="2478"/>
        <item x="1432"/>
        <item x="1113"/>
        <item x="744"/>
        <item x="140"/>
        <item x="1482"/>
        <item x="553"/>
        <item x="763"/>
        <item x="1861"/>
        <item x="1719"/>
        <item x="982"/>
        <item x="948"/>
        <item x="903"/>
        <item x="2546"/>
        <item x="1270"/>
        <item x="1999"/>
        <item x="878"/>
        <item x="2731"/>
        <item x="1089"/>
        <item x="2735"/>
        <item x="1358"/>
        <item x="869"/>
        <item x="2504"/>
        <item x="2300"/>
        <item x="3053"/>
        <item x="1901"/>
        <item x="3111"/>
        <item x="998"/>
        <item x="3101"/>
        <item x="723"/>
        <item x="641"/>
        <item x="2127"/>
        <item x="1967"/>
        <item x="1946"/>
        <item x="1874"/>
        <item x="2485"/>
        <item x="1424"/>
        <item x="2793"/>
        <item x="621"/>
        <item x="40"/>
        <item x="2961"/>
        <item x="1564"/>
        <item x="730"/>
        <item x="868"/>
        <item x="729"/>
        <item x="3105"/>
        <item x="1331"/>
        <item x="1449"/>
        <item x="1227"/>
        <item x="2500"/>
        <item x="1742"/>
        <item x="1309"/>
        <item x="2161"/>
        <item x="1743"/>
        <item x="1947"/>
        <item x="1494"/>
        <item x="772"/>
        <item x="2018"/>
        <item x="587"/>
        <item x="739"/>
        <item x="1268"/>
        <item x="1846"/>
        <item x="1455"/>
        <item x="2435"/>
        <item x="2429"/>
        <item x="2162"/>
        <item x="1456"/>
        <item x="2477"/>
        <item x="1966"/>
        <item x="1965"/>
        <item x="1299"/>
        <item x="141"/>
        <item x="3299"/>
        <item x="3368"/>
        <item x="1102"/>
        <item x="1092"/>
        <item x="2484"/>
        <item x="2691"/>
        <item x="2142"/>
        <item x="2476"/>
        <item x="2505"/>
        <item x="2666"/>
        <item x="1217"/>
        <item x="2141"/>
        <item x="836"/>
        <item x="888"/>
        <item x="947"/>
        <item x="1860"/>
        <item x="2671"/>
        <item x="1859"/>
        <item x="1544"/>
        <item x="3344"/>
        <item x="2430"/>
        <item x="2480"/>
        <item x="1363"/>
        <item x="2481"/>
        <item x="629"/>
        <item x="1404"/>
        <item x="1648"/>
        <item x="1008"/>
        <item x="3256"/>
        <item x="765"/>
        <item x="841"/>
        <item x="2095"/>
        <item x="2301"/>
        <item x="2924"/>
        <item x="2452"/>
        <item x="2003"/>
        <item x="2499"/>
        <item x="2045"/>
        <item x="2468"/>
        <item x="3026"/>
        <item x="2469"/>
        <item x="2510"/>
        <item x="2002"/>
        <item x="2475"/>
        <item x="2434"/>
        <item x="1060"/>
        <item x="1319"/>
        <item x="3269"/>
        <item x="738"/>
        <item x="1789"/>
        <item x="3337"/>
        <item x="1125"/>
        <item x="2439"/>
        <item x="2428"/>
        <item x="2427"/>
        <item x="1877"/>
        <item x="1213"/>
        <item x="2426"/>
        <item x="2425"/>
        <item x="2424"/>
        <item x="2445"/>
        <item x="2423"/>
        <item x="2446"/>
        <item x="2422"/>
        <item x="2421"/>
        <item x="2420"/>
        <item x="997"/>
        <item x="2419"/>
        <item x="2418"/>
        <item x="2417"/>
        <item x="771"/>
        <item x="2416"/>
        <item x="2415"/>
        <item x="2414"/>
        <item x="2413"/>
        <item x="1903"/>
        <item x="2412"/>
        <item x="1904"/>
        <item x="2411"/>
        <item x="2410"/>
        <item x="2409"/>
        <item x="2408"/>
        <item x="2407"/>
        <item x="2406"/>
        <item x="2405"/>
        <item x="2404"/>
        <item x="2403"/>
        <item x="2402"/>
        <item x="2401"/>
        <item x="2400"/>
        <item x="2436"/>
        <item x="2399"/>
        <item x="2398"/>
        <item x="2397"/>
        <item x="2396"/>
        <item x="2395"/>
        <item x="2462"/>
        <item x="2394"/>
        <item x="2393"/>
        <item x="2392"/>
        <item x="990"/>
        <item x="2391"/>
        <item x="2390"/>
        <item x="2389"/>
        <item x="2388"/>
        <item x="2387"/>
        <item x="2386"/>
        <item x="2385"/>
        <item x="2384"/>
        <item x="2383"/>
        <item x="2382"/>
        <item x="2381"/>
        <item x="2380"/>
        <item x="2379"/>
        <item x="2378"/>
        <item x="2377"/>
        <item x="2376"/>
        <item x="2431"/>
        <item x="1839"/>
        <item x="2375"/>
        <item x="2374"/>
        <item x="2373"/>
        <item x="2456"/>
        <item x="3184"/>
        <item x="2372"/>
        <item x="2371"/>
        <item x="2457"/>
        <item x="1422"/>
        <item x="2370"/>
        <item x="2463"/>
        <item x="2369"/>
        <item x="2368"/>
        <item x="2367"/>
        <item x="2366"/>
        <item x="2365"/>
        <item x="2364"/>
        <item x="2363"/>
        <item x="2362"/>
        <item x="2361"/>
        <item x="2360"/>
        <item x="2359"/>
        <item x="2358"/>
        <item x="2357"/>
        <item x="3138"/>
        <item x="2356"/>
        <item x="2355"/>
        <item x="2354"/>
        <item x="2353"/>
        <item x="1218"/>
        <item x="2352"/>
        <item x="2351"/>
        <item x="2350"/>
        <item x="2349"/>
        <item x="3441"/>
        <item x="2470"/>
        <item x="2348"/>
        <item x="2347"/>
        <item x="2987"/>
        <item x="2346"/>
        <item x="1285"/>
        <item x="2345"/>
        <item x="1450"/>
        <item x="2474"/>
        <item x="2344"/>
        <item x="2343"/>
        <item x="2342"/>
        <item x="2483"/>
        <item x="2341"/>
        <item x="2482"/>
        <item x="2340"/>
        <item x="2447"/>
        <item x="2339"/>
        <item x="2338"/>
        <item x="2337"/>
        <item x="2336"/>
        <item x="2501"/>
        <item x="2335"/>
        <item x="1593"/>
        <item x="2334"/>
        <item x="2444"/>
        <item x="2670"/>
        <item x="2333"/>
        <item x="2332"/>
        <item x="2331"/>
        <item x="2330"/>
        <item x="2329"/>
        <item x="2635"/>
        <item x="2328"/>
        <item x="2451"/>
        <item x="2327"/>
        <item x="2326"/>
        <item x="3183"/>
        <item x="2135"/>
        <item x="2325"/>
        <item x="2324"/>
        <item x="2323"/>
        <item x="2322"/>
        <item x="933"/>
        <item x="2321"/>
        <item x="2320"/>
        <item x="2319"/>
        <item x="1458"/>
        <item x="2318"/>
        <item x="2317"/>
        <item x="2316"/>
        <item x="2455"/>
        <item x="2315"/>
        <item x="2314"/>
        <item x="2313"/>
        <item x="2312"/>
        <item x="2677"/>
        <item x="2311"/>
        <item x="2310"/>
        <item x="2309"/>
        <item x="2729"/>
        <item x="2308"/>
        <item x="2438"/>
        <item x="2307"/>
        <item x="2306"/>
        <item x="2305"/>
        <item x="1284"/>
        <item x="2304"/>
        <item x="2303"/>
        <item x="2440"/>
        <item x="2302"/>
        <item x="2986"/>
        <item x="1374"/>
        <item x="1267"/>
        <item x="3442"/>
        <item x="2448"/>
        <item x="2433"/>
        <item x="2432"/>
        <item x="2441"/>
        <item x="1720"/>
        <item x="2473"/>
        <item x="2471"/>
        <item x="1423"/>
        <item x="2443"/>
        <item x="1905"/>
        <item x="3001"/>
        <item x="1454"/>
        <item x="2454"/>
        <item x="3300"/>
        <item x="630"/>
        <item x="605"/>
        <item x="2512"/>
        <item x="2461"/>
        <item x="2467"/>
        <item x="1969"/>
        <item x="1746"/>
        <item x="2511"/>
        <item x="2450"/>
        <item x="1219"/>
        <item x="2449"/>
        <item x="628"/>
        <item x="2699"/>
        <item x="635"/>
        <item x="2437"/>
        <item x="2453"/>
        <item x="766"/>
        <item x="1429"/>
        <item x="2472"/>
        <item x="2442"/>
        <item x="1430"/>
        <item x="615"/>
        <item x="2656"/>
        <item x="3137"/>
        <item x="2458"/>
        <item x="1063"/>
        <item x="1528"/>
        <item x="3154"/>
        <item x="1459"/>
        <item x="971"/>
        <item x="1973"/>
        <item x="2646"/>
        <item x="1699"/>
        <item x="570"/>
        <item x="2709"/>
        <item x="3187"/>
        <item x="1457"/>
        <item x="2464"/>
        <item x="2150"/>
        <item x="1682"/>
        <item x="2460"/>
        <item x="1873"/>
        <item x="759"/>
        <item x="1902"/>
        <item x="2194"/>
        <item x="2119"/>
        <item x="785"/>
        <item x="2151"/>
        <item x="1200"/>
        <item x="3112"/>
        <item x="1398"/>
        <item x="1126"/>
        <item x="905"/>
        <item x="2466"/>
        <item x="3408"/>
        <item x="2075"/>
        <item x="634"/>
        <item x="2958"/>
        <item x="2498"/>
        <item x="142"/>
        <item x="1061"/>
        <item x="2736"/>
        <item x="1721"/>
        <item x="2641"/>
        <item x="2887"/>
        <item x="1431"/>
        <item x="596"/>
        <item x="569"/>
        <item x="1872"/>
        <item x="2179"/>
        <item x="3367"/>
        <item x="2459"/>
        <item x="770"/>
        <item x="1646"/>
        <item x="2156"/>
        <item x="2803"/>
        <item x="2556"/>
        <item x="2988"/>
        <item x="2936"/>
        <item x="837"/>
        <item x="1545"/>
        <item x="1373"/>
        <item x="568"/>
        <item x="1820"/>
        <item x="1974"/>
        <item x="2020"/>
        <item x="2904"/>
        <item x="790"/>
        <item x="721"/>
        <item x="2547"/>
        <item x="622"/>
        <item x="2087"/>
        <item x="1972"/>
        <item x="1327"/>
        <item x="3242"/>
        <item x="2960"/>
        <item x="1216"/>
        <item x="2465"/>
        <item x="999"/>
        <item x="2056"/>
        <item x="2569"/>
        <item x="2497"/>
        <item x="1557"/>
        <item x="1437"/>
        <item x="1543"/>
        <item x="2044"/>
        <item x="1681"/>
        <item x="2795"/>
        <item x="567"/>
        <item x="1330"/>
        <item x="838"/>
        <item x="1505"/>
        <item x="1062"/>
        <item x="1897"/>
        <item x="1000"/>
        <item x="1960"/>
        <item x="1512"/>
        <item x="946"/>
        <item x="143"/>
        <item x="1147"/>
        <item x="1833"/>
        <item x="1647"/>
        <item x="1747"/>
        <item x="1406"/>
        <item x="1483"/>
        <item x="625"/>
        <item x="3022"/>
        <item x="2577"/>
        <item x="3023"/>
        <item x="3031"/>
        <item x="2672"/>
        <item x="767"/>
        <item x="2810"/>
        <item x="3113"/>
        <item x="1074"/>
        <item x="2913"/>
        <item x="1671"/>
        <item x="1527"/>
        <item x="2601"/>
        <item x="722"/>
        <item x="782"/>
        <item x="1672"/>
        <item x="1741"/>
        <item x="981"/>
        <item x="2496"/>
        <item x="2794"/>
        <item x="3252"/>
        <item x="2925"/>
        <item x="2495"/>
        <item x="1073"/>
        <item x="3146"/>
        <item x="1533"/>
        <item x="3070"/>
        <item x="3054"/>
        <item x="1536"/>
        <item x="1716"/>
        <item x="2959"/>
        <item x="3160"/>
        <item x="1748"/>
        <item x="1072"/>
        <item x="3155"/>
        <item x="2985"/>
        <item x="3145"/>
        <item x="2989"/>
        <item x="932"/>
        <item x="2730"/>
        <item x="1984"/>
        <item x="1847"/>
        <item x="1308"/>
        <item x="2886"/>
        <item x="2600"/>
        <item x="1372"/>
        <item x="3161"/>
        <item x="1744"/>
        <item x="1576"/>
        <item x="144"/>
        <item x="929"/>
        <item x="2669"/>
        <item x="1534"/>
        <item x="858"/>
        <item x="1852"/>
        <item x="1115"/>
        <item x="1627"/>
        <item x="1034"/>
        <item x="3063"/>
        <item x="1266"/>
        <item x="2494"/>
        <item x="789"/>
        <item x="3238"/>
        <item x="1565"/>
        <item x="535"/>
        <item x="534"/>
        <item x="1320"/>
        <item x="533"/>
        <item x="996"/>
        <item x="532"/>
        <item x="2941"/>
        <item x="531"/>
        <item x="972"/>
        <item x="552"/>
        <item x="530"/>
        <item x="3041"/>
        <item x="529"/>
        <item x="1326"/>
        <item x="528"/>
        <item x="527"/>
        <item x="786"/>
        <item x="526"/>
        <item x="525"/>
        <item x="3139"/>
        <item x="1114"/>
        <item x="524"/>
        <item x="2942"/>
        <item x="1246"/>
        <item x="1460"/>
        <item x="2096"/>
        <item x="523"/>
        <item x="536"/>
        <item x="522"/>
        <item x="521"/>
        <item x="1214"/>
        <item x="520"/>
        <item x="2531"/>
        <item x="3025"/>
        <item x="3096"/>
        <item x="1329"/>
        <item x="1535"/>
        <item x="1127"/>
        <item x="3159"/>
        <item x="2587"/>
        <item x="537"/>
        <item x="519"/>
        <item x="518"/>
        <item x="2098"/>
        <item x="2821"/>
        <item x="517"/>
        <item x="2870"/>
        <item x="516"/>
        <item x="1822"/>
        <item x="2655"/>
        <item x="515"/>
        <item x="991"/>
        <item x="514"/>
        <item x="513"/>
        <item x="1451"/>
        <item x="512"/>
        <item x="511"/>
        <item x="510"/>
        <item x="509"/>
        <item x="508"/>
        <item x="507"/>
        <item x="506"/>
        <item x="505"/>
        <item x="538"/>
        <item x="2085"/>
        <item x="1364"/>
        <item x="504"/>
        <item x="503"/>
        <item x="502"/>
        <item x="2050"/>
        <item x="501"/>
        <item x="500"/>
        <item x="3178"/>
        <item x="499"/>
        <item x="498"/>
        <item x="497"/>
        <item x="496"/>
        <item x="539"/>
        <item x="495"/>
        <item x="494"/>
        <item x="493"/>
        <item x="492"/>
        <item x="2871"/>
        <item x="491"/>
        <item x="627"/>
        <item x="490"/>
        <item x="489"/>
        <item x="488"/>
        <item x="889"/>
        <item x="2778"/>
        <item x="487"/>
        <item x="1542"/>
        <item x="1600"/>
        <item x="3177"/>
        <item x="486"/>
        <item x="839"/>
        <item x="1088"/>
        <item x="1745"/>
        <item x="485"/>
        <item x="484"/>
        <item x="540"/>
        <item x="3417"/>
        <item x="483"/>
        <item x="482"/>
        <item x="481"/>
        <item x="480"/>
        <item x="479"/>
        <item x="3136"/>
        <item x="478"/>
        <item x="477"/>
        <item x="1271"/>
        <item x="761"/>
        <item x="476"/>
        <item x="475"/>
        <item x="474"/>
        <item x="626"/>
        <item x="473"/>
        <item x="3156"/>
        <item x="1821"/>
        <item x="1201"/>
        <item x="472"/>
        <item x="541"/>
        <item x="471"/>
        <item x="470"/>
        <item x="930"/>
        <item x="1582"/>
        <item x="2692"/>
        <item x="469"/>
        <item x="2667"/>
        <item x="468"/>
        <item x="467"/>
        <item x="1556"/>
        <item x="1537"/>
        <item x="639"/>
        <item x="466"/>
        <item x="3188"/>
        <item x="3040"/>
        <item x="1626"/>
        <item x="3039"/>
        <item x="760"/>
        <item x="542"/>
        <item x="465"/>
        <item x="3024"/>
        <item x="464"/>
        <item x="3352"/>
        <item x="1215"/>
        <item x="463"/>
        <item x="640"/>
        <item x="631"/>
        <item x="1970"/>
        <item x="462"/>
        <item x="2084"/>
        <item x="461"/>
        <item x="2796"/>
        <item x="2083"/>
        <item x="460"/>
        <item x="459"/>
        <item x="1574"/>
        <item x="458"/>
        <item x="3056"/>
        <item x="1283"/>
        <item x="457"/>
        <item x="456"/>
        <item x="455"/>
        <item x="1282"/>
        <item x="3277"/>
        <item x="758"/>
        <item x="454"/>
        <item x="543"/>
        <item x="1226"/>
        <item x="1328"/>
        <item x="453"/>
        <item x="1532"/>
        <item x="452"/>
        <item x="890"/>
        <item x="451"/>
        <item x="450"/>
        <item x="449"/>
        <item x="2048"/>
        <item x="448"/>
        <item x="447"/>
        <item x="1225"/>
        <item x="2046"/>
        <item x="446"/>
        <item x="445"/>
        <item x="444"/>
        <item x="2049"/>
        <item x="443"/>
        <item x="442"/>
        <item x="544"/>
        <item x="2668"/>
        <item x="441"/>
        <item x="440"/>
        <item x="439"/>
        <item x="438"/>
        <item x="437"/>
        <item x="436"/>
        <item x="435"/>
        <item x="2532"/>
        <item x="434"/>
        <item x="433"/>
        <item x="840"/>
        <item x="2640"/>
        <item x="432"/>
        <item x="2136"/>
        <item x="940"/>
        <item x="431"/>
        <item x="430"/>
        <item x="3082"/>
        <item x="429"/>
        <item x="2043"/>
        <item x="428"/>
        <item x="3276"/>
        <item x="427"/>
        <item x="145"/>
        <item x="1927"/>
        <item x="426"/>
        <item x="425"/>
        <item x="424"/>
        <item x="423"/>
        <item x="3283"/>
        <item x="422"/>
        <item x="421"/>
        <item x="1132"/>
        <item x="420"/>
        <item x="931"/>
        <item x="419"/>
        <item x="418"/>
        <item x="417"/>
        <item x="416"/>
        <item x="1948"/>
        <item x="415"/>
        <item x="414"/>
        <item x="2588"/>
        <item x="1541"/>
        <item x="413"/>
        <item x="1540"/>
        <item x="412"/>
        <item x="2636"/>
        <item x="411"/>
        <item x="410"/>
        <item x="1575"/>
        <item x="3124"/>
        <item x="1878"/>
        <item x="913"/>
        <item x="409"/>
        <item x="2086"/>
        <item x="1016"/>
        <item x="1583"/>
        <item x="408"/>
        <item x="3055"/>
        <item x="3336"/>
        <item x="407"/>
        <item x="1531"/>
        <item x="632"/>
        <item x="1453"/>
        <item x="406"/>
        <item x="405"/>
        <item x="404"/>
        <item x="787"/>
        <item x="403"/>
        <item x="402"/>
        <item x="401"/>
        <item x="2926"/>
        <item x="400"/>
        <item x="399"/>
        <item x="2126"/>
        <item x="3196"/>
        <item x="3046"/>
        <item x="398"/>
        <item x="3057"/>
        <item x="1463"/>
        <item x="397"/>
        <item x="2728"/>
        <item x="1464"/>
        <item x="396"/>
        <item x="395"/>
        <item x="394"/>
        <item x="1841"/>
        <item x="393"/>
        <item x="1891"/>
        <item x="392"/>
        <item x="391"/>
        <item x="390"/>
        <item x="3045"/>
        <item x="389"/>
        <item x="388"/>
        <item x="387"/>
        <item x="2727"/>
        <item x="2024"/>
        <item x="854"/>
        <item x="386"/>
        <item x="385"/>
        <item x="2047"/>
        <item x="384"/>
        <item x="383"/>
        <item x="382"/>
        <item x="2737"/>
        <item x="381"/>
        <item x="380"/>
        <item x="1529"/>
        <item x="2990"/>
        <item x="633"/>
        <item x="379"/>
        <item x="378"/>
        <item x="377"/>
        <item x="376"/>
        <item x="783"/>
        <item x="375"/>
        <item x="374"/>
        <item x="3140"/>
        <item x="3351"/>
        <item x="373"/>
        <item x="1740"/>
        <item x="3158"/>
        <item x="372"/>
        <item x="545"/>
        <item x="371"/>
        <item x="370"/>
        <item x="1700"/>
        <item x="2051"/>
        <item x="369"/>
        <item x="368"/>
        <item x="1926"/>
        <item x="367"/>
        <item x="366"/>
        <item x="2021"/>
        <item x="2761"/>
        <item x="365"/>
        <item x="1788"/>
        <item x="364"/>
        <item x="363"/>
        <item x="362"/>
        <item x="361"/>
        <item x="360"/>
        <item x="359"/>
        <item x="3197"/>
        <item x="2052"/>
        <item x="546"/>
        <item x="358"/>
        <item x="1749"/>
        <item x="357"/>
        <item x="146"/>
        <item x="1357"/>
        <item x="356"/>
        <item x="1530"/>
        <item x="355"/>
        <item x="354"/>
        <item x="788"/>
        <item x="353"/>
        <item x="2097"/>
        <item x="3366"/>
        <item x="1096"/>
        <item x="3133"/>
        <item x="2599"/>
        <item x="2025"/>
        <item x="2872"/>
        <item x="352"/>
        <item x="351"/>
        <item x="350"/>
        <item x="349"/>
        <item x="636"/>
        <item x="348"/>
        <item x="347"/>
        <item x="346"/>
        <item x="345"/>
        <item x="3157"/>
        <item x="344"/>
        <item x="343"/>
        <item x="1971"/>
        <item x="342"/>
        <item x="341"/>
        <item x="1825"/>
        <item x="340"/>
        <item x="2180"/>
        <item x="2820"/>
        <item x="339"/>
        <item x="338"/>
        <item x="337"/>
        <item x="336"/>
        <item x="3032"/>
        <item x="335"/>
        <item x="2739"/>
        <item x="334"/>
        <item x="638"/>
        <item x="333"/>
        <item x="332"/>
        <item x="331"/>
        <item x="2614"/>
        <item x="330"/>
        <item x="329"/>
        <item x="3162"/>
        <item x="328"/>
        <item x="1131"/>
        <item x="2720"/>
        <item x="1167"/>
        <item x="327"/>
        <item x="3424"/>
        <item x="326"/>
        <item x="3163"/>
        <item x="3195"/>
        <item x="2120"/>
        <item x="325"/>
        <item x="3345"/>
        <item x="1001"/>
        <item x="324"/>
        <item x="323"/>
        <item x="757"/>
        <item x="1438"/>
        <item x="1848"/>
        <item x="322"/>
        <item x="321"/>
        <item x="320"/>
        <item x="1220"/>
        <item x="319"/>
        <item x="318"/>
        <item x="547"/>
        <item x="317"/>
        <item x="316"/>
        <item x="3038"/>
        <item x="1993"/>
        <item x="2863"/>
        <item x="315"/>
        <item x="314"/>
        <item x="1281"/>
        <item x="313"/>
        <item x="1708"/>
        <item x="2082"/>
        <item x="312"/>
        <item x="311"/>
        <item x="310"/>
        <item x="309"/>
        <item x="308"/>
        <item x="307"/>
        <item x="2927"/>
        <item x="1581"/>
        <item x="306"/>
        <item x="305"/>
        <item x="1203"/>
        <item x="304"/>
        <item x="303"/>
        <item x="302"/>
        <item x="301"/>
        <item x="300"/>
        <item x="3290"/>
        <item x="3237"/>
        <item x="299"/>
        <item x="1621"/>
        <item x="2738"/>
        <item x="2602"/>
        <item x="147"/>
        <item x="2647"/>
        <item x="298"/>
        <item x="548"/>
        <item x="297"/>
        <item x="296"/>
        <item x="2712"/>
        <item x="1178"/>
        <item x="295"/>
        <item x="294"/>
        <item x="3350"/>
        <item x="293"/>
        <item x="292"/>
        <item x="2540"/>
        <item x="3370"/>
        <item x="291"/>
        <item x="290"/>
        <item x="289"/>
        <item x="3075"/>
        <item x="288"/>
        <item x="287"/>
        <item x="286"/>
        <item x="549"/>
        <item x="285"/>
        <item x="284"/>
        <item x="1592"/>
        <item x="283"/>
        <item x="1452"/>
        <item x="282"/>
        <item x="281"/>
        <item x="745"/>
        <item x="1928"/>
        <item x="280"/>
        <item x="3423"/>
        <item x="856"/>
        <item x="1465"/>
        <item x="279"/>
        <item x="278"/>
        <item x="1577"/>
        <item x="277"/>
        <item x="276"/>
        <item x="2934"/>
        <item x="2693"/>
        <item x="2152"/>
        <item x="275"/>
        <item x="274"/>
        <item x="273"/>
        <item x="272"/>
        <item x="2721"/>
        <item x="784"/>
        <item x="271"/>
        <item x="945"/>
        <item x="270"/>
        <item x="269"/>
        <item x="268"/>
        <item x="2944"/>
        <item x="267"/>
        <item x="266"/>
        <item x="265"/>
        <item x="1381"/>
        <item x="1466"/>
        <item x="1342"/>
        <item x="264"/>
        <item x="1840"/>
        <item x="263"/>
        <item x="262"/>
        <item x="261"/>
        <item x="1538"/>
        <item x="1566"/>
        <item x="260"/>
        <item x="259"/>
        <item x="258"/>
        <item x="257"/>
        <item x="1382"/>
        <item x="256"/>
        <item x="1484"/>
        <item x="255"/>
        <item x="254"/>
        <item x="253"/>
        <item x="2637"/>
        <item x="252"/>
        <item x="251"/>
        <item x="1546"/>
        <item x="2181"/>
        <item x="250"/>
        <item x="249"/>
        <item x="248"/>
        <item x="2943"/>
        <item x="769"/>
        <item x="247"/>
        <item x="246"/>
        <item x="245"/>
        <item x="1892"/>
        <item x="244"/>
        <item x="243"/>
        <item x="242"/>
        <item x="241"/>
        <item x="1890"/>
        <item x="240"/>
        <item x="2719"/>
        <item x="239"/>
        <item x="906"/>
        <item x="238"/>
        <item x="3270"/>
        <item x="237"/>
        <item x="2710"/>
        <item x="3095"/>
        <item x="236"/>
        <item x="235"/>
        <item x="234"/>
        <item x="2548"/>
        <item x="1103"/>
        <item x="233"/>
        <item x="637"/>
        <item x="148"/>
        <item x="232"/>
        <item x="231"/>
        <item x="1247"/>
        <item x="1622"/>
        <item x="230"/>
        <item x="1461"/>
        <item x="229"/>
        <item x="228"/>
        <item x="2541"/>
        <item x="857"/>
        <item x="227"/>
        <item x="226"/>
        <item x="225"/>
        <item x="3094"/>
        <item x="224"/>
        <item x="223"/>
        <item x="222"/>
        <item x="221"/>
        <item x="2023"/>
        <item x="1135"/>
        <item x="2715"/>
        <item x="220"/>
        <item x="2933"/>
        <item x="219"/>
        <item x="218"/>
        <item x="149"/>
        <item x="3388"/>
        <item x="1925"/>
        <item x="855"/>
        <item x="217"/>
        <item x="1137"/>
        <item x="3372"/>
        <item x="1506"/>
        <item x="216"/>
        <item x="215"/>
        <item x="214"/>
        <item x="213"/>
        <item x="3349"/>
        <item x="212"/>
        <item x="211"/>
        <item x="1879"/>
        <item x="210"/>
        <item x="150"/>
        <item x="1133"/>
        <item x="209"/>
        <item x="1880"/>
        <item x="208"/>
        <item x="768"/>
        <item x="2673"/>
        <item x="2533"/>
        <item x="207"/>
        <item x="206"/>
        <item x="205"/>
        <item x="204"/>
        <item x="2797"/>
        <item x="203"/>
        <item x="202"/>
        <item x="995"/>
        <item x="1673"/>
        <item x="1109"/>
        <item x="1202"/>
        <item x="603"/>
        <item x="201"/>
        <item x="1177"/>
        <item x="200"/>
        <item x="2714"/>
        <item x="199"/>
        <item x="3189"/>
        <item x="2022"/>
        <item x="198"/>
        <item x="3443"/>
        <item x="197"/>
        <item x="196"/>
        <item x="195"/>
        <item x="194"/>
        <item x="151"/>
        <item x="2717"/>
        <item x="749"/>
        <item x="193"/>
        <item x="192"/>
        <item x="1920"/>
        <item x="1674"/>
        <item x="3444"/>
        <item x="191"/>
        <item x="190"/>
        <item x="2850"/>
        <item x="189"/>
        <item x="188"/>
        <item x="1620"/>
        <item x="187"/>
        <item x="186"/>
        <item x="185"/>
        <item x="2851"/>
        <item x="184"/>
        <item x="183"/>
        <item x="1715"/>
        <item x="182"/>
        <item x="1787"/>
        <item x="181"/>
        <item x="3134"/>
        <item x="180"/>
        <item x="1439"/>
        <item x="1680"/>
        <item x="179"/>
        <item x="178"/>
        <item x="1166"/>
        <item x="177"/>
        <item x="1365"/>
        <item x="176"/>
        <item x="175"/>
        <item x="174"/>
        <item x="1165"/>
        <item x="173"/>
        <item x="172"/>
        <item x="1134"/>
        <item x="171"/>
        <item x="170"/>
        <item x="169"/>
        <item x="1397"/>
        <item x="750"/>
        <item x="168"/>
        <item x="167"/>
        <item x="1826"/>
        <item x="1786"/>
        <item x="152"/>
        <item x="2182"/>
        <item x="1827"/>
        <item x="166"/>
        <item x="165"/>
        <item x="164"/>
        <item x="1002"/>
        <item x="163"/>
        <item x="747"/>
        <item x="3346"/>
        <item x="162"/>
        <item x="161"/>
        <item x="1779"/>
        <item x="160"/>
        <item x="159"/>
        <item x="2603"/>
        <item x="158"/>
        <item x="157"/>
        <item x="2589"/>
        <item x="912"/>
        <item x="156"/>
        <item x="2862"/>
        <item x="3243"/>
        <item x="980"/>
        <item x="155"/>
        <item x="3371"/>
        <item x="3301"/>
        <item x="154"/>
        <item x="153"/>
        <item x="2811"/>
        <item x="1578"/>
        <item x="1823"/>
        <item x="1889"/>
        <item x="1554"/>
        <item x="1511"/>
        <item x="2949"/>
        <item x="3362"/>
        <item x="2026"/>
        <item x="992"/>
        <item x="1033"/>
        <item x="1570"/>
        <item x="2027"/>
        <item x="2948"/>
        <item x="2718"/>
        <item x="2674"/>
        <item x="1739"/>
        <item x="3141"/>
        <item x="1824"/>
        <item x="973"/>
        <item x="1221"/>
        <item x="748"/>
        <item x="1709"/>
        <item x="1539"/>
        <item x="1344"/>
        <item x="1573"/>
        <item x="3044"/>
        <item x="1519"/>
        <item x="1003"/>
        <item x="1953"/>
        <item x="746"/>
        <item x="2654"/>
        <item x="1442"/>
        <item x="1882"/>
        <item x="1520"/>
        <item x="1307"/>
        <item x="2716"/>
        <item x="974"/>
        <item x="994"/>
        <item x="3335"/>
        <item x="1591"/>
        <item x="1975"/>
        <item x="1407"/>
        <item x="975"/>
        <item x="1343"/>
        <item x="1590"/>
        <item x="1722"/>
        <item x="1462"/>
        <item x="1949"/>
        <item x="1950"/>
        <item x="2935"/>
        <item x="1224"/>
        <item x="1346"/>
        <item x="3275"/>
        <item x="2984"/>
        <item x="1526"/>
        <item x="2598"/>
        <item x="2570"/>
        <item x="551"/>
        <item x="1485"/>
        <item x="1136"/>
        <item x="3284"/>
        <item x="2534"/>
        <item x="3083"/>
        <item x="941"/>
        <item x="1881"/>
        <item x="2819"/>
        <item x="1146"/>
        <item x="2713"/>
        <item x="3373"/>
        <item x="1525"/>
        <item x="1778"/>
        <item x="3227"/>
        <item x="2053"/>
        <item x="3234"/>
        <item x="1983"/>
        <item x="2076"/>
        <item x="3436"/>
        <item x="2542"/>
        <item x="1553"/>
        <item x="3437"/>
        <item x="1348"/>
        <item x="1300"/>
        <item x="1555"/>
        <item x="1625"/>
        <item x="5"/>
        <item x="2549"/>
        <item x="3236"/>
        <item x="2639"/>
        <item x="2694"/>
        <item x="2798"/>
        <item x="2555"/>
        <item x="2055"/>
        <item x="1572"/>
        <item x="1345"/>
        <item x="1569"/>
        <item x="1828"/>
        <item x="2054"/>
        <item x="2905"/>
        <item x="1738"/>
        <item x="2597"/>
        <item x="2535"/>
        <item x="1396"/>
        <item x="2711"/>
        <item x="3142"/>
        <item x="2576"/>
        <item x="1168"/>
        <item x="3102"/>
        <item x="1888"/>
        <item x="2762"/>
        <item x="3407"/>
        <item x="1493"/>
        <item x="1780"/>
        <item x="1264"/>
        <item x="3244"/>
        <item x="1325"/>
        <item x="1589"/>
        <item x="2698"/>
        <item x="2081"/>
        <item x="3000"/>
        <item x="993"/>
        <item x="1571"/>
        <item x="1707"/>
        <item x="1145"/>
        <item x="2590"/>
        <item x="1176"/>
        <item x="2638"/>
        <item x="2726"/>
        <item x="1893"/>
        <item x="1410"/>
        <item x="3387"/>
        <item x="3274"/>
        <item x="1128"/>
        <item x="2945"/>
        <item x="1169"/>
        <item x="2137"/>
        <item x="2121"/>
        <item x="1004"/>
        <item x="2947"/>
        <item x="1601"/>
        <item x="1249"/>
        <item x="3182"/>
        <item x="2991"/>
        <item x="1507"/>
        <item x="3091"/>
        <item x="3438"/>
        <item x="1951"/>
        <item x="1250"/>
        <item x="976"/>
        <item x="3037"/>
        <item x="3348"/>
        <item x="1272"/>
        <item x="756"/>
        <item x="2932"/>
        <item x="1383"/>
        <item x="751"/>
        <item x="1608"/>
        <item x="3365"/>
        <item x="2818"/>
        <item x="1547"/>
        <item x="597"/>
        <item x="1994"/>
        <item x="598"/>
        <item x="1524"/>
        <item x="1785"/>
        <item x="1710"/>
        <item x="3033"/>
        <item x="1781"/>
        <item x="3302"/>
        <item x="1579"/>
        <item x="1093"/>
        <item x="3374"/>
        <item x="1954"/>
        <item x="2912"/>
        <item x="2539"/>
        <item x="1130"/>
        <item x="1679"/>
        <item x="1883"/>
        <item x="1263"/>
        <item x="2885"/>
        <item x="1170"/>
        <item x="1952"/>
        <item x="602"/>
        <item x="2873"/>
        <item x="2595"/>
        <item x="1222"/>
        <item x="1349"/>
        <item x="2983"/>
        <item x="2812"/>
        <item x="2193"/>
        <item x="1737"/>
        <item x="1623"/>
        <item x="1701"/>
        <item x="1086"/>
        <item x="1347"/>
        <item x="2604"/>
        <item x="3257"/>
        <item x="3440"/>
        <item x="3084"/>
        <item x="1588"/>
        <item x="1223"/>
        <item x="1587"/>
        <item x="1492"/>
        <item x="1567"/>
        <item x="1894"/>
        <item x="3035"/>
        <item x="1624"/>
        <item x="3267"/>
        <item x="2725"/>
        <item x="1265"/>
        <item x="2861"/>
        <item x="1248"/>
        <item x="1129"/>
        <item x="2122"/>
        <item x="2125"/>
        <item x="3042"/>
        <item x="1104"/>
        <item x="3397"/>
        <item x="1959"/>
        <item x="1549"/>
        <item x="1580"/>
        <item x="3114"/>
        <item x="3266"/>
        <item x="1584"/>
        <item x="1568"/>
        <item x="1585"/>
        <item x="1921"/>
        <item x="1144"/>
        <item x="1108"/>
        <item x="3398"/>
        <item x="2613"/>
        <item x="2596"/>
        <item x="2852"/>
        <item x="1395"/>
        <item x="3164"/>
        <item x="1032"/>
        <item x="1849"/>
        <item x="1087"/>
        <item x="942"/>
        <item x="2817"/>
        <item x="1031"/>
        <item x="2816"/>
        <item x="3265"/>
        <item x="3036"/>
        <item x="1896"/>
        <item x="3273"/>
        <item x="3106"/>
        <item x="3399"/>
        <item x="1995"/>
        <item x="2037"/>
        <item x="2874"/>
        <item x="2946"/>
        <item x="2992"/>
        <item x="2038"/>
        <item x="1371"/>
        <item x="2980"/>
        <item x="1075"/>
        <item x="2999"/>
        <item x="2695"/>
        <item x="1387"/>
        <item x="3034"/>
        <item x="1895"/>
        <item x="1388"/>
        <item x="1607"/>
        <item x="2042"/>
        <item x="944"/>
        <item x="2190"/>
        <item x="1884"/>
        <item x="2605"/>
        <item x="1026"/>
        <item x="1714"/>
        <item x="2077"/>
        <item x="2078"/>
        <item x="2184"/>
        <item x="2185"/>
        <item x="39"/>
        <item x="2769"/>
        <item x="1508"/>
        <item x="3194"/>
        <item x="1262"/>
        <item x="3058"/>
        <item x="1548"/>
        <item x="2675"/>
        <item x="1171"/>
        <item x="3115"/>
        <item x="2768"/>
        <item x="1998"/>
        <item x="2802"/>
        <item x="38"/>
        <item x="1486"/>
        <item x="2155"/>
        <item x="3389"/>
        <item x="1586"/>
        <item x="1997"/>
        <item x="3093"/>
        <item x="1138"/>
        <item x="2722"/>
        <item x="3074"/>
        <item x="1713"/>
        <item x="37"/>
        <item x="3174"/>
        <item x="3176"/>
        <item x="2763"/>
        <item x="2612"/>
        <item x="601"/>
        <item x="2183"/>
        <item x="3304"/>
        <item x="3439"/>
        <item x="3272"/>
        <item x="1025"/>
        <item x="2884"/>
        <item x="3135"/>
        <item x="1550"/>
        <item x="2192"/>
        <item x="3226"/>
        <item x="36"/>
        <item x="3435"/>
        <item x="3198"/>
        <item x="2653"/>
        <item x="2140"/>
        <item x="1257"/>
        <item x="3043"/>
        <item x="2186"/>
        <item x="2998"/>
        <item x="2995"/>
        <item x="35"/>
        <item x="2041"/>
        <item x="1280"/>
        <item x="1764"/>
        <item x="3073"/>
        <item x="752"/>
        <item x="2028"/>
        <item x="1996"/>
        <item x="1366"/>
        <item x="2860"/>
        <item x="3406"/>
        <item x="1726"/>
        <item x="34"/>
        <item x="2189"/>
        <item x="943"/>
        <item x="1386"/>
        <item x="2191"/>
        <item x="2036"/>
        <item x="1027"/>
        <item x="3116"/>
        <item x="1754"/>
        <item x="1727"/>
        <item x="1084"/>
        <item x="1321"/>
        <item x="3225"/>
        <item x="33"/>
        <item x="3117"/>
        <item x="1609"/>
        <item x="3144"/>
        <item x="3071"/>
        <item x="3303"/>
        <item x="2594"/>
        <item x="3061"/>
        <item x="3364"/>
        <item x="2648"/>
        <item x="1552"/>
        <item x="1030"/>
        <item x="2536"/>
        <item x="1765"/>
        <item x="3334"/>
        <item x="3264"/>
        <item x="1924"/>
        <item x="32"/>
        <item x="1777"/>
        <item x="1706"/>
        <item x="1301"/>
        <item x="1491"/>
        <item x="2138"/>
        <item x="2724"/>
        <item x="1356"/>
        <item x="1750"/>
        <item x="31"/>
        <item x="2982"/>
        <item x="1851"/>
        <item x="1551"/>
        <item x="1675"/>
        <item x="1850"/>
        <item x="3289"/>
        <item x="1253"/>
        <item x="1017"/>
        <item x="1369"/>
        <item x="1355"/>
        <item x="2575"/>
        <item x="1279"/>
        <item x="1767"/>
        <item x="30"/>
        <item x="3173"/>
        <item x="1441"/>
        <item x="2080"/>
        <item x="1510"/>
        <item x="1107"/>
        <item x="2767"/>
        <item x="2723"/>
        <item x="1106"/>
        <item x="1105"/>
        <item x="3263"/>
        <item x="911"/>
        <item x="2771"/>
        <item x="1602"/>
        <item x="2772"/>
        <item x="3060"/>
        <item x="1829"/>
        <item x="3059"/>
        <item x="1175"/>
        <item x="1603"/>
        <item x="29"/>
        <item x="1370"/>
        <item x="1763"/>
        <item x="1705"/>
        <item x="1772"/>
        <item x="1384"/>
        <item x="3262"/>
        <item x="1773"/>
        <item x="3363"/>
        <item x="1083"/>
        <item x="1509"/>
        <item x="28"/>
        <item x="1256"/>
        <item x="1725"/>
        <item x="1678"/>
        <item x="1702"/>
        <item x="1762"/>
        <item x="1761"/>
        <item x="1085"/>
        <item x="1703"/>
        <item x="1368"/>
        <item x="2882"/>
        <item x="2931"/>
        <item x="1782"/>
        <item x="2550"/>
        <item x="1768"/>
        <item x="1783"/>
        <item x="3062"/>
        <item x="27"/>
        <item x="3092"/>
        <item x="1753"/>
        <item x="3143"/>
        <item x="1143"/>
        <item x="1079"/>
        <item x="2996"/>
        <item x="3251"/>
        <item x="599"/>
        <item x="2606"/>
        <item x="2079"/>
        <item x="3271"/>
        <item x="2139"/>
        <item x="2883"/>
        <item x="26"/>
        <item x="1273"/>
        <item x="3261"/>
        <item x="1172"/>
        <item x="753"/>
        <item x="1261"/>
        <item x="2676"/>
        <item x="3072"/>
        <item x="3172"/>
        <item x="2030"/>
        <item x="2652"/>
        <item x="1142"/>
        <item x="1260"/>
        <item x="1139"/>
        <item x="1712"/>
        <item x="3434"/>
        <item x="1324"/>
        <item x="2993"/>
        <item x="2994"/>
        <item x="1251"/>
        <item x="1306"/>
        <item x="2928"/>
        <item x="979"/>
        <item x="2554"/>
        <item x="1755"/>
        <item x="1367"/>
        <item x="2553"/>
        <item x="3250"/>
        <item x="1007"/>
        <item x="3393"/>
        <item x="3307"/>
        <item x="3171"/>
        <item x="2777"/>
        <item x="3288"/>
        <item x="2997"/>
        <item x="2591"/>
        <item x="1255"/>
        <item x="1080"/>
        <item x="1141"/>
        <item x="3224"/>
        <item x="2651"/>
        <item x="1958"/>
        <item x="3405"/>
        <item x="1766"/>
        <item x="1305"/>
        <item x="978"/>
        <item x="1736"/>
        <item x="1735"/>
        <item x="1521"/>
        <item x="2813"/>
        <item x="3165"/>
        <item x="3401"/>
        <item x="1490"/>
        <item x="1885"/>
        <item x="1252"/>
        <item x="550"/>
        <item x="1606"/>
        <item x="1385"/>
        <item x="3416"/>
        <item x="2911"/>
        <item x="3199"/>
        <item x="2034"/>
        <item x="3200"/>
        <item x="2906"/>
        <item x="2123"/>
        <item x="3415"/>
        <item x="2853"/>
        <item x="1723"/>
        <item x="1470"/>
        <item x="4"/>
        <item x="3170"/>
        <item x="1006"/>
        <item x="2033"/>
        <item x="3412"/>
        <item x="1440"/>
        <item x="1254"/>
        <item x="3347"/>
        <item x="1728"/>
        <item x="1729"/>
        <item x="1489"/>
        <item x="2770"/>
        <item x="2552"/>
        <item x="1394"/>
        <item x="1278"/>
        <item x="1174"/>
        <item x="1523"/>
        <item x="2908"/>
        <item x="2154"/>
        <item x="3245"/>
        <item x="3392"/>
        <item x="3246"/>
        <item x="1730"/>
        <item x="3323"/>
        <item x="2815"/>
        <item x="2153"/>
        <item x="1076"/>
        <item x="2907"/>
        <item x="3193"/>
        <item x="3249"/>
        <item x="3433"/>
        <item x="1760"/>
        <item x="2035"/>
        <item x="907"/>
        <item x="3169"/>
        <item x="3396"/>
        <item x="25"/>
        <item x="2930"/>
        <item x="1957"/>
        <item x="1304"/>
        <item x="1956"/>
        <item x="3285"/>
        <item x="1759"/>
        <item x="2187"/>
        <item x="2188"/>
        <item x="3168"/>
        <item x="1751"/>
        <item x="3414"/>
        <item x="3333"/>
        <item x="1078"/>
        <item x="24"/>
        <item x="1488"/>
        <item x="3395"/>
        <item x="1982"/>
        <item x="1734"/>
        <item x="755"/>
        <item x="2593"/>
        <item x="1277"/>
        <item x="1724"/>
        <item x="3167"/>
        <item x="3235"/>
        <item x="1095"/>
        <item x="23"/>
        <item x="600"/>
        <item x="1302"/>
        <item x="2878"/>
        <item x="2039"/>
        <item x="1733"/>
        <item x="3260"/>
        <item x="2859"/>
        <item x="3192"/>
        <item x="2814"/>
        <item x="22"/>
        <item x="1393"/>
        <item x="2857"/>
        <item x="1082"/>
        <item x="2877"/>
        <item x="2910"/>
        <item x="2858"/>
        <item x="3400"/>
        <item x="1094"/>
        <item x="3181"/>
        <item x="2124"/>
        <item x="1981"/>
        <item x="3306"/>
        <item x="3313"/>
        <item x="3305"/>
        <item x="2801"/>
        <item x="2773"/>
        <item x="1771"/>
        <item x="1955"/>
        <item x="1409"/>
        <item x="1704"/>
        <item x="3312"/>
        <item x="2551"/>
        <item x="3"/>
        <item x="2856"/>
        <item x="1029"/>
        <item x="2909"/>
        <item x="21"/>
        <item x="3259"/>
        <item x="2800"/>
        <item x="2876"/>
        <item x="1389"/>
        <item x="2611"/>
        <item x="1390"/>
        <item x="3431"/>
        <item x="1774"/>
        <item x="3248"/>
        <item x="1887"/>
        <item x="1392"/>
        <item x="1323"/>
        <item x="1775"/>
        <item x="1077"/>
        <item x="2610"/>
        <item x="1604"/>
        <item x="3175"/>
        <item x="2776"/>
        <item x="1605"/>
        <item x="3402"/>
        <item x="3311"/>
        <item x="3191"/>
        <item x="2775"/>
        <item x="20"/>
        <item x="1756"/>
        <item x="2609"/>
        <item x="3310"/>
        <item x="1487"/>
        <item x="3247"/>
        <item x="2538"/>
        <item x="1980"/>
        <item x="3123"/>
        <item x="1140"/>
        <item x="1024"/>
        <item x="1028"/>
        <item x="2650"/>
        <item x="1886"/>
        <item x="1259"/>
        <item x="2881"/>
        <item x="1467"/>
        <item x="1832"/>
        <item x="1979"/>
        <item x="2766"/>
        <item x="1303"/>
        <item x="1758"/>
        <item x="1784"/>
        <item x="19"/>
        <item x="3404"/>
        <item x="2029"/>
        <item x="1322"/>
        <item x="1978"/>
        <item x="2592"/>
        <item x="3403"/>
        <item x="1923"/>
        <item x="1408"/>
        <item x="2696"/>
        <item x="2"/>
        <item x="1769"/>
        <item x="3258"/>
        <item x="2880"/>
        <item x="2537"/>
        <item x="2765"/>
        <item x="3190"/>
        <item x="1005"/>
        <item x="1173"/>
        <item x="3332"/>
        <item x="3386"/>
        <item x="910"/>
        <item x="1469"/>
        <item x="2032"/>
        <item x="3385"/>
        <item x="2607"/>
        <item x="1274"/>
        <item x="3223"/>
        <item x="2040"/>
        <item x="3384"/>
        <item x="1081"/>
        <item x="18"/>
        <item x="3391"/>
        <item x="1018"/>
        <item x="2649"/>
        <item x="3445"/>
        <item x="3446"/>
        <item x="1776"/>
        <item x="3331"/>
        <item x="1831"/>
        <item x="1023"/>
        <item x="1752"/>
        <item x="3222"/>
        <item x="3221"/>
        <item x="2855"/>
        <item x="754"/>
        <item x="3220"/>
        <item x="3219"/>
        <item x="3166"/>
        <item x="2697"/>
        <item x="3447"/>
        <item x="3218"/>
        <item x="3448"/>
        <item x="3217"/>
        <item x="2031"/>
        <item x="3383"/>
        <item x="1350"/>
        <item x="2854"/>
        <item x="1757"/>
        <item x="3382"/>
        <item x="909"/>
        <item x="3216"/>
        <item x="1619"/>
        <item x="1618"/>
        <item x="3330"/>
        <item x="1617"/>
        <item x="3215"/>
        <item x="1977"/>
        <item x="1351"/>
        <item x="1616"/>
        <item x="1922"/>
        <item x="3381"/>
        <item x="1019"/>
        <item x="3329"/>
        <item x="1468"/>
        <item x="2799"/>
        <item x="2774"/>
        <item x="1020"/>
        <item x="1352"/>
        <item x="3107"/>
        <item x="3214"/>
        <item x="3449"/>
        <item x="3213"/>
        <item x="3394"/>
        <item x="15"/>
        <item x="1275"/>
        <item x="2929"/>
        <item x="3380"/>
        <item x="1353"/>
        <item x="3379"/>
        <item x="3309"/>
        <item x="3378"/>
        <item x="17"/>
        <item x="3450"/>
        <item x="1615"/>
        <item x="3212"/>
        <item x="3122"/>
        <item x="3377"/>
        <item x="3211"/>
        <item x="3328"/>
        <item x="1021"/>
        <item x="1614"/>
        <item x="1732"/>
        <item x="1613"/>
        <item x="3327"/>
        <item x="3121"/>
        <item x="1770"/>
        <item x="1522"/>
        <item x="1258"/>
        <item x="3120"/>
        <item x="3210"/>
        <item x="3209"/>
        <item x="908"/>
        <item x="3451"/>
        <item x="3326"/>
        <item x="2608"/>
        <item x="1830"/>
        <item x="3452"/>
        <item x="1612"/>
        <item x="3325"/>
        <item x="3376"/>
        <item x="2571"/>
        <item x="3453"/>
        <item x="3413"/>
        <item x="3454"/>
        <item x="3390"/>
        <item x="3455"/>
        <item x="3208"/>
        <item x="3119"/>
        <item x="3207"/>
        <item x="3206"/>
        <item x="1276"/>
        <item x="1611"/>
        <item x="1391"/>
        <item x="3324"/>
        <item x="1022"/>
        <item x="3456"/>
        <item x="1677"/>
        <item x="3205"/>
        <item x="1676"/>
        <item x="3457"/>
        <item x="1610"/>
        <item x="3204"/>
        <item x="1731"/>
        <item x="2879"/>
        <item x="2764"/>
        <item x="1976"/>
        <item x="3375"/>
        <item x="2572"/>
        <item x="2573"/>
        <item x="1354"/>
        <item x="3118"/>
        <item x="16"/>
        <item x="3203"/>
        <item x="3202"/>
        <item x="3432"/>
        <item x="2574"/>
        <item x="977"/>
        <item x="2981"/>
        <item x="3201"/>
        <item x="2875"/>
        <item x="1711"/>
        <item x="3308"/>
        <item x="1"/>
        <item x="3458"/>
        <item t="default"/>
      </items>
    </pivotField>
    <pivotField axis="axisPage" multipleItemSelectionAllowed="1" showAll="0">
      <items count="5">
        <item h="1" x="0"/>
        <item x="2"/>
        <item h="1" x="1"/>
        <item h="1" x="3"/>
        <item t="default"/>
      </items>
    </pivotField>
    <pivotField showAll="0"/>
  </pivotFields>
  <rowFields count="1">
    <field x="2"/>
  </rowFields>
  <rowItems count="31"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 t="grand">
      <x/>
    </i>
  </rowItems>
  <colItems count="1">
    <i/>
  </colItems>
  <pageFields count="1">
    <pageField fld="8" hier="-1"/>
  </page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4FAC15-02AA-AD4E-BE75-5414C6308028}" name="PivotTable2" cacheId="0" dataOnRows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L3:L34" firstHeaderRow="1" firstDataRow="1" firstDataCol="1" rowPageCount="1" colPageCount="1"/>
  <pivotFields count="10">
    <pivotField showAll="0">
      <items count="6586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2212"/>
        <item x="2213"/>
        <item x="2214"/>
        <item x="2215"/>
        <item x="2216"/>
        <item x="2217"/>
        <item x="2218"/>
        <item x="2219"/>
        <item x="2220"/>
        <item x="2221"/>
        <item x="63"/>
        <item x="2222"/>
        <item x="2223"/>
        <item x="2224"/>
        <item x="2225"/>
        <item x="2226"/>
        <item x="2227"/>
        <item x="64"/>
        <item x="2228"/>
        <item x="2229"/>
        <item x="2230"/>
        <item x="2231"/>
        <item x="2232"/>
        <item x="65"/>
        <item x="66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11"/>
        <item x="2249"/>
        <item x="2210"/>
        <item x="2250"/>
        <item x="2209"/>
        <item x="67"/>
        <item x="2251"/>
        <item x="2252"/>
        <item x="2253"/>
        <item x="2254"/>
        <item x="2255"/>
        <item x="2256"/>
        <item x="2257"/>
        <item x="2208"/>
        <item x="2258"/>
        <item x="68"/>
        <item x="2259"/>
        <item x="2260"/>
        <item x="2261"/>
        <item x="2262"/>
        <item x="2207"/>
        <item x="2263"/>
        <item x="2264"/>
        <item x="2265"/>
        <item x="2206"/>
        <item x="2266"/>
        <item x="2205"/>
        <item x="69"/>
        <item x="2267"/>
        <item x="2204"/>
        <item x="2268"/>
        <item x="2269"/>
        <item x="2270"/>
        <item x="2271"/>
        <item x="2272"/>
        <item x="2273"/>
        <item x="2203"/>
        <item x="2274"/>
        <item x="2275"/>
        <item x="2276"/>
        <item x="70"/>
        <item x="2277"/>
        <item x="2202"/>
        <item x="71"/>
        <item x="2278"/>
        <item x="72"/>
        <item x="2201"/>
        <item x="2279"/>
        <item x="2280"/>
        <item x="73"/>
        <item x="2281"/>
        <item x="2282"/>
        <item x="2283"/>
        <item x="2284"/>
        <item x="2285"/>
        <item x="74"/>
        <item x="2286"/>
        <item x="2287"/>
        <item x="2200"/>
        <item x="2288"/>
        <item x="75"/>
        <item x="76"/>
        <item x="2199"/>
        <item x="77"/>
        <item x="78"/>
        <item x="2289"/>
        <item x="2198"/>
        <item x="2290"/>
        <item x="2291"/>
        <item x="79"/>
        <item x="80"/>
        <item x="2292"/>
        <item x="81"/>
        <item x="2197"/>
        <item x="2293"/>
        <item x="2294"/>
        <item x="2295"/>
        <item x="2296"/>
        <item x="2297"/>
        <item x="2196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195"/>
        <item x="2316"/>
        <item x="2317"/>
        <item x="2318"/>
        <item x="2319"/>
        <item x="2320"/>
        <item x="2321"/>
        <item x="2322"/>
        <item x="2323"/>
        <item x="2194"/>
        <item x="2193"/>
        <item x="2324"/>
        <item x="2192"/>
        <item x="2325"/>
        <item x="2191"/>
        <item x="2326"/>
        <item x="82"/>
        <item x="2190"/>
        <item x="2189"/>
        <item x="2327"/>
        <item x="2328"/>
        <item x="2329"/>
        <item x="2188"/>
        <item x="2187"/>
        <item x="2330"/>
        <item x="2331"/>
        <item x="2332"/>
        <item x="2333"/>
        <item x="2334"/>
        <item x="2335"/>
        <item x="2186"/>
        <item x="2336"/>
        <item x="2337"/>
        <item x="83"/>
        <item x="2338"/>
        <item x="2339"/>
        <item x="84"/>
        <item x="2340"/>
        <item x="578"/>
        <item x="2341"/>
        <item x="85"/>
        <item x="86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185"/>
        <item x="2354"/>
        <item x="87"/>
        <item x="2355"/>
        <item x="2356"/>
        <item x="2357"/>
        <item x="88"/>
        <item x="2358"/>
        <item x="2359"/>
        <item x="89"/>
        <item x="2360"/>
        <item x="2361"/>
        <item x="2362"/>
        <item x="2184"/>
        <item x="579"/>
        <item x="2363"/>
        <item x="580"/>
        <item x="2364"/>
        <item x="2365"/>
        <item x="2366"/>
        <item x="2367"/>
        <item x="2183"/>
        <item x="581"/>
        <item x="2368"/>
        <item x="2369"/>
        <item x="2370"/>
        <item x="582"/>
        <item x="2182"/>
        <item x="583"/>
        <item x="577"/>
        <item x="2181"/>
        <item x="90"/>
        <item x="2180"/>
        <item x="2371"/>
        <item x="2372"/>
        <item x="91"/>
        <item x="576"/>
        <item x="2179"/>
        <item x="2373"/>
        <item x="575"/>
        <item x="2178"/>
        <item x="584"/>
        <item x="92"/>
        <item x="2374"/>
        <item x="2375"/>
        <item x="574"/>
        <item x="2376"/>
        <item x="93"/>
        <item x="2377"/>
        <item x="94"/>
        <item x="2378"/>
        <item x="95"/>
        <item x="585"/>
        <item x="96"/>
        <item x="586"/>
        <item x="97"/>
        <item x="2379"/>
        <item x="2380"/>
        <item x="2381"/>
        <item x="2382"/>
        <item x="2383"/>
        <item x="2384"/>
        <item x="2385"/>
        <item x="2386"/>
        <item x="2387"/>
        <item x="2388"/>
        <item x="587"/>
        <item x="2389"/>
        <item x="2390"/>
        <item x="2391"/>
        <item x="2392"/>
        <item x="2393"/>
        <item x="2177"/>
        <item x="2394"/>
        <item x="2395"/>
        <item x="2396"/>
        <item x="2397"/>
        <item x="588"/>
        <item x="98"/>
        <item x="589"/>
        <item x="2398"/>
        <item x="2399"/>
        <item x="2400"/>
        <item x="99"/>
        <item x="2401"/>
        <item x="2402"/>
        <item x="2403"/>
        <item x="590"/>
        <item x="100"/>
        <item x="101"/>
        <item x="2404"/>
        <item x="2405"/>
        <item x="2406"/>
        <item x="2176"/>
        <item x="2407"/>
        <item x="2408"/>
        <item x="2409"/>
        <item x="2410"/>
        <item x="102"/>
        <item x="2411"/>
        <item x="2175"/>
        <item x="591"/>
        <item x="2412"/>
        <item x="592"/>
        <item x="2413"/>
        <item x="593"/>
        <item x="2414"/>
        <item x="2415"/>
        <item x="2416"/>
        <item x="2174"/>
        <item x="2417"/>
        <item x="2418"/>
        <item x="2419"/>
        <item x="2173"/>
        <item x="2420"/>
        <item x="2421"/>
        <item x="2422"/>
        <item x="573"/>
        <item x="2423"/>
        <item x="2424"/>
        <item x="2425"/>
        <item x="2426"/>
        <item x="2427"/>
        <item x="2428"/>
        <item x="2172"/>
        <item x="572"/>
        <item x="2429"/>
        <item x="2430"/>
        <item x="2431"/>
        <item x="2432"/>
        <item x="2433"/>
        <item x="2434"/>
        <item x="103"/>
        <item x="2171"/>
        <item x="2435"/>
        <item x="2436"/>
        <item x="2437"/>
        <item x="2438"/>
        <item x="104"/>
        <item x="105"/>
        <item x="594"/>
        <item x="2439"/>
        <item x="106"/>
        <item x="107"/>
        <item x="108"/>
        <item x="595"/>
        <item x="2440"/>
        <item x="596"/>
        <item x="571"/>
        <item x="2441"/>
        <item x="2442"/>
        <item x="2443"/>
        <item x="2444"/>
        <item x="2445"/>
        <item x="597"/>
        <item x="2446"/>
        <item x="109"/>
        <item x="2447"/>
        <item x="110"/>
        <item x="2448"/>
        <item x="2449"/>
        <item x="111"/>
        <item x="2450"/>
        <item x="112"/>
        <item x="2451"/>
        <item x="570"/>
        <item x="113"/>
        <item x="598"/>
        <item x="114"/>
        <item x="2170"/>
        <item x="2452"/>
        <item x="2453"/>
        <item x="599"/>
        <item x="2454"/>
        <item x="2455"/>
        <item x="2456"/>
        <item x="2457"/>
        <item x="115"/>
        <item x="2458"/>
        <item x="2459"/>
        <item x="600"/>
        <item x="2460"/>
        <item x="116"/>
        <item x="2461"/>
        <item x="2169"/>
        <item x="2462"/>
        <item x="2463"/>
        <item x="2464"/>
        <item x="601"/>
        <item x="2465"/>
        <item x="2466"/>
        <item x="2467"/>
        <item x="2468"/>
        <item x="2469"/>
        <item x="2470"/>
        <item x="2168"/>
        <item x="2471"/>
        <item x="602"/>
        <item x="117"/>
        <item x="2167"/>
        <item x="603"/>
        <item x="2472"/>
        <item x="569"/>
        <item x="2473"/>
        <item x="118"/>
        <item x="2474"/>
        <item x="2166"/>
        <item x="2165"/>
        <item x="2475"/>
        <item x="2476"/>
        <item x="568"/>
        <item x="2477"/>
        <item x="567"/>
        <item x="2478"/>
        <item x="2479"/>
        <item x="2164"/>
        <item x="604"/>
        <item x="2480"/>
        <item x="605"/>
        <item x="606"/>
        <item x="2163"/>
        <item x="2481"/>
        <item x="119"/>
        <item x="2162"/>
        <item x="2482"/>
        <item x="2483"/>
        <item x="2484"/>
        <item x="2485"/>
        <item x="2486"/>
        <item x="2161"/>
        <item x="2487"/>
        <item x="120"/>
        <item x="2488"/>
        <item x="2489"/>
        <item x="2490"/>
        <item x="607"/>
        <item x="2491"/>
        <item x="2492"/>
        <item x="2160"/>
        <item x="608"/>
        <item x="2493"/>
        <item x="2494"/>
        <item x="2495"/>
        <item x="609"/>
        <item x="2496"/>
        <item x="2497"/>
        <item x="2498"/>
        <item x="610"/>
        <item x="2499"/>
        <item x="2159"/>
        <item x="611"/>
        <item x="2158"/>
        <item x="566"/>
        <item x="612"/>
        <item x="2500"/>
        <item x="2501"/>
        <item x="613"/>
        <item x="614"/>
        <item x="2502"/>
        <item x="2503"/>
        <item x="565"/>
        <item x="2504"/>
        <item x="2505"/>
        <item x="564"/>
        <item x="2506"/>
        <item x="2157"/>
        <item x="563"/>
        <item x="562"/>
        <item x="121"/>
        <item x="2156"/>
        <item x="2155"/>
        <item x="122"/>
        <item x="2507"/>
        <item x="2154"/>
        <item x="561"/>
        <item x="2508"/>
        <item x="615"/>
        <item x="616"/>
        <item x="2509"/>
        <item x="2510"/>
        <item x="617"/>
        <item x="2511"/>
        <item x="2512"/>
        <item x="2513"/>
        <item x="2514"/>
        <item x="2515"/>
        <item x="2516"/>
        <item x="2517"/>
        <item x="560"/>
        <item x="2518"/>
        <item x="2519"/>
        <item x="2520"/>
        <item x="2521"/>
        <item x="618"/>
        <item x="2522"/>
        <item x="2523"/>
        <item x="2524"/>
        <item x="2525"/>
        <item x="2526"/>
        <item x="2527"/>
        <item x="2528"/>
        <item x="2153"/>
        <item x="2529"/>
        <item x="2530"/>
        <item x="2531"/>
        <item x="123"/>
        <item x="559"/>
        <item x="2532"/>
        <item x="2533"/>
        <item x="2534"/>
        <item x="558"/>
        <item x="2535"/>
        <item x="2536"/>
        <item x="124"/>
        <item x="125"/>
        <item x="2537"/>
        <item x="557"/>
        <item x="126"/>
        <item x="619"/>
        <item x="2538"/>
        <item x="2539"/>
        <item x="127"/>
        <item x="128"/>
        <item x="2540"/>
        <item x="2541"/>
        <item x="2542"/>
        <item x="2543"/>
        <item x="2544"/>
        <item x="2545"/>
        <item x="2546"/>
        <item x="556"/>
        <item x="2547"/>
        <item x="2548"/>
        <item x="620"/>
        <item x="2549"/>
        <item x="621"/>
        <item x="2550"/>
        <item x="2551"/>
        <item x="2552"/>
        <item x="2553"/>
        <item x="2152"/>
        <item x="2554"/>
        <item x="622"/>
        <item x="2555"/>
        <item x="2556"/>
        <item x="2557"/>
        <item x="2558"/>
        <item x="2559"/>
        <item x="2560"/>
        <item x="2151"/>
        <item x="2561"/>
        <item x="2562"/>
        <item x="2563"/>
        <item x="2564"/>
        <item x="2565"/>
        <item x="2566"/>
        <item x="2150"/>
        <item x="623"/>
        <item x="2567"/>
        <item x="2568"/>
        <item x="2569"/>
        <item x="2570"/>
        <item x="2571"/>
        <item x="2572"/>
        <item x="2573"/>
        <item x="2574"/>
        <item x="129"/>
        <item x="624"/>
        <item x="2575"/>
        <item x="2576"/>
        <item x="2577"/>
        <item x="2578"/>
        <item x="2579"/>
        <item x="2580"/>
        <item x="2581"/>
        <item x="555"/>
        <item x="2582"/>
        <item x="2583"/>
        <item x="625"/>
        <item x="2584"/>
        <item x="2585"/>
        <item x="2586"/>
        <item x="62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627"/>
        <item x="2603"/>
        <item x="2604"/>
        <item x="2605"/>
        <item x="2606"/>
        <item x="2607"/>
        <item x="2608"/>
        <item x="2609"/>
        <item x="628"/>
        <item x="2610"/>
        <item x="130"/>
        <item x="2149"/>
        <item x="629"/>
        <item x="2611"/>
        <item x="2148"/>
        <item x="131"/>
        <item x="630"/>
        <item x="2612"/>
        <item x="2147"/>
        <item x="631"/>
        <item x="2613"/>
        <item x="2146"/>
        <item x="632"/>
        <item x="132"/>
        <item x="633"/>
        <item x="2614"/>
        <item x="2615"/>
        <item x="2616"/>
        <item x="2617"/>
        <item x="2618"/>
        <item x="2619"/>
        <item x="634"/>
        <item x="2620"/>
        <item x="2621"/>
        <item x="2622"/>
        <item x="133"/>
        <item x="2623"/>
        <item x="635"/>
        <item x="2624"/>
        <item x="2625"/>
        <item x="2626"/>
        <item x="134"/>
        <item x="2627"/>
        <item x="135"/>
        <item x="2628"/>
        <item x="136"/>
        <item x="2629"/>
        <item x="137"/>
        <item x="2630"/>
        <item x="2145"/>
        <item x="2631"/>
        <item x="138"/>
        <item x="2632"/>
        <item x="2633"/>
        <item x="2634"/>
        <item x="636"/>
        <item x="2635"/>
        <item x="2636"/>
        <item x="2637"/>
        <item x="139"/>
        <item x="2638"/>
        <item x="2639"/>
        <item x="554"/>
        <item x="2640"/>
        <item x="2641"/>
        <item x="2642"/>
        <item x="2643"/>
        <item x="2644"/>
        <item x="2645"/>
        <item x="2646"/>
        <item x="2647"/>
        <item x="140"/>
        <item x="637"/>
        <item x="141"/>
        <item x="2144"/>
        <item x="2648"/>
        <item x="2649"/>
        <item x="638"/>
        <item x="2650"/>
        <item x="639"/>
        <item x="553"/>
        <item x="2651"/>
        <item x="2652"/>
        <item x="640"/>
        <item x="2653"/>
        <item x="2654"/>
        <item x="2655"/>
        <item x="142"/>
        <item x="2656"/>
        <item x="2657"/>
        <item x="2658"/>
        <item x="2659"/>
        <item x="641"/>
        <item x="2660"/>
        <item x="2661"/>
        <item x="2662"/>
        <item x="2663"/>
        <item x="2664"/>
        <item x="2665"/>
        <item x="2666"/>
        <item x="642"/>
        <item x="2667"/>
        <item x="143"/>
        <item x="2668"/>
        <item x="144"/>
        <item x="2669"/>
        <item x="2670"/>
        <item x="2671"/>
        <item x="145"/>
        <item x="2672"/>
        <item x="643"/>
        <item x="2673"/>
        <item x="2143"/>
        <item x="644"/>
        <item x="2674"/>
        <item x="645"/>
        <item x="2675"/>
        <item x="2676"/>
        <item x="2677"/>
        <item x="2678"/>
        <item x="2679"/>
        <item x="646"/>
        <item x="2680"/>
        <item x="647"/>
        <item x="552"/>
        <item x="2681"/>
        <item x="146"/>
        <item x="648"/>
        <item x="2682"/>
        <item x="2683"/>
        <item x="2684"/>
        <item x="147"/>
        <item x="2685"/>
        <item x="2686"/>
        <item x="148"/>
        <item x="2687"/>
        <item x="2688"/>
        <item x="2689"/>
        <item x="149"/>
        <item x="2690"/>
        <item x="649"/>
        <item x="2691"/>
        <item x="2692"/>
        <item x="2693"/>
        <item x="2694"/>
        <item x="2695"/>
        <item x="150"/>
        <item x="2696"/>
        <item x="2697"/>
        <item x="151"/>
        <item x="2698"/>
        <item x="2699"/>
        <item x="650"/>
        <item x="651"/>
        <item x="2700"/>
        <item x="2701"/>
        <item x="2702"/>
        <item x="2703"/>
        <item x="2704"/>
        <item x="2705"/>
        <item x="2706"/>
        <item x="2707"/>
        <item x="2708"/>
        <item x="652"/>
        <item x="152"/>
        <item x="2709"/>
        <item x="653"/>
        <item x="153"/>
        <item x="2710"/>
        <item x="2711"/>
        <item x="2712"/>
        <item x="2713"/>
        <item x="2714"/>
        <item x="2715"/>
        <item x="154"/>
        <item x="2716"/>
        <item x="2717"/>
        <item x="2718"/>
        <item x="2719"/>
        <item x="2720"/>
        <item x="2721"/>
        <item x="2722"/>
        <item x="155"/>
        <item x="2723"/>
        <item x="156"/>
        <item x="551"/>
        <item x="2724"/>
        <item x="2725"/>
        <item x="550"/>
        <item x="2726"/>
        <item x="2727"/>
        <item x="2728"/>
        <item x="549"/>
        <item x="2729"/>
        <item x="2730"/>
        <item x="2731"/>
        <item x="2732"/>
        <item x="2733"/>
        <item x="2734"/>
        <item x="2735"/>
        <item x="2736"/>
        <item x="548"/>
        <item x="2737"/>
        <item x="2738"/>
        <item x="2739"/>
        <item x="654"/>
        <item x="2740"/>
        <item x="2741"/>
        <item x="2742"/>
        <item x="655"/>
        <item x="2743"/>
        <item x="656"/>
        <item x="2142"/>
        <item x="2141"/>
        <item x="2744"/>
        <item x="2140"/>
        <item x="2139"/>
        <item x="2745"/>
        <item x="2746"/>
        <item x="2747"/>
        <item x="2748"/>
        <item x="657"/>
        <item x="2749"/>
        <item x="2750"/>
        <item x="2751"/>
        <item x="2752"/>
        <item x="2753"/>
        <item x="2754"/>
        <item x="547"/>
        <item x="2755"/>
        <item x="2138"/>
        <item x="2756"/>
        <item x="546"/>
        <item x="2757"/>
        <item x="2758"/>
        <item x="2759"/>
        <item x="2760"/>
        <item x="2137"/>
        <item x="2761"/>
        <item x="2762"/>
        <item x="2763"/>
        <item x="2764"/>
        <item x="2765"/>
        <item x="545"/>
        <item x="2766"/>
        <item x="2767"/>
        <item x="2768"/>
        <item x="2769"/>
        <item x="2770"/>
        <item x="157"/>
        <item x="2771"/>
        <item x="658"/>
        <item x="2772"/>
        <item x="2773"/>
        <item x="2774"/>
        <item x="2775"/>
        <item x="2776"/>
        <item x="2777"/>
        <item x="2778"/>
        <item x="2779"/>
        <item x="2136"/>
        <item x="659"/>
        <item x="158"/>
        <item x="159"/>
        <item x="660"/>
        <item x="544"/>
        <item x="2135"/>
        <item x="2780"/>
        <item x="2781"/>
        <item x="543"/>
        <item x="2782"/>
        <item x="2134"/>
        <item x="2783"/>
        <item x="2784"/>
        <item x="2785"/>
        <item x="542"/>
        <item x="2786"/>
        <item x="2787"/>
        <item x="2788"/>
        <item x="541"/>
        <item x="2789"/>
        <item x="2790"/>
        <item x="160"/>
        <item x="161"/>
        <item x="2791"/>
        <item x="2792"/>
        <item x="2793"/>
        <item x="540"/>
        <item x="162"/>
        <item x="2794"/>
        <item x="2795"/>
        <item x="2796"/>
        <item x="2133"/>
        <item x="661"/>
        <item x="163"/>
        <item x="662"/>
        <item x="164"/>
        <item x="2132"/>
        <item x="2797"/>
        <item x="165"/>
        <item x="2798"/>
        <item x="2799"/>
        <item x="2800"/>
        <item x="2801"/>
        <item x="2131"/>
        <item x="2802"/>
        <item x="2803"/>
        <item x="2804"/>
        <item x="663"/>
        <item x="2805"/>
        <item x="2130"/>
        <item x="2129"/>
        <item x="664"/>
        <item x="665"/>
        <item x="666"/>
        <item x="2128"/>
        <item x="667"/>
        <item x="2806"/>
        <item x="539"/>
        <item x="2807"/>
        <item x="2127"/>
        <item x="2808"/>
        <item x="2809"/>
        <item x="668"/>
        <item x="2810"/>
        <item x="538"/>
        <item x="669"/>
        <item x="2811"/>
        <item x="2812"/>
        <item x="2813"/>
        <item x="2814"/>
        <item x="2815"/>
        <item x="166"/>
        <item x="2816"/>
        <item x="2817"/>
        <item x="2818"/>
        <item x="2819"/>
        <item x="537"/>
        <item x="2820"/>
        <item x="2821"/>
        <item x="2822"/>
        <item x="2126"/>
        <item x="536"/>
        <item x="2823"/>
        <item x="2824"/>
        <item x="167"/>
        <item x="2825"/>
        <item x="168"/>
        <item x="2826"/>
        <item x="2827"/>
        <item x="2828"/>
        <item x="2829"/>
        <item x="2830"/>
        <item x="2125"/>
        <item x="2831"/>
        <item x="2832"/>
        <item x="2833"/>
        <item x="2834"/>
        <item x="2835"/>
        <item x="2836"/>
        <item x="2837"/>
        <item x="535"/>
        <item x="2838"/>
        <item x="2839"/>
        <item x="534"/>
        <item x="2124"/>
        <item x="2840"/>
        <item x="169"/>
        <item x="2841"/>
        <item x="2842"/>
        <item x="2123"/>
        <item x="533"/>
        <item x="2843"/>
        <item x="2844"/>
        <item x="170"/>
        <item x="532"/>
        <item x="2845"/>
        <item x="2846"/>
        <item x="531"/>
        <item x="171"/>
        <item x="172"/>
        <item x="2847"/>
        <item x="2848"/>
        <item x="670"/>
        <item x="173"/>
        <item x="671"/>
        <item x="174"/>
        <item x="2849"/>
        <item x="2850"/>
        <item x="2851"/>
        <item x="175"/>
        <item x="176"/>
        <item x="2852"/>
        <item x="2853"/>
        <item x="672"/>
        <item x="177"/>
        <item x="2854"/>
        <item x="178"/>
        <item x="530"/>
        <item x="2855"/>
        <item x="2856"/>
        <item x="2857"/>
        <item x="673"/>
        <item x="2858"/>
        <item x="2859"/>
        <item x="179"/>
        <item x="2860"/>
        <item x="2122"/>
        <item x="674"/>
        <item x="2861"/>
        <item x="675"/>
        <item x="676"/>
        <item x="2862"/>
        <item x="529"/>
        <item x="677"/>
        <item x="2863"/>
        <item x="528"/>
        <item x="2864"/>
        <item x="2865"/>
        <item x="2866"/>
        <item x="2867"/>
        <item x="527"/>
        <item x="2868"/>
        <item x="678"/>
        <item x="180"/>
        <item x="2869"/>
        <item x="2870"/>
        <item x="2871"/>
        <item x="2872"/>
        <item x="2873"/>
        <item x="679"/>
        <item x="2874"/>
        <item x="2875"/>
        <item x="680"/>
        <item x="2876"/>
        <item x="526"/>
        <item x="2121"/>
        <item x="2877"/>
        <item x="2878"/>
        <item x="525"/>
        <item x="2879"/>
        <item x="2880"/>
        <item x="2881"/>
        <item x="2882"/>
        <item x="2120"/>
        <item x="681"/>
        <item x="2883"/>
        <item x="2884"/>
        <item x="2885"/>
        <item x="2886"/>
        <item x="2887"/>
        <item x="524"/>
        <item x="2888"/>
        <item x="682"/>
        <item x="2889"/>
        <item x="2890"/>
        <item x="181"/>
        <item x="2891"/>
        <item x="683"/>
        <item x="182"/>
        <item x="2892"/>
        <item x="2893"/>
        <item x="2894"/>
        <item x="2895"/>
        <item x="684"/>
        <item x="2896"/>
        <item x="2897"/>
        <item x="685"/>
        <item x="523"/>
        <item x="686"/>
        <item x="2119"/>
        <item x="2898"/>
        <item x="2899"/>
        <item x="2900"/>
        <item x="2901"/>
        <item x="2902"/>
        <item x="2903"/>
        <item x="2904"/>
        <item x="2905"/>
        <item x="2906"/>
        <item x="2907"/>
        <item x="522"/>
        <item x="2908"/>
        <item x="521"/>
        <item x="687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520"/>
        <item x="2924"/>
        <item x="2925"/>
        <item x="2926"/>
        <item x="688"/>
        <item x="2927"/>
        <item x="689"/>
        <item x="2928"/>
        <item x="2929"/>
        <item x="2930"/>
        <item x="519"/>
        <item x="2931"/>
        <item x="2932"/>
        <item x="2933"/>
        <item x="2934"/>
        <item x="690"/>
        <item x="518"/>
        <item x="2935"/>
        <item x="183"/>
        <item x="2936"/>
        <item x="2937"/>
        <item x="2938"/>
        <item x="2939"/>
        <item x="2940"/>
        <item x="517"/>
        <item x="2118"/>
        <item x="2941"/>
        <item x="691"/>
        <item x="516"/>
        <item x="692"/>
        <item x="693"/>
        <item x="515"/>
        <item x="2942"/>
        <item x="694"/>
        <item x="514"/>
        <item x="184"/>
        <item x="695"/>
        <item x="2943"/>
        <item x="185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513"/>
        <item x="2956"/>
        <item x="2957"/>
        <item x="512"/>
        <item x="2958"/>
        <item x="2959"/>
        <item x="2960"/>
        <item x="696"/>
        <item x="511"/>
        <item x="2961"/>
        <item x="2962"/>
        <item x="510"/>
        <item x="2963"/>
        <item x="2117"/>
        <item x="2964"/>
        <item x="2965"/>
        <item x="2966"/>
        <item x="186"/>
        <item x="697"/>
        <item x="2967"/>
        <item x="2116"/>
        <item x="2968"/>
        <item x="2969"/>
        <item x="2970"/>
        <item x="2971"/>
        <item x="2972"/>
        <item x="698"/>
        <item x="2973"/>
        <item x="2974"/>
        <item x="2975"/>
        <item x="699"/>
        <item x="2976"/>
        <item x="700"/>
        <item x="509"/>
        <item x="701"/>
        <item x="702"/>
        <item x="703"/>
        <item x="2977"/>
        <item x="704"/>
        <item x="705"/>
        <item x="2978"/>
        <item x="706"/>
        <item x="187"/>
        <item x="2979"/>
        <item x="707"/>
        <item x="2980"/>
        <item x="708"/>
        <item x="2981"/>
        <item x="188"/>
        <item x="508"/>
        <item x="2982"/>
        <item x="189"/>
        <item x="2983"/>
        <item x="2984"/>
        <item x="2115"/>
        <item x="507"/>
        <item x="709"/>
        <item x="2114"/>
        <item x="2985"/>
        <item x="190"/>
        <item x="710"/>
        <item x="191"/>
        <item x="506"/>
        <item x="2986"/>
        <item x="2987"/>
        <item x="192"/>
        <item x="2113"/>
        <item x="2988"/>
        <item x="2989"/>
        <item x="2990"/>
        <item x="711"/>
        <item x="2991"/>
        <item x="2992"/>
        <item x="2993"/>
        <item x="2112"/>
        <item x="2994"/>
        <item x="2995"/>
        <item x="2996"/>
        <item x="2997"/>
        <item x="193"/>
        <item x="194"/>
        <item x="2998"/>
        <item x="2999"/>
        <item x="712"/>
        <item x="3000"/>
        <item x="3001"/>
        <item x="3002"/>
        <item x="3003"/>
        <item x="3004"/>
        <item x="2111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505"/>
        <item x="3016"/>
        <item x="3017"/>
        <item x="3018"/>
        <item x="3019"/>
        <item x="195"/>
        <item x="3020"/>
        <item x="713"/>
        <item x="3021"/>
        <item x="2110"/>
        <item x="3022"/>
        <item x="3023"/>
        <item x="3024"/>
        <item x="3025"/>
        <item x="3026"/>
        <item x="196"/>
        <item x="197"/>
        <item x="2109"/>
        <item x="3027"/>
        <item x="3028"/>
        <item x="3029"/>
        <item x="3030"/>
        <item x="3031"/>
        <item x="3032"/>
        <item x="714"/>
        <item x="715"/>
        <item x="3033"/>
        <item x="3034"/>
        <item x="2108"/>
        <item x="3035"/>
        <item x="3036"/>
        <item x="198"/>
        <item x="3037"/>
        <item x="3038"/>
        <item x="716"/>
        <item x="3039"/>
        <item x="3040"/>
        <item x="717"/>
        <item x="2107"/>
        <item x="3041"/>
        <item x="718"/>
        <item x="3042"/>
        <item x="2106"/>
        <item x="3043"/>
        <item x="3044"/>
        <item x="3045"/>
        <item x="3046"/>
        <item x="3047"/>
        <item x="2105"/>
        <item x="3048"/>
        <item x="3049"/>
        <item x="3050"/>
        <item x="2104"/>
        <item x="3051"/>
        <item x="3052"/>
        <item x="3053"/>
        <item x="3054"/>
        <item x="3055"/>
        <item x="3056"/>
        <item x="3057"/>
        <item x="3058"/>
        <item x="2103"/>
        <item x="3059"/>
        <item x="3060"/>
        <item x="3061"/>
        <item x="719"/>
        <item x="3062"/>
        <item x="3063"/>
        <item x="720"/>
        <item x="3064"/>
        <item x="3065"/>
        <item x="3066"/>
        <item x="3067"/>
        <item x="721"/>
        <item x="3068"/>
        <item x="3069"/>
        <item x="3070"/>
        <item x="3071"/>
        <item x="3072"/>
        <item x="504"/>
        <item x="3073"/>
        <item x="3074"/>
        <item x="2102"/>
        <item x="3075"/>
        <item x="3076"/>
        <item x="3077"/>
        <item x="3078"/>
        <item x="3079"/>
        <item x="503"/>
        <item x="3080"/>
        <item x="3081"/>
        <item x="502"/>
        <item x="3082"/>
        <item x="501"/>
        <item x="2101"/>
        <item x="3083"/>
        <item x="722"/>
        <item x="723"/>
        <item x="3084"/>
        <item x="724"/>
        <item x="2100"/>
        <item x="3085"/>
        <item x="725"/>
        <item x="726"/>
        <item x="3086"/>
        <item x="2099"/>
        <item x="3087"/>
        <item x="727"/>
        <item x="2098"/>
        <item x="500"/>
        <item x="3088"/>
        <item x="3089"/>
        <item x="499"/>
        <item x="728"/>
        <item x="3090"/>
        <item x="2097"/>
        <item x="199"/>
        <item x="2096"/>
        <item x="498"/>
        <item x="3091"/>
        <item x="729"/>
        <item x="3092"/>
        <item x="3093"/>
        <item x="3094"/>
        <item x="3095"/>
        <item x="3096"/>
        <item x="3097"/>
        <item x="3098"/>
        <item x="3099"/>
        <item x="3100"/>
        <item x="2095"/>
        <item x="3101"/>
        <item x="497"/>
        <item x="3102"/>
        <item x="0"/>
        <item x="3103"/>
        <item x="4475"/>
        <item x="4474"/>
        <item x="4476"/>
        <item x="4473"/>
        <item x="4472"/>
        <item x="4471"/>
        <item x="496"/>
        <item x="3104"/>
        <item x="3105"/>
        <item x="2094"/>
        <item x="495"/>
        <item x="4470"/>
        <item x="4469"/>
        <item x="4468"/>
        <item x="4467"/>
        <item x="4466"/>
        <item x="4477"/>
        <item x="3106"/>
        <item x="3107"/>
        <item x="4465"/>
        <item x="4464"/>
        <item x="3108"/>
        <item x="3109"/>
        <item x="4463"/>
        <item x="3110"/>
        <item x="3111"/>
        <item x="200"/>
        <item x="4462"/>
        <item x="4461"/>
        <item x="4460"/>
        <item x="4478"/>
        <item x="201"/>
        <item x="3112"/>
        <item x="4479"/>
        <item x="4480"/>
        <item x="3113"/>
        <item x="3114"/>
        <item x="2093"/>
        <item x="3115"/>
        <item x="4481"/>
        <item x="3116"/>
        <item x="4459"/>
        <item x="4458"/>
        <item x="4457"/>
        <item x="4482"/>
        <item x="4456"/>
        <item x="4455"/>
        <item x="2092"/>
        <item x="4454"/>
        <item x="4453"/>
        <item x="3117"/>
        <item x="4452"/>
        <item x="4451"/>
        <item x="3118"/>
        <item x="730"/>
        <item x="4483"/>
        <item x="4450"/>
        <item x="4449"/>
        <item x="2091"/>
        <item x="4484"/>
        <item x="4485"/>
        <item x="4448"/>
        <item x="4447"/>
        <item x="4486"/>
        <item x="4446"/>
        <item x="4445"/>
        <item x="4444"/>
        <item x="4443"/>
        <item x="4442"/>
        <item x="731"/>
        <item x="4487"/>
        <item x="4441"/>
        <item x="4440"/>
        <item x="4439"/>
        <item x="4438"/>
        <item x="4488"/>
        <item x="4489"/>
        <item x="4437"/>
        <item x="4436"/>
        <item x="4435"/>
        <item x="2090"/>
        <item x="3119"/>
        <item x="4434"/>
        <item x="4433"/>
        <item x="4432"/>
        <item x="4431"/>
        <item x="4490"/>
        <item x="4430"/>
        <item x="2089"/>
        <item x="4429"/>
        <item x="4428"/>
        <item x="732"/>
        <item x="3120"/>
        <item x="4491"/>
        <item x="733"/>
        <item x="4427"/>
        <item x="2088"/>
        <item x="4426"/>
        <item x="734"/>
        <item x="3121"/>
        <item x="4425"/>
        <item x="4492"/>
        <item x="4424"/>
        <item x="2087"/>
        <item x="4423"/>
        <item x="4422"/>
        <item x="4421"/>
        <item x="4493"/>
        <item x="4420"/>
        <item x="4494"/>
        <item x="4419"/>
        <item x="4418"/>
        <item x="4417"/>
        <item x="2086"/>
        <item x="4416"/>
        <item x="3122"/>
        <item x="4495"/>
        <item x="3123"/>
        <item x="4415"/>
        <item x="4414"/>
        <item x="494"/>
        <item x="4413"/>
        <item x="3124"/>
        <item x="4496"/>
        <item x="493"/>
        <item x="3125"/>
        <item x="3126"/>
        <item x="2085"/>
        <item x="492"/>
        <item x="4412"/>
        <item x="3127"/>
        <item x="4411"/>
        <item x="4410"/>
        <item x="3128"/>
        <item x="3129"/>
        <item x="4409"/>
        <item x="4408"/>
        <item x="3130"/>
        <item x="3131"/>
        <item x="735"/>
        <item x="4497"/>
        <item x="3132"/>
        <item x="4498"/>
        <item x="202"/>
        <item x="4407"/>
        <item x="203"/>
        <item x="2084"/>
        <item x="2083"/>
        <item x="4499"/>
        <item x="736"/>
        <item x="4406"/>
        <item x="491"/>
        <item x="4500"/>
        <item x="4405"/>
        <item x="2082"/>
        <item x="4404"/>
        <item x="4501"/>
        <item x="4502"/>
        <item x="4403"/>
        <item x="4402"/>
        <item x="4401"/>
        <item x="737"/>
        <item x="4400"/>
        <item x="2081"/>
        <item x="4399"/>
        <item x="4503"/>
        <item x="490"/>
        <item x="4398"/>
        <item x="2080"/>
        <item x="4397"/>
        <item x="4396"/>
        <item x="4395"/>
        <item x="4394"/>
        <item x="4393"/>
        <item x="4392"/>
        <item x="4391"/>
        <item x="4390"/>
        <item x="4389"/>
        <item x="4388"/>
        <item x="4387"/>
        <item x="4386"/>
        <item x="2079"/>
        <item x="4385"/>
        <item x="4384"/>
        <item x="4383"/>
        <item x="4504"/>
        <item x="4382"/>
        <item x="4505"/>
        <item x="4381"/>
        <item x="4380"/>
        <item x="4506"/>
        <item x="4507"/>
        <item x="3133"/>
        <item x="4379"/>
        <item x="3134"/>
        <item x="4378"/>
        <item x="4377"/>
        <item x="4376"/>
        <item x="4375"/>
        <item x="4374"/>
        <item x="204"/>
        <item x="738"/>
        <item x="4508"/>
        <item x="4373"/>
        <item x="4372"/>
        <item x="4371"/>
        <item x="4370"/>
        <item x="4509"/>
        <item x="4369"/>
        <item x="4368"/>
        <item x="205"/>
        <item x="206"/>
        <item x="4367"/>
        <item x="207"/>
        <item x="489"/>
        <item x="4366"/>
        <item x="4365"/>
        <item x="2078"/>
        <item x="4364"/>
        <item x="208"/>
        <item x="4510"/>
        <item x="4363"/>
        <item x="4362"/>
        <item x="209"/>
        <item x="739"/>
        <item x="4361"/>
        <item x="3135"/>
        <item x="4360"/>
        <item x="4511"/>
        <item x="4359"/>
        <item x="4358"/>
        <item x="2077"/>
        <item x="4357"/>
        <item x="4356"/>
        <item x="4355"/>
        <item x="4354"/>
        <item x="4353"/>
        <item x="3136"/>
        <item x="4352"/>
        <item x="2076"/>
        <item x="4351"/>
        <item x="4350"/>
        <item x="3137"/>
        <item x="4512"/>
        <item x="4513"/>
        <item x="3138"/>
        <item x="4349"/>
        <item x="3139"/>
        <item x="4348"/>
        <item x="3140"/>
        <item x="740"/>
        <item x="2075"/>
        <item x="3141"/>
        <item x="4347"/>
        <item x="4346"/>
        <item x="4514"/>
        <item x="488"/>
        <item x="3142"/>
        <item x="3143"/>
        <item x="4345"/>
        <item x="4344"/>
        <item x="4343"/>
        <item x="4342"/>
        <item x="4341"/>
        <item x="3144"/>
        <item x="4340"/>
        <item x="4515"/>
        <item x="3145"/>
        <item x="2074"/>
        <item x="2073"/>
        <item x="4339"/>
        <item x="4338"/>
        <item x="3146"/>
        <item x="487"/>
        <item x="4337"/>
        <item x="3147"/>
        <item x="3148"/>
        <item x="486"/>
        <item x="4336"/>
        <item x="3149"/>
        <item x="4335"/>
        <item x="4334"/>
        <item x="3150"/>
        <item x="3151"/>
        <item x="4333"/>
        <item x="4332"/>
        <item x="4516"/>
        <item x="3152"/>
        <item x="4517"/>
        <item x="4331"/>
        <item x="4330"/>
        <item x="4329"/>
        <item x="485"/>
        <item x="4328"/>
        <item x="4327"/>
        <item x="4518"/>
        <item x="4326"/>
        <item x="4519"/>
        <item x="4325"/>
        <item x="4324"/>
        <item x="3153"/>
        <item x="4323"/>
        <item x="4322"/>
        <item x="4321"/>
        <item x="484"/>
        <item x="2072"/>
        <item x="4520"/>
        <item x="741"/>
        <item x="4320"/>
        <item x="4521"/>
        <item x="742"/>
        <item x="4319"/>
        <item x="4318"/>
        <item x="4522"/>
        <item x="4317"/>
        <item x="4523"/>
        <item x="4524"/>
        <item x="4316"/>
        <item x="3154"/>
        <item x="4315"/>
        <item x="4314"/>
        <item x="3155"/>
        <item x="4313"/>
        <item x="4312"/>
        <item x="4525"/>
        <item x="4311"/>
        <item x="3156"/>
        <item x="3157"/>
        <item x="4526"/>
        <item x="4310"/>
        <item x="3158"/>
        <item x="4309"/>
        <item x="210"/>
        <item x="3159"/>
        <item x="3160"/>
        <item x="3161"/>
        <item x="4527"/>
        <item x="4528"/>
        <item x="211"/>
        <item x="4308"/>
        <item x="3162"/>
        <item x="3163"/>
        <item x="212"/>
        <item x="4307"/>
        <item x="3164"/>
        <item x="4306"/>
        <item x="4529"/>
        <item x="3165"/>
        <item x="3166"/>
        <item x="2071"/>
        <item x="4305"/>
        <item x="4304"/>
        <item x="4303"/>
        <item x="4302"/>
        <item x="743"/>
        <item x="213"/>
        <item x="744"/>
        <item x="2070"/>
        <item x="2069"/>
        <item x="4301"/>
        <item x="4300"/>
        <item x="4299"/>
        <item x="745"/>
        <item x="4530"/>
        <item x="4298"/>
        <item x="3167"/>
        <item x="4297"/>
        <item x="2068"/>
        <item x="746"/>
        <item x="4296"/>
        <item x="3168"/>
        <item x="4295"/>
        <item x="4294"/>
        <item x="3169"/>
        <item x="3170"/>
        <item x="214"/>
        <item x="3171"/>
        <item x="215"/>
        <item x="3172"/>
        <item x="2067"/>
        <item x="4293"/>
        <item x="4292"/>
        <item x="3173"/>
        <item x="3174"/>
        <item x="4291"/>
        <item x="4290"/>
        <item x="3175"/>
        <item x="4531"/>
        <item x="4289"/>
        <item x="216"/>
        <item x="4288"/>
        <item x="4287"/>
        <item x="4532"/>
        <item x="217"/>
        <item x="4286"/>
        <item x="4285"/>
        <item x="3176"/>
        <item x="218"/>
        <item x="4284"/>
        <item x="2066"/>
        <item x="747"/>
        <item x="4283"/>
        <item x="748"/>
        <item x="4282"/>
        <item x="219"/>
        <item x="4281"/>
        <item x="4280"/>
        <item x="4279"/>
        <item x="4533"/>
        <item x="220"/>
        <item x="749"/>
        <item x="4534"/>
        <item x="4278"/>
        <item x="4277"/>
        <item x="4276"/>
        <item x="4275"/>
        <item x="3177"/>
        <item x="3178"/>
        <item x="4274"/>
        <item x="4273"/>
        <item x="4272"/>
        <item x="4271"/>
        <item x="4270"/>
        <item x="4269"/>
        <item x="2065"/>
        <item x="4268"/>
        <item x="4267"/>
        <item x="4266"/>
        <item x="4265"/>
        <item x="4535"/>
        <item x="4536"/>
        <item x="4264"/>
        <item x="4537"/>
        <item x="483"/>
        <item x="3179"/>
        <item x="4263"/>
        <item x="3180"/>
        <item x="4262"/>
        <item x="4538"/>
        <item x="4261"/>
        <item x="4260"/>
        <item x="2064"/>
        <item x="221"/>
        <item x="4259"/>
        <item x="4258"/>
        <item x="4257"/>
        <item x="4256"/>
        <item x="3181"/>
        <item x="222"/>
        <item x="4255"/>
        <item x="4254"/>
        <item x="4539"/>
        <item x="3182"/>
        <item x="4540"/>
        <item x="4253"/>
        <item x="4252"/>
        <item x="4251"/>
        <item x="4250"/>
        <item x="223"/>
        <item x="4249"/>
        <item x="4541"/>
        <item x="4542"/>
        <item x="4543"/>
        <item x="3183"/>
        <item x="2063"/>
        <item x="3184"/>
        <item x="3185"/>
        <item x="4248"/>
        <item x="4247"/>
        <item x="4246"/>
        <item x="3186"/>
        <item x="3187"/>
        <item x="3188"/>
        <item x="224"/>
        <item x="4245"/>
        <item x="4244"/>
        <item x="4243"/>
        <item x="4242"/>
        <item x="4241"/>
        <item x="4240"/>
        <item x="3189"/>
        <item x="225"/>
        <item x="4239"/>
        <item x="4544"/>
        <item x="4545"/>
        <item x="4238"/>
        <item x="4237"/>
        <item x="226"/>
        <item x="4236"/>
        <item x="4235"/>
        <item x="4234"/>
        <item x="4233"/>
        <item x="4232"/>
        <item x="750"/>
        <item x="3190"/>
        <item x="4231"/>
        <item x="4230"/>
        <item x="2062"/>
        <item x="4229"/>
        <item x="4228"/>
        <item x="4227"/>
        <item x="4226"/>
        <item x="227"/>
        <item x="3191"/>
        <item x="4546"/>
        <item x="2061"/>
        <item x="3192"/>
        <item x="3193"/>
        <item x="3194"/>
        <item x="4225"/>
        <item x="751"/>
        <item x="228"/>
        <item x="4224"/>
        <item x="4223"/>
        <item x="4222"/>
        <item x="4547"/>
        <item x="4221"/>
        <item x="4220"/>
        <item x="4219"/>
        <item x="4548"/>
        <item x="4218"/>
        <item x="2060"/>
        <item x="4549"/>
        <item x="229"/>
        <item x="4217"/>
        <item x="4216"/>
        <item x="4215"/>
        <item x="4214"/>
        <item x="4213"/>
        <item x="4212"/>
        <item x="4211"/>
        <item x="4210"/>
        <item x="4209"/>
        <item x="230"/>
        <item x="4550"/>
        <item x="231"/>
        <item x="2059"/>
        <item x="3195"/>
        <item x="232"/>
        <item x="3196"/>
        <item x="233"/>
        <item x="3197"/>
        <item x="4551"/>
        <item x="482"/>
        <item x="481"/>
        <item x="4552"/>
        <item x="752"/>
        <item x="3198"/>
        <item x="3199"/>
        <item x="4553"/>
        <item x="480"/>
        <item x="4554"/>
        <item x="4555"/>
        <item x="479"/>
        <item x="4556"/>
        <item x="3200"/>
        <item x="4557"/>
        <item x="3201"/>
        <item x="4558"/>
        <item x="4208"/>
        <item x="478"/>
        <item x="477"/>
        <item x="4559"/>
        <item x="4560"/>
        <item x="4561"/>
        <item x="3202"/>
        <item x="4562"/>
        <item x="476"/>
        <item x="2058"/>
        <item x="4563"/>
        <item x="4207"/>
        <item x="4206"/>
        <item x="3203"/>
        <item x="753"/>
        <item x="3204"/>
        <item x="3205"/>
        <item x="3206"/>
        <item x="3207"/>
        <item x="3208"/>
        <item x="3209"/>
        <item x="4564"/>
        <item x="3210"/>
        <item x="3211"/>
        <item x="3212"/>
        <item x="4565"/>
        <item x="234"/>
        <item x="3213"/>
        <item x="3214"/>
        <item x="3215"/>
        <item x="3216"/>
        <item x="4205"/>
        <item x="3217"/>
        <item x="4566"/>
        <item x="3218"/>
        <item x="475"/>
        <item x="4567"/>
        <item x="3219"/>
        <item x="3220"/>
        <item x="235"/>
        <item x="236"/>
        <item x="474"/>
        <item x="4568"/>
        <item x="3221"/>
        <item x="4569"/>
        <item x="3222"/>
        <item x="4570"/>
        <item x="4571"/>
        <item x="3223"/>
        <item x="3224"/>
        <item x="3225"/>
        <item x="3226"/>
        <item x="3227"/>
        <item x="3228"/>
        <item x="237"/>
        <item x="4572"/>
        <item x="3229"/>
        <item x="473"/>
        <item x="3230"/>
        <item x="2057"/>
        <item x="4204"/>
        <item x="3231"/>
        <item x="472"/>
        <item x="3232"/>
        <item x="4573"/>
        <item x="3233"/>
        <item x="3234"/>
        <item x="3235"/>
        <item x="471"/>
        <item x="4574"/>
        <item x="238"/>
        <item x="3236"/>
        <item x="3237"/>
        <item x="3238"/>
        <item x="3239"/>
        <item x="3240"/>
        <item x="3241"/>
        <item x="3242"/>
        <item x="4575"/>
        <item x="4576"/>
        <item x="3243"/>
        <item x="4577"/>
        <item x="3244"/>
        <item x="3245"/>
        <item x="3246"/>
        <item x="3247"/>
        <item x="4578"/>
        <item x="3248"/>
        <item x="470"/>
        <item x="3249"/>
        <item x="3250"/>
        <item x="3251"/>
        <item x="3252"/>
        <item x="3253"/>
        <item x="2056"/>
        <item x="3254"/>
        <item x="3255"/>
        <item x="3256"/>
        <item x="2055"/>
        <item x="469"/>
        <item x="3257"/>
        <item x="3258"/>
        <item x="3259"/>
        <item x="3260"/>
        <item x="3261"/>
        <item x="3262"/>
        <item x="4579"/>
        <item x="2054"/>
        <item x="4580"/>
        <item x="468"/>
        <item x="467"/>
        <item x="3263"/>
        <item x="2053"/>
        <item x="3264"/>
        <item x="3265"/>
        <item x="3266"/>
        <item x="466"/>
        <item x="3267"/>
        <item x="4581"/>
        <item x="4582"/>
        <item x="4583"/>
        <item x="3268"/>
        <item x="3269"/>
        <item x="3270"/>
        <item x="4584"/>
        <item x="4585"/>
        <item x="3271"/>
        <item x="3272"/>
        <item x="3273"/>
        <item x="3274"/>
        <item x="3275"/>
        <item x="3276"/>
        <item x="3277"/>
        <item x="4586"/>
        <item x="2052"/>
        <item x="3278"/>
        <item x="3279"/>
        <item x="3280"/>
        <item x="4203"/>
        <item x="3281"/>
        <item x="4587"/>
        <item x="2051"/>
        <item x="3282"/>
        <item x="4588"/>
        <item x="4589"/>
        <item x="3283"/>
        <item x="3284"/>
        <item x="3285"/>
        <item x="3286"/>
        <item x="3287"/>
        <item x="3288"/>
        <item x="3289"/>
        <item x="4590"/>
        <item x="3290"/>
        <item x="465"/>
        <item x="3291"/>
        <item x="2050"/>
        <item x="3292"/>
        <item x="3293"/>
        <item x="4591"/>
        <item x="3294"/>
        <item x="3295"/>
        <item x="3296"/>
        <item x="2049"/>
        <item x="3297"/>
        <item x="3298"/>
        <item x="4592"/>
        <item x="464"/>
        <item x="3299"/>
        <item x="463"/>
        <item x="3300"/>
        <item x="3301"/>
        <item x="3302"/>
        <item x="3303"/>
        <item x="2048"/>
        <item x="2047"/>
        <item x="3304"/>
        <item x="3305"/>
        <item x="3306"/>
        <item x="4593"/>
        <item x="3307"/>
        <item x="4594"/>
        <item x="4595"/>
        <item x="462"/>
        <item x="239"/>
        <item x="3308"/>
        <item x="4202"/>
        <item x="2046"/>
        <item x="754"/>
        <item x="3309"/>
        <item x="4596"/>
        <item x="755"/>
        <item x="4597"/>
        <item x="2045"/>
        <item x="2044"/>
        <item x="3310"/>
        <item x="3311"/>
        <item x="3312"/>
        <item x="756"/>
        <item x="3313"/>
        <item x="4598"/>
        <item x="3314"/>
        <item x="4599"/>
        <item x="240"/>
        <item x="3315"/>
        <item x="241"/>
        <item x="3316"/>
        <item x="3317"/>
        <item x="4600"/>
        <item x="4201"/>
        <item x="4601"/>
        <item x="242"/>
        <item x="4602"/>
        <item x="4603"/>
        <item x="2043"/>
        <item x="243"/>
        <item x="3318"/>
        <item x="461"/>
        <item x="244"/>
        <item x="4604"/>
        <item x="460"/>
        <item x="2042"/>
        <item x="4605"/>
        <item x="3319"/>
        <item x="3320"/>
        <item x="3321"/>
        <item x="3322"/>
        <item x="3323"/>
        <item x="3324"/>
        <item x="2041"/>
        <item x="3325"/>
        <item x="3326"/>
        <item x="4606"/>
        <item x="3327"/>
        <item x="3328"/>
        <item x="3329"/>
        <item x="2040"/>
        <item x="3330"/>
        <item x="4200"/>
        <item x="3331"/>
        <item x="4607"/>
        <item x="757"/>
        <item x="4608"/>
        <item x="459"/>
        <item x="458"/>
        <item x="2039"/>
        <item x="3332"/>
        <item x="3333"/>
        <item x="457"/>
        <item x="3334"/>
        <item x="3335"/>
        <item x="3336"/>
        <item x="3337"/>
        <item x="3338"/>
        <item x="3339"/>
        <item x="4199"/>
        <item x="3340"/>
        <item x="4198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4609"/>
        <item x="4610"/>
        <item x="758"/>
        <item x="3356"/>
        <item x="4611"/>
        <item x="759"/>
        <item x="3357"/>
        <item x="4197"/>
        <item x="3358"/>
        <item x="4196"/>
        <item x="2038"/>
        <item x="3359"/>
        <item x="4612"/>
        <item x="4195"/>
        <item x="4613"/>
        <item x="245"/>
        <item x="3360"/>
        <item x="3361"/>
        <item x="4194"/>
        <item x="4193"/>
        <item x="3362"/>
        <item x="3363"/>
        <item x="3364"/>
        <item x="4614"/>
        <item x="4615"/>
        <item x="4616"/>
        <item x="3365"/>
        <item x="3366"/>
        <item x="3367"/>
        <item x="456"/>
        <item x="2037"/>
        <item x="246"/>
        <item x="455"/>
        <item x="454"/>
        <item x="760"/>
        <item x="761"/>
        <item x="762"/>
        <item x="3368"/>
        <item x="4617"/>
        <item x="4618"/>
        <item x="4619"/>
        <item x="247"/>
        <item x="248"/>
        <item x="763"/>
        <item x="4620"/>
        <item x="3369"/>
        <item x="764"/>
        <item x="3370"/>
        <item x="3371"/>
        <item x="3372"/>
        <item x="3373"/>
        <item x="3374"/>
        <item x="3375"/>
        <item x="3376"/>
        <item x="3377"/>
        <item x="765"/>
        <item x="453"/>
        <item x="3378"/>
        <item x="249"/>
        <item x="4192"/>
        <item x="250"/>
        <item x="3379"/>
        <item x="2036"/>
        <item x="4621"/>
        <item x="4622"/>
        <item x="4623"/>
        <item x="4624"/>
        <item x="3380"/>
        <item x="4625"/>
        <item x="3381"/>
        <item x="3382"/>
        <item x="251"/>
        <item x="3383"/>
        <item x="766"/>
        <item x="3384"/>
        <item x="4191"/>
        <item x="3385"/>
        <item x="252"/>
        <item x="767"/>
        <item x="768"/>
        <item x="4626"/>
        <item x="4627"/>
        <item x="253"/>
        <item x="769"/>
        <item x="4628"/>
        <item x="4629"/>
        <item x="4630"/>
        <item x="2035"/>
        <item x="4631"/>
        <item x="452"/>
        <item x="4632"/>
        <item x="4633"/>
        <item x="254"/>
        <item x="770"/>
        <item x="451"/>
        <item x="3386"/>
        <item x="771"/>
        <item x="450"/>
        <item x="4634"/>
        <item x="255"/>
        <item x="4635"/>
        <item x="4636"/>
        <item x="4637"/>
        <item x="256"/>
        <item x="3387"/>
        <item x="4190"/>
        <item x="449"/>
        <item x="257"/>
        <item x="3388"/>
        <item x="448"/>
        <item x="4638"/>
        <item x="447"/>
        <item x="446"/>
        <item x="3389"/>
        <item x="4189"/>
        <item x="3390"/>
        <item x="3391"/>
        <item x="3392"/>
        <item x="3393"/>
        <item x="4639"/>
        <item x="3394"/>
        <item x="258"/>
        <item x="4640"/>
        <item x="4188"/>
        <item x="259"/>
        <item x="4641"/>
        <item x="260"/>
        <item x="3395"/>
        <item x="3396"/>
        <item x="3397"/>
        <item x="772"/>
        <item x="3398"/>
        <item x="3399"/>
        <item x="3400"/>
        <item x="3401"/>
        <item x="3402"/>
        <item x="3403"/>
        <item x="3404"/>
        <item x="4642"/>
        <item x="3405"/>
        <item x="4643"/>
        <item x="3406"/>
        <item x="3407"/>
        <item x="3408"/>
        <item x="4644"/>
        <item x="3409"/>
        <item x="3410"/>
        <item x="3411"/>
        <item x="3412"/>
        <item x="3413"/>
        <item x="3414"/>
        <item x="773"/>
        <item x="3415"/>
        <item x="3416"/>
        <item x="3417"/>
        <item x="3418"/>
        <item x="4645"/>
        <item x="3419"/>
        <item x="3420"/>
        <item x="445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4187"/>
        <item x="3433"/>
        <item x="3434"/>
        <item x="3435"/>
        <item x="4646"/>
        <item x="3436"/>
        <item x="3437"/>
        <item x="2034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261"/>
        <item x="262"/>
        <item x="4186"/>
        <item x="4185"/>
        <item x="444"/>
        <item x="263"/>
        <item x="3454"/>
        <item x="4647"/>
        <item x="443"/>
        <item x="3455"/>
        <item x="3456"/>
        <item x="4648"/>
        <item x="442"/>
        <item x="3457"/>
        <item x="264"/>
        <item x="3458"/>
        <item x="3459"/>
        <item x="265"/>
        <item x="3460"/>
        <item x="3461"/>
        <item x="4649"/>
        <item x="4650"/>
        <item x="3462"/>
        <item x="4651"/>
        <item x="266"/>
        <item x="3463"/>
        <item x="4652"/>
        <item x="3464"/>
        <item x="4653"/>
        <item x="4654"/>
        <item x="267"/>
        <item x="3465"/>
        <item x="4184"/>
        <item x="4183"/>
        <item x="3466"/>
        <item x="3467"/>
        <item x="4655"/>
        <item x="4656"/>
        <item x="4657"/>
        <item x="3468"/>
        <item x="3469"/>
        <item x="3470"/>
        <item x="3471"/>
        <item x="3472"/>
        <item x="3473"/>
        <item x="774"/>
        <item x="4658"/>
        <item x="4182"/>
        <item x="3474"/>
        <item x="4659"/>
        <item x="4660"/>
        <item x="3475"/>
        <item x="268"/>
        <item x="4661"/>
        <item x="3476"/>
        <item x="3477"/>
        <item x="4662"/>
        <item x="3478"/>
        <item x="3479"/>
        <item x="441"/>
        <item x="3480"/>
        <item x="4181"/>
        <item x="269"/>
        <item x="4663"/>
        <item x="3481"/>
        <item x="440"/>
        <item x="4664"/>
        <item x="3482"/>
        <item x="270"/>
        <item x="3483"/>
        <item x="4180"/>
        <item x="3484"/>
        <item x="271"/>
        <item x="3485"/>
        <item x="3486"/>
        <item x="3487"/>
        <item x="272"/>
        <item x="3488"/>
        <item x="3489"/>
        <item x="3490"/>
        <item x="3491"/>
        <item x="3492"/>
        <item x="3493"/>
        <item x="3494"/>
        <item x="3495"/>
        <item x="4665"/>
        <item x="3496"/>
        <item x="4666"/>
        <item x="439"/>
        <item x="3497"/>
        <item x="4667"/>
        <item x="273"/>
        <item x="3498"/>
        <item x="775"/>
        <item x="3499"/>
        <item x="3500"/>
        <item x="776"/>
        <item x="4668"/>
        <item x="4669"/>
        <item x="4670"/>
        <item x="777"/>
        <item x="274"/>
        <item x="4671"/>
        <item x="4672"/>
        <item x="4673"/>
        <item x="3501"/>
        <item x="3502"/>
        <item x="3503"/>
        <item x="4179"/>
        <item x="3504"/>
        <item x="3505"/>
        <item x="4674"/>
        <item x="4178"/>
        <item x="3506"/>
        <item x="275"/>
        <item x="3507"/>
        <item x="3508"/>
        <item x="276"/>
        <item x="4675"/>
        <item x="277"/>
        <item x="438"/>
        <item x="3509"/>
        <item x="4676"/>
        <item x="4677"/>
        <item x="3510"/>
        <item x="3511"/>
        <item x="3512"/>
        <item x="3513"/>
        <item x="3514"/>
        <item x="3515"/>
        <item x="278"/>
        <item x="4678"/>
        <item x="3516"/>
        <item x="279"/>
        <item x="4679"/>
        <item x="4680"/>
        <item x="437"/>
        <item x="4177"/>
        <item x="4681"/>
        <item x="280"/>
        <item x="281"/>
        <item x="282"/>
        <item x="436"/>
        <item x="4682"/>
        <item x="4683"/>
        <item x="283"/>
        <item x="284"/>
        <item x="3517"/>
        <item x="3518"/>
        <item x="285"/>
        <item x="4684"/>
        <item x="286"/>
        <item x="287"/>
        <item x="4176"/>
        <item x="288"/>
        <item x="289"/>
        <item x="3519"/>
        <item x="290"/>
        <item x="3520"/>
        <item x="4685"/>
        <item x="3521"/>
        <item x="3522"/>
        <item x="3523"/>
        <item x="3524"/>
        <item x="291"/>
        <item x="3525"/>
        <item x="3526"/>
        <item x="3527"/>
        <item x="3528"/>
        <item x="292"/>
        <item x="3529"/>
        <item x="778"/>
        <item x="3530"/>
        <item x="779"/>
        <item x="3531"/>
        <item x="293"/>
        <item x="3532"/>
        <item x="780"/>
        <item x="3533"/>
        <item x="294"/>
        <item x="435"/>
        <item x="3534"/>
        <item x="4175"/>
        <item x="295"/>
        <item x="781"/>
        <item x="3535"/>
        <item x="296"/>
        <item x="3536"/>
        <item x="4686"/>
        <item x="297"/>
        <item x="782"/>
        <item x="3537"/>
        <item x="783"/>
        <item x="4687"/>
        <item x="4688"/>
        <item x="3538"/>
        <item x="3539"/>
        <item x="784"/>
        <item x="3540"/>
        <item x="3541"/>
        <item x="3542"/>
        <item x="3543"/>
        <item x="4689"/>
        <item x="298"/>
        <item x="4690"/>
        <item x="785"/>
        <item x="434"/>
        <item x="4691"/>
        <item x="433"/>
        <item x="3544"/>
        <item x="299"/>
        <item x="786"/>
        <item x="300"/>
        <item x="432"/>
        <item x="4692"/>
        <item x="3545"/>
        <item x="3546"/>
        <item x="3547"/>
        <item x="3548"/>
        <item x="301"/>
        <item x="3549"/>
        <item x="3550"/>
        <item x="3551"/>
        <item x="431"/>
        <item x="3552"/>
        <item x="3553"/>
        <item x="4693"/>
        <item x="3554"/>
        <item x="4694"/>
        <item x="430"/>
        <item x="302"/>
        <item x="3555"/>
        <item x="3556"/>
        <item x="429"/>
        <item x="3557"/>
        <item x="4695"/>
        <item x="3558"/>
        <item x="4174"/>
        <item x="3559"/>
        <item x="3560"/>
        <item x="3561"/>
        <item x="4173"/>
        <item x="3562"/>
        <item x="4696"/>
        <item x="303"/>
        <item x="3563"/>
        <item x="3564"/>
        <item x="3565"/>
        <item x="3566"/>
        <item x="4697"/>
        <item x="3567"/>
        <item x="4698"/>
        <item x="3568"/>
        <item x="3569"/>
        <item x="4172"/>
        <item x="3570"/>
        <item x="3571"/>
        <item x="4699"/>
        <item x="3572"/>
        <item x="4700"/>
        <item x="3573"/>
        <item x="3574"/>
        <item x="428"/>
        <item x="3575"/>
        <item x="3576"/>
        <item x="787"/>
        <item x="4701"/>
        <item x="3577"/>
        <item x="3578"/>
        <item x="3579"/>
        <item x="304"/>
        <item x="3580"/>
        <item x="788"/>
        <item x="3581"/>
        <item x="4702"/>
        <item x="3582"/>
        <item x="3583"/>
        <item x="3584"/>
        <item x="305"/>
        <item x="3585"/>
        <item x="3586"/>
        <item x="4703"/>
        <item x="3587"/>
        <item x="3588"/>
        <item x="4171"/>
        <item x="306"/>
        <item x="789"/>
        <item x="4704"/>
        <item x="4705"/>
        <item x="4706"/>
        <item x="4707"/>
        <item x="3589"/>
        <item x="4170"/>
        <item x="3590"/>
        <item x="3591"/>
        <item x="3592"/>
        <item x="4708"/>
        <item x="3593"/>
        <item x="4709"/>
        <item x="3594"/>
        <item x="3595"/>
        <item x="4710"/>
        <item x="790"/>
        <item x="4169"/>
        <item x="4711"/>
        <item x="791"/>
        <item x="3596"/>
        <item x="792"/>
        <item x="3597"/>
        <item x="3598"/>
        <item x="3599"/>
        <item x="3600"/>
        <item x="307"/>
        <item x="3601"/>
        <item x="3602"/>
        <item x="308"/>
        <item x="3603"/>
        <item x="309"/>
        <item x="3604"/>
        <item x="4712"/>
        <item x="3605"/>
        <item x="3606"/>
        <item x="3607"/>
        <item x="3608"/>
        <item x="4713"/>
        <item x="3609"/>
        <item x="4714"/>
        <item x="3610"/>
        <item x="4715"/>
        <item x="4716"/>
        <item x="4168"/>
        <item x="3611"/>
        <item x="3612"/>
        <item x="3613"/>
        <item x="3614"/>
        <item x="3615"/>
        <item x="4717"/>
        <item x="3616"/>
        <item x="3617"/>
        <item x="3618"/>
        <item x="3619"/>
        <item x="3620"/>
        <item x="4718"/>
        <item x="310"/>
        <item x="4167"/>
        <item x="4719"/>
        <item x="3621"/>
        <item x="311"/>
        <item x="4166"/>
        <item x="3622"/>
        <item x="312"/>
        <item x="793"/>
        <item x="4720"/>
        <item x="3623"/>
        <item x="3624"/>
        <item x="427"/>
        <item x="794"/>
        <item x="3625"/>
        <item x="4165"/>
        <item x="4721"/>
        <item x="426"/>
        <item x="3626"/>
        <item x="4722"/>
        <item x="795"/>
        <item x="4723"/>
        <item x="425"/>
        <item x="3627"/>
        <item x="3628"/>
        <item x="4724"/>
        <item x="313"/>
        <item x="3629"/>
        <item x="314"/>
        <item x="4725"/>
        <item x="3630"/>
        <item x="3631"/>
        <item x="3632"/>
        <item x="315"/>
        <item x="4726"/>
        <item x="4727"/>
        <item x="3633"/>
        <item x="4728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4729"/>
        <item x="3653"/>
        <item x="3654"/>
        <item x="424"/>
        <item x="3655"/>
        <item x="3656"/>
        <item x="423"/>
        <item x="4164"/>
        <item x="3657"/>
        <item x="3658"/>
        <item x="316"/>
        <item x="3659"/>
        <item x="3660"/>
        <item x="3661"/>
        <item x="3662"/>
        <item x="3663"/>
        <item x="3664"/>
        <item x="317"/>
        <item x="3665"/>
        <item x="3666"/>
        <item x="3667"/>
        <item x="3668"/>
        <item x="3669"/>
        <item x="796"/>
        <item x="3670"/>
        <item x="422"/>
        <item x="318"/>
        <item x="3671"/>
        <item x="3672"/>
        <item x="3673"/>
        <item x="319"/>
        <item x="320"/>
        <item x="3674"/>
        <item x="321"/>
        <item x="322"/>
        <item x="3675"/>
        <item x="3676"/>
        <item x="323"/>
        <item x="3677"/>
        <item x="3678"/>
        <item x="324"/>
        <item x="3679"/>
        <item x="3680"/>
        <item x="325"/>
        <item x="3681"/>
        <item x="3682"/>
        <item x="421"/>
        <item x="3683"/>
        <item x="3684"/>
        <item x="3685"/>
        <item x="4163"/>
        <item x="3686"/>
        <item x="3687"/>
        <item x="3688"/>
        <item x="3689"/>
        <item x="3690"/>
        <item x="3691"/>
        <item x="4162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420"/>
        <item x="797"/>
        <item x="3710"/>
        <item x="3711"/>
        <item x="3712"/>
        <item x="4161"/>
        <item x="798"/>
        <item x="3713"/>
        <item x="3714"/>
        <item x="326"/>
        <item x="3715"/>
        <item x="3716"/>
        <item x="799"/>
        <item x="3717"/>
        <item x="327"/>
        <item x="4730"/>
        <item x="328"/>
        <item x="4160"/>
        <item x="329"/>
        <item x="800"/>
        <item x="330"/>
        <item x="2033"/>
        <item x="331"/>
        <item x="419"/>
        <item x="4159"/>
        <item x="4158"/>
        <item x="801"/>
        <item x="3718"/>
        <item x="4731"/>
        <item x="4157"/>
        <item x="332"/>
        <item x="4156"/>
        <item x="3719"/>
        <item x="4155"/>
        <item x="333"/>
        <item x="418"/>
        <item x="334"/>
        <item x="3720"/>
        <item x="417"/>
        <item x="335"/>
        <item x="3721"/>
        <item x="4154"/>
        <item x="802"/>
        <item x="336"/>
        <item x="3722"/>
        <item x="3723"/>
        <item x="416"/>
        <item x="803"/>
        <item x="415"/>
        <item x="3724"/>
        <item x="3725"/>
        <item x="3726"/>
        <item x="414"/>
        <item x="3727"/>
        <item x="3728"/>
        <item x="3729"/>
        <item x="4153"/>
        <item x="413"/>
        <item x="337"/>
        <item x="338"/>
        <item x="339"/>
        <item x="3730"/>
        <item x="804"/>
        <item x="412"/>
        <item x="4152"/>
        <item x="3731"/>
        <item x="805"/>
        <item x="3732"/>
        <item x="4151"/>
        <item x="3733"/>
        <item x="806"/>
        <item x="3734"/>
        <item x="411"/>
        <item x="3735"/>
        <item x="410"/>
        <item x="3736"/>
        <item x="3737"/>
        <item x="807"/>
        <item x="3738"/>
        <item x="3739"/>
        <item x="808"/>
        <item x="3740"/>
        <item x="809"/>
        <item x="3741"/>
        <item x="4150"/>
        <item x="3742"/>
        <item x="3743"/>
        <item x="3744"/>
        <item x="3745"/>
        <item x="3746"/>
        <item x="3747"/>
        <item x="409"/>
        <item x="340"/>
        <item x="3748"/>
        <item x="3749"/>
        <item x="3750"/>
        <item x="341"/>
        <item x="408"/>
        <item x="3751"/>
        <item x="3752"/>
        <item x="342"/>
        <item x="3753"/>
        <item x="3754"/>
        <item x="3755"/>
        <item x="3756"/>
        <item x="3757"/>
        <item x="3758"/>
        <item x="3759"/>
        <item x="3760"/>
        <item x="810"/>
        <item x="407"/>
        <item x="3761"/>
        <item x="811"/>
        <item x="343"/>
        <item x="4149"/>
        <item x="3762"/>
        <item x="344"/>
        <item x="345"/>
        <item x="3763"/>
        <item x="3764"/>
        <item x="812"/>
        <item x="4148"/>
        <item x="346"/>
        <item x="4147"/>
        <item x="3765"/>
        <item x="347"/>
        <item x="3766"/>
        <item x="3767"/>
        <item x="348"/>
        <item x="3768"/>
        <item x="349"/>
        <item x="3769"/>
        <item x="3770"/>
        <item x="350"/>
        <item x="3771"/>
        <item x="406"/>
        <item x="3772"/>
        <item x="4146"/>
        <item x="3773"/>
        <item x="4145"/>
        <item x="2032"/>
        <item x="3774"/>
        <item x="3775"/>
        <item x="3776"/>
        <item x="813"/>
        <item x="3777"/>
        <item x="3778"/>
        <item x="3779"/>
        <item x="3780"/>
        <item x="3781"/>
        <item x="4144"/>
        <item x="3782"/>
        <item x="3783"/>
        <item x="4732"/>
        <item x="814"/>
        <item x="3784"/>
        <item x="815"/>
        <item x="4733"/>
        <item x="4143"/>
        <item x="4142"/>
        <item x="816"/>
        <item x="3785"/>
        <item x="3786"/>
        <item x="4141"/>
        <item x="3787"/>
        <item x="351"/>
        <item x="817"/>
        <item x="352"/>
        <item x="3788"/>
        <item x="818"/>
        <item x="353"/>
        <item x="354"/>
        <item x="819"/>
        <item x="355"/>
        <item x="4140"/>
        <item x="4139"/>
        <item x="3789"/>
        <item x="405"/>
        <item x="3790"/>
        <item x="3791"/>
        <item x="3792"/>
        <item x="3793"/>
        <item x="3794"/>
        <item x="3795"/>
        <item x="3796"/>
        <item x="4138"/>
        <item x="3797"/>
        <item x="3798"/>
        <item x="3799"/>
        <item x="356"/>
        <item x="357"/>
        <item x="3800"/>
        <item x="3801"/>
        <item x="3802"/>
        <item x="3803"/>
        <item x="820"/>
        <item x="3804"/>
        <item x="3805"/>
        <item x="2031"/>
        <item x="358"/>
        <item x="3806"/>
        <item x="821"/>
        <item x="3807"/>
        <item x="404"/>
        <item x="403"/>
        <item x="822"/>
        <item x="4137"/>
        <item x="4136"/>
        <item x="4135"/>
        <item x="823"/>
        <item x="2030"/>
        <item x="824"/>
        <item x="3808"/>
        <item x="359"/>
        <item x="4134"/>
        <item x="4133"/>
        <item x="4132"/>
        <item x="402"/>
        <item x="4131"/>
        <item x="360"/>
        <item x="825"/>
        <item x="401"/>
        <item x="361"/>
        <item x="400"/>
        <item x="2029"/>
        <item x="399"/>
        <item x="2028"/>
        <item x="362"/>
        <item x="398"/>
        <item x="363"/>
        <item x="4130"/>
        <item x="364"/>
        <item x="365"/>
        <item x="397"/>
        <item x="3809"/>
        <item x="396"/>
        <item x="826"/>
        <item x="366"/>
        <item x="395"/>
        <item x="3810"/>
        <item x="827"/>
        <item x="3811"/>
        <item x="3812"/>
        <item x="367"/>
        <item x="368"/>
        <item x="369"/>
        <item x="394"/>
        <item x="393"/>
        <item x="370"/>
        <item x="371"/>
        <item x="392"/>
        <item x="372"/>
        <item x="391"/>
        <item x="390"/>
        <item x="373"/>
        <item x="374"/>
        <item x="389"/>
        <item x="388"/>
        <item x="375"/>
        <item x="828"/>
        <item x="387"/>
        <item x="829"/>
        <item x="386"/>
        <item x="376"/>
        <item x="830"/>
        <item x="377"/>
        <item x="831"/>
        <item x="4129"/>
        <item x="832"/>
        <item x="833"/>
        <item x="385"/>
        <item x="834"/>
        <item x="4128"/>
        <item x="378"/>
        <item x="379"/>
        <item x="3813"/>
        <item x="380"/>
        <item x="3814"/>
        <item x="384"/>
        <item x="835"/>
        <item x="381"/>
        <item x="4127"/>
        <item x="4126"/>
        <item x="382"/>
        <item x="3815"/>
        <item x="3816"/>
        <item x="836"/>
        <item x="3817"/>
        <item x="4125"/>
        <item x="383"/>
        <item x="2027"/>
        <item x="4124"/>
        <item x="4123"/>
        <item x="2026"/>
        <item x="3818"/>
        <item x="4734"/>
        <item x="3819"/>
        <item x="4122"/>
        <item x="2025"/>
        <item x="837"/>
        <item x="4121"/>
        <item x="3820"/>
        <item x="3821"/>
        <item x="838"/>
        <item x="839"/>
        <item x="4120"/>
        <item x="840"/>
        <item x="841"/>
        <item x="842"/>
        <item x="843"/>
        <item x="844"/>
        <item x="845"/>
        <item x="846"/>
        <item x="3822"/>
        <item x="847"/>
        <item x="4119"/>
        <item x="848"/>
        <item x="4118"/>
        <item x="849"/>
        <item x="850"/>
        <item x="851"/>
        <item x="852"/>
        <item x="853"/>
        <item x="854"/>
        <item x="2024"/>
        <item x="855"/>
        <item x="3823"/>
        <item x="3824"/>
        <item x="4735"/>
        <item x="4117"/>
        <item x="4116"/>
        <item x="3825"/>
        <item x="3826"/>
        <item x="856"/>
        <item x="4115"/>
        <item x="4114"/>
        <item x="857"/>
        <item x="858"/>
        <item x="859"/>
        <item x="3827"/>
        <item x="860"/>
        <item x="3828"/>
        <item x="4113"/>
        <item x="861"/>
        <item x="4112"/>
        <item x="4111"/>
        <item x="862"/>
        <item x="863"/>
        <item x="4110"/>
        <item x="4109"/>
        <item x="864"/>
        <item x="4108"/>
        <item x="865"/>
        <item x="4107"/>
        <item x="866"/>
        <item x="3829"/>
        <item x="867"/>
        <item x="868"/>
        <item x="869"/>
        <item x="4106"/>
        <item x="870"/>
        <item x="4105"/>
        <item x="871"/>
        <item x="872"/>
        <item x="2023"/>
        <item x="3830"/>
        <item x="873"/>
        <item x="4104"/>
        <item x="874"/>
        <item x="4103"/>
        <item x="875"/>
        <item x="4736"/>
        <item x="876"/>
        <item x="4102"/>
        <item x="877"/>
        <item x="878"/>
        <item x="4101"/>
        <item x="879"/>
        <item x="880"/>
        <item x="3831"/>
        <item x="881"/>
        <item x="4100"/>
        <item x="4099"/>
        <item x="882"/>
        <item x="883"/>
        <item x="884"/>
        <item x="4098"/>
        <item x="4097"/>
        <item x="4096"/>
        <item x="885"/>
        <item x="3832"/>
        <item x="886"/>
        <item x="887"/>
        <item x="4095"/>
        <item x="4094"/>
        <item x="2022"/>
        <item x="3833"/>
        <item x="3834"/>
        <item x="3835"/>
        <item x="4093"/>
        <item x="3836"/>
        <item x="3837"/>
        <item x="4092"/>
        <item x="4737"/>
        <item x="4091"/>
        <item x="2021"/>
        <item x="4090"/>
        <item x="4089"/>
        <item x="4088"/>
        <item x="4087"/>
        <item x="3838"/>
        <item x="888"/>
        <item x="4086"/>
        <item x="889"/>
        <item x="3839"/>
        <item x="4085"/>
        <item x="4084"/>
        <item x="4083"/>
        <item x="3840"/>
        <item x="4082"/>
        <item x="890"/>
        <item x="3841"/>
        <item x="891"/>
        <item x="4081"/>
        <item x="892"/>
        <item x="893"/>
        <item x="894"/>
        <item x="895"/>
        <item x="896"/>
        <item x="6583"/>
        <item x="3842"/>
        <item x="6582"/>
        <item x="6581"/>
        <item x="6580"/>
        <item x="6579"/>
        <item x="6578"/>
        <item x="6577"/>
        <item x="897"/>
        <item x="6576"/>
        <item x="6575"/>
        <item x="6574"/>
        <item x="4080"/>
        <item x="6573"/>
        <item x="6572"/>
        <item x="6571"/>
        <item x="6570"/>
        <item x="6569"/>
        <item x="6568"/>
        <item x="6567"/>
        <item x="6566"/>
        <item x="6565"/>
        <item x="6564"/>
        <item x="6563"/>
        <item x="6562"/>
        <item x="6561"/>
        <item x="6560"/>
        <item x="6559"/>
        <item x="6558"/>
        <item x="6557"/>
        <item x="6556"/>
        <item x="6555"/>
        <item x="6554"/>
        <item x="6553"/>
        <item x="6552"/>
        <item x="3843"/>
        <item x="6551"/>
        <item x="6550"/>
        <item x="6549"/>
        <item x="3844"/>
        <item x="6548"/>
        <item x="6547"/>
        <item x="898"/>
        <item x="6546"/>
        <item x="6545"/>
        <item x="6544"/>
        <item x="6543"/>
        <item x="6542"/>
        <item x="6541"/>
        <item x="6540"/>
        <item x="6539"/>
        <item x="6538"/>
        <item x="6537"/>
        <item x="6536"/>
        <item x="6535"/>
        <item x="899"/>
        <item x="900"/>
        <item x="6534"/>
        <item x="6533"/>
        <item x="6532"/>
        <item x="6531"/>
        <item x="6530"/>
        <item x="6529"/>
        <item x="6528"/>
        <item x="6527"/>
        <item x="6526"/>
        <item x="6525"/>
        <item x="6524"/>
        <item x="4079"/>
        <item x="6523"/>
        <item x="6522"/>
        <item x="6521"/>
        <item x="6520"/>
        <item x="6519"/>
        <item x="6518"/>
        <item x="6517"/>
        <item x="6516"/>
        <item x="6515"/>
        <item x="6514"/>
        <item x="6513"/>
        <item x="6512"/>
        <item x="6511"/>
        <item x="6510"/>
        <item x="6509"/>
        <item x="6508"/>
        <item x="901"/>
        <item x="902"/>
        <item x="6507"/>
        <item x="6506"/>
        <item x="6505"/>
        <item x="6504"/>
        <item x="6503"/>
        <item x="6502"/>
        <item x="6501"/>
        <item x="6500"/>
        <item x="6499"/>
        <item x="6498"/>
        <item x="6497"/>
        <item x="6496"/>
        <item x="6495"/>
        <item x="6494"/>
        <item x="6493"/>
        <item x="6492"/>
        <item x="6491"/>
        <item x="6490"/>
        <item x="6489"/>
        <item x="6488"/>
        <item x="6487"/>
        <item x="6486"/>
        <item x="6485"/>
        <item x="6484"/>
        <item x="6483"/>
        <item x="6482"/>
        <item x="6481"/>
        <item x="6480"/>
        <item x="6479"/>
        <item x="6478"/>
        <item x="6477"/>
        <item x="6476"/>
        <item x="6475"/>
        <item x="6474"/>
        <item x="6473"/>
        <item x="6472"/>
        <item x="6471"/>
        <item x="6470"/>
        <item x="6469"/>
        <item x="6468"/>
        <item x="6467"/>
        <item x="6466"/>
        <item x="6465"/>
        <item x="6464"/>
        <item x="6463"/>
        <item x="6462"/>
        <item x="3845"/>
        <item x="6461"/>
        <item x="6460"/>
        <item x="6459"/>
        <item x="6458"/>
        <item x="6457"/>
        <item x="6456"/>
        <item x="6455"/>
        <item x="6454"/>
        <item x="4078"/>
        <item x="6453"/>
        <item x="6452"/>
        <item x="6451"/>
        <item x="6450"/>
        <item x="6449"/>
        <item x="4077"/>
        <item x="6448"/>
        <item x="6447"/>
        <item x="6446"/>
        <item x="6445"/>
        <item x="6444"/>
        <item x="6443"/>
        <item x="6442"/>
        <item x="6441"/>
        <item x="6440"/>
        <item x="6439"/>
        <item x="6438"/>
        <item x="6437"/>
        <item x="6436"/>
        <item x="6435"/>
        <item x="4076"/>
        <item x="6434"/>
        <item x="6433"/>
        <item x="6432"/>
        <item x="6431"/>
        <item x="6430"/>
        <item x="6429"/>
        <item x="6428"/>
        <item x="6427"/>
        <item x="6426"/>
        <item x="6425"/>
        <item x="6424"/>
        <item x="6423"/>
        <item x="6422"/>
        <item x="6421"/>
        <item x="6420"/>
        <item x="6419"/>
        <item x="6418"/>
        <item x="6417"/>
        <item x="903"/>
        <item x="6416"/>
        <item x="6415"/>
        <item x="6414"/>
        <item x="6413"/>
        <item x="6412"/>
        <item x="6411"/>
        <item x="6410"/>
        <item x="6409"/>
        <item x="904"/>
        <item x="6408"/>
        <item x="4075"/>
        <item x="6407"/>
        <item x="6406"/>
        <item x="6405"/>
        <item x="6404"/>
        <item x="6403"/>
        <item x="6402"/>
        <item x="6401"/>
        <item x="6400"/>
        <item x="6399"/>
        <item x="6398"/>
        <item x="6397"/>
        <item x="6396"/>
        <item x="6395"/>
        <item x="6394"/>
        <item x="6393"/>
        <item x="6392"/>
        <item x="6391"/>
        <item x="905"/>
        <item x="6390"/>
        <item x="3846"/>
        <item x="906"/>
        <item x="6389"/>
        <item x="6388"/>
        <item x="6387"/>
        <item x="3847"/>
        <item x="6386"/>
        <item x="6385"/>
        <item x="907"/>
        <item x="6384"/>
        <item x="6383"/>
        <item x="6382"/>
        <item x="908"/>
        <item x="6381"/>
        <item x="6380"/>
        <item x="6379"/>
        <item x="909"/>
        <item x="6378"/>
        <item x="6377"/>
        <item x="6376"/>
        <item x="6375"/>
        <item x="6374"/>
        <item x="6373"/>
        <item x="6372"/>
        <item x="6371"/>
        <item x="6370"/>
        <item x="6369"/>
        <item x="4738"/>
        <item x="6368"/>
        <item x="2020"/>
        <item x="3848"/>
        <item x="3849"/>
        <item x="6367"/>
        <item x="3850"/>
        <item x="6366"/>
        <item x="6365"/>
        <item x="6364"/>
        <item x="6363"/>
        <item x="6362"/>
        <item x="6361"/>
        <item x="6360"/>
        <item x="6359"/>
        <item x="6358"/>
        <item x="6357"/>
        <item x="6356"/>
        <item x="6355"/>
        <item x="6354"/>
        <item x="6353"/>
        <item x="6352"/>
        <item x="6351"/>
        <item x="4074"/>
        <item x="6350"/>
        <item x="6349"/>
        <item x="6348"/>
        <item x="6347"/>
        <item x="6346"/>
        <item x="6345"/>
        <item x="6344"/>
        <item x="6343"/>
        <item x="6342"/>
        <item x="6341"/>
        <item x="6340"/>
        <item x="6339"/>
        <item x="6338"/>
        <item x="910"/>
        <item x="6337"/>
        <item x="911"/>
        <item x="3851"/>
        <item x="3852"/>
        <item x="6336"/>
        <item x="6335"/>
        <item x="6334"/>
        <item x="6333"/>
        <item x="6332"/>
        <item x="6331"/>
        <item x="6330"/>
        <item x="6329"/>
        <item x="6328"/>
        <item x="912"/>
        <item x="6327"/>
        <item x="6326"/>
        <item x="913"/>
        <item x="4073"/>
        <item x="6325"/>
        <item x="6324"/>
        <item x="6323"/>
        <item x="6322"/>
        <item x="6321"/>
        <item x="6320"/>
        <item x="6319"/>
        <item x="6318"/>
        <item x="6317"/>
        <item x="6316"/>
        <item x="6315"/>
        <item x="6314"/>
        <item x="6313"/>
        <item x="6312"/>
        <item x="6311"/>
        <item x="6310"/>
        <item x="6309"/>
        <item x="6308"/>
        <item x="6307"/>
        <item x="4072"/>
        <item x="2019"/>
        <item x="6306"/>
        <item x="6305"/>
        <item x="6304"/>
        <item x="6303"/>
        <item x="6302"/>
        <item x="6301"/>
        <item x="6300"/>
        <item x="6299"/>
        <item x="6298"/>
        <item x="6297"/>
        <item x="6296"/>
        <item x="6295"/>
        <item x="6294"/>
        <item x="6293"/>
        <item x="6292"/>
        <item x="6291"/>
        <item x="6290"/>
        <item x="6289"/>
        <item x="6288"/>
        <item x="6287"/>
        <item x="6286"/>
        <item x="6285"/>
        <item x="6284"/>
        <item x="6283"/>
        <item x="6282"/>
        <item x="6281"/>
        <item x="6280"/>
        <item x="6279"/>
        <item x="4739"/>
        <item x="4071"/>
        <item x="6278"/>
        <item x="6277"/>
        <item x="6276"/>
        <item x="6275"/>
        <item x="6274"/>
        <item x="6273"/>
        <item x="6272"/>
        <item x="6271"/>
        <item x="6270"/>
        <item x="6269"/>
        <item x="6268"/>
        <item x="6267"/>
        <item x="6266"/>
        <item x="6265"/>
        <item x="914"/>
        <item x="915"/>
        <item x="6264"/>
        <item x="6263"/>
        <item x="6262"/>
        <item x="6261"/>
        <item x="6260"/>
        <item x="6259"/>
        <item x="6258"/>
        <item x="6257"/>
        <item x="6256"/>
        <item x="6255"/>
        <item x="6254"/>
        <item x="6253"/>
        <item x="6252"/>
        <item x="6251"/>
        <item x="6250"/>
        <item x="6249"/>
        <item x="6248"/>
        <item x="6247"/>
        <item x="6246"/>
        <item x="6245"/>
        <item x="6244"/>
        <item x="916"/>
        <item x="6243"/>
        <item x="6242"/>
        <item x="6241"/>
        <item x="6240"/>
        <item x="6239"/>
        <item x="6238"/>
        <item x="6237"/>
        <item x="6236"/>
        <item x="6235"/>
        <item x="6234"/>
        <item x="6233"/>
        <item x="917"/>
        <item x="3853"/>
        <item x="6232"/>
        <item x="6231"/>
        <item x="6230"/>
        <item x="6229"/>
        <item x="6228"/>
        <item x="6227"/>
        <item x="6226"/>
        <item x="4070"/>
        <item x="918"/>
        <item x="6225"/>
        <item x="6224"/>
        <item x="6223"/>
        <item x="6222"/>
        <item x="6221"/>
        <item x="6220"/>
        <item x="4069"/>
        <item x="6219"/>
        <item x="4068"/>
        <item x="6218"/>
        <item x="6217"/>
        <item x="6216"/>
        <item x="6215"/>
        <item x="6214"/>
        <item x="6213"/>
        <item x="6212"/>
        <item x="6211"/>
        <item x="6210"/>
        <item x="6209"/>
        <item x="6208"/>
        <item x="6207"/>
        <item x="6206"/>
        <item x="6205"/>
        <item x="6204"/>
        <item x="6203"/>
        <item x="919"/>
        <item x="6202"/>
        <item x="6201"/>
        <item x="6200"/>
        <item x="6199"/>
        <item x="6198"/>
        <item x="6197"/>
        <item x="6196"/>
        <item x="4067"/>
        <item x="6195"/>
        <item x="6194"/>
        <item x="6193"/>
        <item x="6192"/>
        <item x="6191"/>
        <item x="6190"/>
        <item x="6189"/>
        <item x="6188"/>
        <item x="6187"/>
        <item x="6186"/>
        <item x="6185"/>
        <item x="6184"/>
        <item x="6183"/>
        <item x="6182"/>
        <item x="6181"/>
        <item x="6180"/>
        <item x="6179"/>
        <item x="6178"/>
        <item x="6177"/>
        <item x="3854"/>
        <item x="920"/>
        <item x="6176"/>
        <item x="6175"/>
        <item x="6174"/>
        <item x="6173"/>
        <item x="6172"/>
        <item x="6171"/>
        <item x="6170"/>
        <item x="921"/>
        <item x="922"/>
        <item x="6169"/>
        <item x="6168"/>
        <item x="6167"/>
        <item x="6166"/>
        <item x="6165"/>
        <item x="6164"/>
        <item x="6163"/>
        <item x="6162"/>
        <item x="4066"/>
        <item x="6161"/>
        <item x="6160"/>
        <item x="6159"/>
        <item x="6158"/>
        <item x="6157"/>
        <item x="6156"/>
        <item x="6155"/>
        <item x="6154"/>
        <item x="6153"/>
        <item x="6152"/>
        <item x="6151"/>
        <item x="6150"/>
        <item x="6149"/>
        <item x="6148"/>
        <item x="6147"/>
        <item x="6146"/>
        <item x="6145"/>
        <item x="6144"/>
        <item x="6143"/>
        <item x="6142"/>
        <item x="3855"/>
        <item x="6141"/>
        <item x="6140"/>
        <item x="6139"/>
        <item x="6138"/>
        <item x="6137"/>
        <item x="6136"/>
        <item x="6135"/>
        <item x="4740"/>
        <item x="6134"/>
        <item x="6133"/>
        <item x="6132"/>
        <item x="6131"/>
        <item x="6130"/>
        <item x="6129"/>
        <item x="6128"/>
        <item x="6127"/>
        <item x="923"/>
        <item x="6126"/>
        <item x="6125"/>
        <item x="6124"/>
        <item x="6123"/>
        <item x="6122"/>
        <item x="6121"/>
        <item x="6120"/>
        <item x="6119"/>
        <item x="6118"/>
        <item x="6117"/>
        <item x="924"/>
        <item x="6116"/>
        <item x="6115"/>
        <item x="6114"/>
        <item x="6113"/>
        <item x="6112"/>
        <item x="6111"/>
        <item x="6110"/>
        <item x="925"/>
        <item x="6109"/>
        <item x="6108"/>
        <item x="6107"/>
        <item x="6106"/>
        <item x="6105"/>
        <item x="926"/>
        <item x="6104"/>
        <item x="6103"/>
        <item x="6102"/>
        <item x="6101"/>
        <item x="6100"/>
        <item x="4065"/>
        <item x="6099"/>
        <item x="6098"/>
        <item x="3856"/>
        <item x="6097"/>
        <item x="6096"/>
        <item x="6095"/>
        <item x="4064"/>
        <item x="6094"/>
        <item x="927"/>
        <item x="6093"/>
        <item x="6092"/>
        <item x="6091"/>
        <item x="4063"/>
        <item x="6090"/>
        <item x="928"/>
        <item x="6089"/>
        <item x="6088"/>
        <item x="6087"/>
        <item x="6086"/>
        <item x="6085"/>
        <item x="6084"/>
        <item x="929"/>
        <item x="6083"/>
        <item x="6082"/>
        <item x="6081"/>
        <item x="6080"/>
        <item x="6079"/>
        <item x="6078"/>
        <item x="6077"/>
        <item x="930"/>
        <item x="6076"/>
        <item x="6075"/>
        <item x="6074"/>
        <item x="6073"/>
        <item x="6072"/>
        <item x="6071"/>
        <item x="931"/>
        <item x="6070"/>
        <item x="6069"/>
        <item x="6068"/>
        <item x="6067"/>
        <item x="6066"/>
        <item x="6065"/>
        <item x="932"/>
        <item x="6064"/>
        <item x="6063"/>
        <item x="6062"/>
        <item x="6061"/>
        <item x="6060"/>
        <item x="6059"/>
        <item x="6058"/>
        <item x="6057"/>
        <item x="6056"/>
        <item x="6055"/>
        <item x="6054"/>
        <item x="6053"/>
        <item x="6052"/>
        <item x="6051"/>
        <item x="6050"/>
        <item x="6049"/>
        <item x="6048"/>
        <item x="6047"/>
        <item x="6046"/>
        <item x="933"/>
        <item x="6045"/>
        <item x="6044"/>
        <item x="6043"/>
        <item x="6042"/>
        <item x="6041"/>
        <item x="6040"/>
        <item x="4062"/>
        <item x="6039"/>
        <item x="6038"/>
        <item x="6037"/>
        <item x="6036"/>
        <item x="6035"/>
        <item x="6034"/>
        <item x="6033"/>
        <item x="6032"/>
        <item x="6031"/>
        <item x="6030"/>
        <item x="6029"/>
        <item x="6028"/>
        <item x="6027"/>
        <item x="6026"/>
        <item x="6025"/>
        <item x="6024"/>
        <item x="6023"/>
        <item x="6022"/>
        <item x="6021"/>
        <item x="6020"/>
        <item x="6019"/>
        <item x="6018"/>
        <item x="6017"/>
        <item x="6016"/>
        <item x="6015"/>
        <item x="6014"/>
        <item x="6013"/>
        <item x="6012"/>
        <item x="4061"/>
        <item x="6011"/>
        <item x="6010"/>
        <item x="4060"/>
        <item x="6009"/>
        <item x="6008"/>
        <item x="6007"/>
        <item x="6006"/>
        <item x="3857"/>
        <item x="6005"/>
        <item x="6004"/>
        <item x="6003"/>
        <item x="6002"/>
        <item x="6001"/>
        <item x="4059"/>
        <item x="6000"/>
        <item x="934"/>
        <item x="5999"/>
        <item x="5998"/>
        <item x="5997"/>
        <item x="5996"/>
        <item x="5995"/>
        <item x="5994"/>
        <item x="5993"/>
        <item x="935"/>
        <item x="5992"/>
        <item x="5991"/>
        <item x="5990"/>
        <item x="5989"/>
        <item x="5988"/>
        <item x="5987"/>
        <item x="5986"/>
        <item x="5985"/>
        <item x="936"/>
        <item x="5984"/>
        <item x="5983"/>
        <item x="5982"/>
        <item x="5981"/>
        <item x="5980"/>
        <item x="5979"/>
        <item x="5978"/>
        <item x="5977"/>
        <item x="5976"/>
        <item x="5975"/>
        <item x="5974"/>
        <item x="5973"/>
        <item x="5972"/>
        <item x="5971"/>
        <item x="5970"/>
        <item x="5969"/>
        <item x="5968"/>
        <item x="5967"/>
        <item x="5966"/>
        <item x="5965"/>
        <item x="5964"/>
        <item x="937"/>
        <item x="5963"/>
        <item x="5962"/>
        <item x="5961"/>
        <item x="5960"/>
        <item x="5959"/>
        <item x="938"/>
        <item x="5958"/>
        <item x="5957"/>
        <item x="5956"/>
        <item x="5955"/>
        <item x="5954"/>
        <item x="5953"/>
        <item x="5952"/>
        <item x="5951"/>
        <item x="939"/>
        <item x="5950"/>
        <item x="5949"/>
        <item x="5948"/>
        <item x="5947"/>
        <item x="5946"/>
        <item x="5945"/>
        <item x="940"/>
        <item x="5944"/>
        <item x="5943"/>
        <item x="5942"/>
        <item x="5941"/>
        <item x="5940"/>
        <item x="5939"/>
        <item x="5938"/>
        <item x="5937"/>
        <item x="5936"/>
        <item x="5935"/>
        <item x="5934"/>
        <item x="941"/>
        <item x="5933"/>
        <item x="5932"/>
        <item x="5931"/>
        <item x="5930"/>
        <item x="5929"/>
        <item x="942"/>
        <item x="5928"/>
        <item x="5927"/>
        <item x="5926"/>
        <item x="5925"/>
        <item x="5924"/>
        <item x="5923"/>
        <item x="5922"/>
        <item x="5921"/>
        <item x="5920"/>
        <item x="943"/>
        <item x="5919"/>
        <item x="5918"/>
        <item x="5917"/>
        <item x="5916"/>
        <item x="5915"/>
        <item x="5914"/>
        <item x="5913"/>
        <item x="944"/>
        <item x="5912"/>
        <item x="5911"/>
        <item x="5910"/>
        <item x="945"/>
        <item x="5909"/>
        <item x="5908"/>
        <item x="5907"/>
        <item x="5906"/>
        <item x="5905"/>
        <item x="5904"/>
        <item x="5903"/>
        <item x="5902"/>
        <item x="5901"/>
        <item x="5900"/>
        <item x="5899"/>
        <item x="5898"/>
        <item x="5897"/>
        <item x="5896"/>
        <item x="5895"/>
        <item x="5894"/>
        <item x="5893"/>
        <item x="5892"/>
        <item x="5891"/>
        <item x="5890"/>
        <item x="5889"/>
        <item x="5888"/>
        <item x="5887"/>
        <item x="5886"/>
        <item x="5885"/>
        <item x="5884"/>
        <item x="5883"/>
        <item x="5882"/>
        <item x="5881"/>
        <item x="5880"/>
        <item x="5879"/>
        <item x="5878"/>
        <item x="5877"/>
        <item x="5876"/>
        <item x="5875"/>
        <item x="5874"/>
        <item x="5873"/>
        <item x="5872"/>
        <item x="5871"/>
        <item x="5870"/>
        <item x="5869"/>
        <item x="5868"/>
        <item x="5867"/>
        <item x="5866"/>
        <item x="5865"/>
        <item x="5864"/>
        <item x="5863"/>
        <item x="5862"/>
        <item x="5861"/>
        <item x="5860"/>
        <item x="5859"/>
        <item x="5858"/>
        <item x="5857"/>
        <item x="5856"/>
        <item x="5855"/>
        <item x="5854"/>
        <item x="5853"/>
        <item x="5852"/>
        <item x="5851"/>
        <item x="5850"/>
        <item x="5849"/>
        <item x="5848"/>
        <item x="5847"/>
        <item x="5846"/>
        <item x="5845"/>
        <item x="5844"/>
        <item x="5843"/>
        <item x="4058"/>
        <item x="5842"/>
        <item x="5841"/>
        <item x="5840"/>
        <item x="5839"/>
        <item x="5838"/>
        <item x="5837"/>
        <item x="5836"/>
        <item x="5835"/>
        <item x="5834"/>
        <item x="5833"/>
        <item x="5832"/>
        <item x="5831"/>
        <item x="946"/>
        <item x="5830"/>
        <item x="5829"/>
        <item x="5828"/>
        <item x="5827"/>
        <item x="5826"/>
        <item x="5825"/>
        <item x="947"/>
        <item x="5824"/>
        <item x="5823"/>
        <item x="5822"/>
        <item x="5821"/>
        <item x="5820"/>
        <item x="5819"/>
        <item x="5818"/>
        <item x="5817"/>
        <item x="5816"/>
        <item x="5815"/>
        <item x="5814"/>
        <item x="5813"/>
        <item x="948"/>
        <item x="5812"/>
        <item x="949"/>
        <item x="5811"/>
        <item x="5810"/>
        <item x="5809"/>
        <item x="5808"/>
        <item x="5807"/>
        <item x="5806"/>
        <item x="5805"/>
        <item x="5804"/>
        <item x="5803"/>
        <item x="5802"/>
        <item x="5801"/>
        <item x="5800"/>
        <item x="5799"/>
        <item x="5798"/>
        <item x="5797"/>
        <item x="5796"/>
        <item x="5795"/>
        <item x="5794"/>
        <item x="5793"/>
        <item x="5792"/>
        <item x="5791"/>
        <item x="5790"/>
        <item x="5789"/>
        <item x="5788"/>
        <item x="5787"/>
        <item x="5786"/>
        <item x="5785"/>
        <item x="950"/>
        <item x="5784"/>
        <item x="5783"/>
        <item x="5782"/>
        <item x="5781"/>
        <item x="5780"/>
        <item x="5779"/>
        <item x="5778"/>
        <item x="5777"/>
        <item x="5776"/>
        <item x="5775"/>
        <item x="5774"/>
        <item x="5773"/>
        <item x="5772"/>
        <item x="4057"/>
        <item x="5771"/>
        <item x="5770"/>
        <item x="5769"/>
        <item x="5768"/>
        <item x="5767"/>
        <item x="5766"/>
        <item x="5765"/>
        <item x="4741"/>
        <item x="5764"/>
        <item x="5763"/>
        <item x="5762"/>
        <item x="5761"/>
        <item x="5760"/>
        <item x="5759"/>
        <item x="5758"/>
        <item x="5757"/>
        <item x="5756"/>
        <item x="5755"/>
        <item x="5754"/>
        <item x="5753"/>
        <item x="5752"/>
        <item x="5751"/>
        <item x="5750"/>
        <item x="5749"/>
        <item x="951"/>
        <item x="5748"/>
        <item x="5747"/>
        <item x="5746"/>
        <item x="5745"/>
        <item x="5744"/>
        <item x="5743"/>
        <item x="5742"/>
        <item x="5741"/>
        <item x="5740"/>
        <item x="5739"/>
        <item x="5738"/>
        <item x="5737"/>
        <item x="5736"/>
        <item x="5735"/>
        <item x="5734"/>
        <item x="5733"/>
        <item x="5732"/>
        <item x="5731"/>
        <item x="5730"/>
        <item x="5729"/>
        <item x="5728"/>
        <item x="5727"/>
        <item x="5726"/>
        <item x="5725"/>
        <item x="5724"/>
        <item x="5723"/>
        <item x="5722"/>
        <item x="5721"/>
        <item x="5720"/>
        <item x="5719"/>
        <item x="5718"/>
        <item x="5717"/>
        <item x="5716"/>
        <item x="5715"/>
        <item x="5714"/>
        <item x="5713"/>
        <item x="5712"/>
        <item x="3858"/>
        <item x="5711"/>
        <item x="5710"/>
        <item x="5709"/>
        <item x="5708"/>
        <item x="5707"/>
        <item x="952"/>
        <item x="4056"/>
        <item x="5706"/>
        <item x="5705"/>
        <item x="5704"/>
        <item x="5703"/>
        <item x="5702"/>
        <item x="5701"/>
        <item x="5700"/>
        <item x="5699"/>
        <item x="5698"/>
        <item x="5697"/>
        <item x="5696"/>
        <item x="5695"/>
        <item x="5694"/>
        <item x="5693"/>
        <item x="5692"/>
        <item x="5691"/>
        <item x="5690"/>
        <item x="5689"/>
        <item x="5688"/>
        <item x="5687"/>
        <item x="5686"/>
        <item x="5685"/>
        <item x="5684"/>
        <item x="5683"/>
        <item x="5682"/>
        <item x="5681"/>
        <item x="5680"/>
        <item x="5679"/>
        <item x="5678"/>
        <item x="5677"/>
        <item x="5676"/>
        <item x="5675"/>
        <item x="5674"/>
        <item x="953"/>
        <item x="5673"/>
        <item x="954"/>
        <item x="5672"/>
        <item x="3859"/>
        <item x="5671"/>
        <item x="5670"/>
        <item x="5669"/>
        <item x="5668"/>
        <item x="5667"/>
        <item x="5666"/>
        <item x="5665"/>
        <item x="5664"/>
        <item x="5663"/>
        <item x="5662"/>
        <item x="5661"/>
        <item x="5660"/>
        <item x="5659"/>
        <item x="5658"/>
        <item x="5657"/>
        <item x="5656"/>
        <item x="5655"/>
        <item x="5654"/>
        <item x="5653"/>
        <item x="5652"/>
        <item x="5651"/>
        <item x="5650"/>
        <item x="5649"/>
        <item x="5648"/>
        <item x="5647"/>
        <item x="5646"/>
        <item x="5645"/>
        <item x="5644"/>
        <item x="5643"/>
        <item x="5642"/>
        <item x="5641"/>
        <item x="5640"/>
        <item x="5639"/>
        <item x="5638"/>
        <item x="5637"/>
        <item x="5636"/>
        <item x="5635"/>
        <item x="5634"/>
        <item x="5633"/>
        <item x="5632"/>
        <item x="5631"/>
        <item x="5630"/>
        <item x="5629"/>
        <item x="5628"/>
        <item x="5627"/>
        <item x="4055"/>
        <item x="5626"/>
        <item x="5625"/>
        <item x="5624"/>
        <item x="5623"/>
        <item x="5622"/>
        <item x="4742"/>
        <item x="5621"/>
        <item x="4054"/>
        <item x="5620"/>
        <item x="955"/>
        <item x="5619"/>
        <item x="5618"/>
        <item x="5617"/>
        <item x="5616"/>
        <item x="5615"/>
        <item x="5614"/>
        <item x="5613"/>
        <item x="5612"/>
        <item x="5611"/>
        <item x="5610"/>
        <item x="5609"/>
        <item x="5608"/>
        <item x="5607"/>
        <item x="5606"/>
        <item x="5605"/>
        <item x="5604"/>
        <item x="5603"/>
        <item x="5602"/>
        <item x="5601"/>
        <item x="5600"/>
        <item x="5599"/>
        <item x="5598"/>
        <item x="5597"/>
        <item x="5596"/>
        <item x="5595"/>
        <item x="5594"/>
        <item x="956"/>
        <item x="4743"/>
        <item x="5593"/>
        <item x="957"/>
        <item x="5592"/>
        <item x="5591"/>
        <item x="5590"/>
        <item x="5589"/>
        <item x="5588"/>
        <item x="5587"/>
        <item x="5586"/>
        <item x="5585"/>
        <item x="5584"/>
        <item x="5583"/>
        <item x="5582"/>
        <item x="958"/>
        <item x="5581"/>
        <item x="5580"/>
        <item x="5579"/>
        <item x="5578"/>
        <item x="5577"/>
        <item x="959"/>
        <item x="5576"/>
        <item x="5575"/>
        <item x="5574"/>
        <item x="5573"/>
        <item x="5572"/>
        <item x="5571"/>
        <item x="5570"/>
        <item x="5569"/>
        <item x="5568"/>
        <item x="5567"/>
        <item x="5566"/>
        <item x="5565"/>
        <item x="5564"/>
        <item x="960"/>
        <item x="5563"/>
        <item x="5562"/>
        <item x="5561"/>
        <item x="5560"/>
        <item x="5559"/>
        <item x="5558"/>
        <item x="5557"/>
        <item x="5556"/>
        <item x="961"/>
        <item x="5555"/>
        <item x="962"/>
        <item x="963"/>
        <item x="964"/>
        <item x="5554"/>
        <item x="5553"/>
        <item x="5552"/>
        <item x="5551"/>
        <item x="5550"/>
        <item x="5549"/>
        <item x="5548"/>
        <item x="5547"/>
        <item x="5546"/>
        <item x="5545"/>
        <item x="5544"/>
        <item x="5543"/>
        <item x="5542"/>
        <item x="5541"/>
        <item x="5540"/>
        <item x="5539"/>
        <item x="5538"/>
        <item x="5537"/>
        <item x="5536"/>
        <item x="5535"/>
        <item x="5534"/>
        <item x="5533"/>
        <item x="5532"/>
        <item x="5531"/>
        <item x="5530"/>
        <item x="4053"/>
        <item x="5529"/>
        <item x="3860"/>
        <item x="5528"/>
        <item x="5527"/>
        <item x="5526"/>
        <item x="5525"/>
        <item x="5524"/>
        <item x="5523"/>
        <item x="5522"/>
        <item x="5521"/>
        <item x="965"/>
        <item x="5520"/>
        <item x="5519"/>
        <item x="5518"/>
        <item x="3861"/>
        <item x="5517"/>
        <item x="4052"/>
        <item x="5516"/>
        <item x="5515"/>
        <item x="5514"/>
        <item x="5513"/>
        <item x="5512"/>
        <item x="5511"/>
        <item x="5510"/>
        <item x="5509"/>
        <item x="5508"/>
        <item x="5507"/>
        <item x="5506"/>
        <item x="5505"/>
        <item x="5504"/>
        <item x="5503"/>
        <item x="5502"/>
        <item x="5501"/>
        <item x="5500"/>
        <item x="5499"/>
        <item x="5498"/>
        <item x="5497"/>
        <item x="5496"/>
        <item x="5495"/>
        <item x="5494"/>
        <item x="5493"/>
        <item x="5492"/>
        <item x="5491"/>
        <item x="5490"/>
        <item x="5489"/>
        <item x="5488"/>
        <item x="5487"/>
        <item x="5486"/>
        <item x="5485"/>
        <item x="5484"/>
        <item x="5483"/>
        <item x="5482"/>
        <item x="5481"/>
        <item x="966"/>
        <item x="5480"/>
        <item x="5479"/>
        <item x="5478"/>
        <item x="3862"/>
        <item x="5477"/>
        <item x="5476"/>
        <item x="5475"/>
        <item x="5474"/>
        <item x="967"/>
        <item x="5473"/>
        <item x="968"/>
        <item x="4051"/>
        <item x="5472"/>
        <item x="5471"/>
        <item x="5470"/>
        <item x="5469"/>
        <item x="5468"/>
        <item x="5467"/>
        <item x="5466"/>
        <item x="5465"/>
        <item x="5464"/>
        <item x="5463"/>
        <item x="5462"/>
        <item x="5461"/>
        <item x="5460"/>
        <item x="5459"/>
        <item x="5458"/>
        <item x="5457"/>
        <item x="5456"/>
        <item x="5455"/>
        <item x="5454"/>
        <item x="5453"/>
        <item x="5452"/>
        <item x="5451"/>
        <item x="5450"/>
        <item x="5449"/>
        <item x="5448"/>
        <item x="5447"/>
        <item x="969"/>
        <item x="5446"/>
        <item x="5445"/>
        <item x="5444"/>
        <item x="5443"/>
        <item x="5442"/>
        <item x="5441"/>
        <item x="5440"/>
        <item x="970"/>
        <item x="4050"/>
        <item x="4049"/>
        <item x="5439"/>
        <item x="5438"/>
        <item x="5437"/>
        <item x="5436"/>
        <item x="5435"/>
        <item x="5434"/>
        <item x="4048"/>
        <item x="4047"/>
        <item x="5433"/>
        <item x="5432"/>
        <item x="5431"/>
        <item x="5430"/>
        <item x="5429"/>
        <item x="5428"/>
        <item x="5427"/>
        <item x="5426"/>
        <item x="5425"/>
        <item x="5424"/>
        <item x="5423"/>
        <item x="5422"/>
        <item x="5421"/>
        <item x="5420"/>
        <item x="5419"/>
        <item x="5418"/>
        <item x="5417"/>
        <item x="4046"/>
        <item x="5416"/>
        <item x="5415"/>
        <item x="5414"/>
        <item x="5413"/>
        <item x="5412"/>
        <item x="5411"/>
        <item x="5410"/>
        <item x="5409"/>
        <item x="5408"/>
        <item x="5407"/>
        <item x="5406"/>
        <item x="5405"/>
        <item x="5404"/>
        <item x="5403"/>
        <item x="5402"/>
        <item x="5401"/>
        <item x="5400"/>
        <item x="5399"/>
        <item x="5398"/>
        <item x="5397"/>
        <item x="5396"/>
        <item x="5395"/>
        <item x="5394"/>
        <item x="5393"/>
        <item x="5392"/>
        <item x="5391"/>
        <item x="4045"/>
        <item x="5390"/>
        <item x="5389"/>
        <item x="5388"/>
        <item x="5387"/>
        <item x="4044"/>
        <item x="5386"/>
        <item x="5385"/>
        <item x="5384"/>
        <item x="4043"/>
        <item x="5383"/>
        <item x="5382"/>
        <item x="5381"/>
        <item x="5380"/>
        <item x="3863"/>
        <item x="3864"/>
        <item x="3865"/>
        <item x="4042"/>
        <item x="5379"/>
        <item x="5378"/>
        <item x="5377"/>
        <item x="5376"/>
        <item x="971"/>
        <item x="5375"/>
        <item x="5374"/>
        <item x="5373"/>
        <item x="5372"/>
        <item x="5371"/>
        <item x="5370"/>
        <item x="5369"/>
        <item x="5368"/>
        <item x="5367"/>
        <item x="5366"/>
        <item x="5365"/>
        <item x="5364"/>
        <item x="5363"/>
        <item x="5362"/>
        <item x="5361"/>
        <item x="5360"/>
        <item x="5359"/>
        <item x="5358"/>
        <item x="5357"/>
        <item x="5356"/>
        <item x="5355"/>
        <item x="5354"/>
        <item x="5353"/>
        <item x="5352"/>
        <item x="5351"/>
        <item x="5350"/>
        <item x="5349"/>
        <item x="972"/>
        <item x="5348"/>
        <item x="5347"/>
        <item x="5346"/>
        <item x="5345"/>
        <item x="5344"/>
        <item x="5343"/>
        <item x="5342"/>
        <item x="5341"/>
        <item x="5340"/>
        <item x="5339"/>
        <item x="5338"/>
        <item x="5337"/>
        <item x="5336"/>
        <item x="5335"/>
        <item x="5334"/>
        <item x="5333"/>
        <item x="5332"/>
        <item x="5331"/>
        <item x="5330"/>
        <item x="5329"/>
        <item x="5328"/>
        <item x="5327"/>
        <item x="5326"/>
        <item x="4041"/>
        <item x="5325"/>
        <item x="5324"/>
        <item x="973"/>
        <item x="5323"/>
        <item x="5322"/>
        <item x="5321"/>
        <item x="5320"/>
        <item x="5319"/>
        <item x="5318"/>
        <item x="5317"/>
        <item x="5316"/>
        <item x="5315"/>
        <item x="5314"/>
        <item x="5313"/>
        <item x="5312"/>
        <item x="5311"/>
        <item x="5310"/>
        <item x="5309"/>
        <item x="5308"/>
        <item x="5307"/>
        <item x="5306"/>
        <item x="5305"/>
        <item x="5304"/>
        <item x="5303"/>
        <item x="5302"/>
        <item x="5301"/>
        <item x="5300"/>
        <item x="5299"/>
        <item x="974"/>
        <item x="975"/>
        <item x="976"/>
        <item x="4040"/>
        <item x="4039"/>
        <item x="5298"/>
        <item x="5297"/>
        <item x="5296"/>
        <item x="5295"/>
        <item x="5294"/>
        <item x="5293"/>
        <item x="5292"/>
        <item x="5291"/>
        <item x="5290"/>
        <item x="5289"/>
        <item x="5288"/>
        <item x="5287"/>
        <item x="5286"/>
        <item x="5285"/>
        <item x="977"/>
        <item x="5284"/>
        <item x="5283"/>
        <item x="978"/>
        <item x="5282"/>
        <item x="5281"/>
        <item x="5280"/>
        <item x="979"/>
        <item x="980"/>
        <item x="981"/>
        <item x="5279"/>
        <item x="5278"/>
        <item x="5277"/>
        <item x="5276"/>
        <item x="5275"/>
        <item x="3866"/>
        <item x="5274"/>
        <item x="5273"/>
        <item x="5272"/>
        <item x="5271"/>
        <item x="3867"/>
        <item x="5270"/>
        <item x="5269"/>
        <item x="5268"/>
        <item x="5267"/>
        <item x="5266"/>
        <item x="5265"/>
        <item x="5264"/>
        <item x="5263"/>
        <item x="5262"/>
        <item x="5261"/>
        <item x="5260"/>
        <item x="5259"/>
        <item x="5258"/>
        <item x="5257"/>
        <item x="5256"/>
        <item x="5255"/>
        <item x="5254"/>
        <item x="5253"/>
        <item x="5252"/>
        <item x="5251"/>
        <item x="982"/>
        <item x="5250"/>
        <item x="5249"/>
        <item x="5248"/>
        <item x="5247"/>
        <item x="5246"/>
        <item x="5245"/>
        <item x="5244"/>
        <item x="5243"/>
        <item x="5242"/>
        <item x="5241"/>
        <item x="983"/>
        <item x="5240"/>
        <item x="5239"/>
        <item x="5238"/>
        <item x="5237"/>
        <item x="984"/>
        <item x="5236"/>
        <item x="985"/>
        <item x="5235"/>
        <item x="5234"/>
        <item x="5233"/>
        <item x="5232"/>
        <item x="986"/>
        <item x="987"/>
        <item x="5231"/>
        <item x="5230"/>
        <item x="5229"/>
        <item x="5228"/>
        <item x="5227"/>
        <item x="5226"/>
        <item x="5225"/>
        <item x="5224"/>
        <item x="5223"/>
        <item x="5222"/>
        <item x="5221"/>
        <item x="5220"/>
        <item x="5219"/>
        <item x="988"/>
        <item x="5218"/>
        <item x="5217"/>
        <item x="5216"/>
        <item x="5215"/>
        <item x="5214"/>
        <item x="5213"/>
        <item x="5212"/>
        <item x="5211"/>
        <item x="5210"/>
        <item x="5209"/>
        <item x="5208"/>
        <item x="5207"/>
        <item x="5206"/>
        <item x="5205"/>
        <item x="5204"/>
        <item x="5203"/>
        <item x="5202"/>
        <item x="5201"/>
        <item x="5200"/>
        <item x="5199"/>
        <item x="5198"/>
        <item x="4038"/>
        <item x="5197"/>
        <item x="5196"/>
        <item x="4037"/>
        <item x="5195"/>
        <item x="5194"/>
        <item x="5193"/>
        <item x="5192"/>
        <item x="4036"/>
        <item x="5191"/>
        <item x="5190"/>
        <item x="5189"/>
        <item x="5188"/>
        <item x="5187"/>
        <item x="989"/>
        <item x="990"/>
        <item x="3868"/>
        <item x="5186"/>
        <item x="5185"/>
        <item x="5184"/>
        <item x="5183"/>
        <item x="5182"/>
        <item x="5181"/>
        <item x="5180"/>
        <item x="5179"/>
        <item x="5178"/>
        <item x="5177"/>
        <item x="5176"/>
        <item x="5175"/>
        <item x="4035"/>
        <item x="5174"/>
        <item x="5173"/>
        <item x="5172"/>
        <item x="5171"/>
        <item x="5170"/>
        <item x="5169"/>
        <item x="5168"/>
        <item x="5167"/>
        <item x="5166"/>
        <item x="5165"/>
        <item x="5164"/>
        <item x="5163"/>
        <item x="991"/>
        <item x="5162"/>
        <item x="5161"/>
        <item x="5160"/>
        <item x="5159"/>
        <item x="5158"/>
        <item x="5157"/>
        <item x="5156"/>
        <item x="5155"/>
        <item x="5154"/>
        <item x="3869"/>
        <item x="4034"/>
        <item x="5153"/>
        <item x="5152"/>
        <item x="5151"/>
        <item x="5150"/>
        <item x="5149"/>
        <item x="5148"/>
        <item x="5147"/>
        <item x="5146"/>
        <item x="5145"/>
        <item x="5144"/>
        <item x="5143"/>
        <item x="5142"/>
        <item x="5141"/>
        <item x="5140"/>
        <item x="5139"/>
        <item x="5138"/>
        <item x="5137"/>
        <item x="5136"/>
        <item x="5135"/>
        <item x="5134"/>
        <item x="5133"/>
        <item x="5132"/>
        <item x="5131"/>
        <item x="5130"/>
        <item x="5129"/>
        <item x="5128"/>
        <item x="5127"/>
        <item x="5126"/>
        <item x="5125"/>
        <item x="5124"/>
        <item x="5123"/>
        <item x="5122"/>
        <item x="5121"/>
        <item x="5120"/>
        <item x="992"/>
        <item x="4033"/>
        <item x="4032"/>
        <item x="993"/>
        <item x="3870"/>
        <item x="994"/>
        <item x="995"/>
        <item x="4031"/>
        <item x="4030"/>
        <item x="996"/>
        <item x="997"/>
        <item x="4029"/>
        <item x="4028"/>
        <item x="4744"/>
        <item x="998"/>
        <item x="999"/>
        <item x="1000"/>
        <item x="1001"/>
        <item x="4027"/>
        <item x="3871"/>
        <item x="4026"/>
        <item x="1002"/>
        <item x="4025"/>
        <item x="4024"/>
        <item x="3872"/>
        <item x="1003"/>
        <item x="1004"/>
        <item x="2018"/>
        <item x="4023"/>
        <item x="4022"/>
        <item x="4021"/>
        <item x="4020"/>
        <item x="1005"/>
        <item x="1006"/>
        <item x="1007"/>
        <item x="1008"/>
        <item x="1009"/>
        <item x="4745"/>
        <item x="4019"/>
        <item x="4018"/>
        <item x="1010"/>
        <item x="1011"/>
        <item x="1012"/>
        <item x="4017"/>
        <item x="1013"/>
        <item x="4016"/>
        <item x="1014"/>
        <item x="4015"/>
        <item x="3873"/>
        <item x="4014"/>
        <item x="4013"/>
        <item x="4012"/>
        <item x="3874"/>
        <item x="4011"/>
        <item x="4010"/>
        <item x="1015"/>
        <item x="4009"/>
        <item x="3875"/>
        <item x="3876"/>
        <item x="4008"/>
        <item x="4007"/>
        <item x="3877"/>
        <item x="4006"/>
        <item x="1016"/>
        <item x="4005"/>
        <item x="1017"/>
        <item x="4004"/>
        <item x="4003"/>
        <item x="1018"/>
        <item x="1019"/>
        <item x="4002"/>
        <item x="5119"/>
        <item x="4001"/>
        <item x="3878"/>
        <item x="1020"/>
        <item x="3879"/>
        <item x="3880"/>
        <item x="4000"/>
        <item x="4746"/>
        <item x="1021"/>
        <item x="3999"/>
        <item x="3998"/>
        <item x="1022"/>
        <item x="1023"/>
        <item x="1024"/>
        <item x="3997"/>
        <item x="2017"/>
        <item x="3996"/>
        <item x="1025"/>
        <item x="1026"/>
        <item x="2016"/>
        <item x="3995"/>
        <item x="3994"/>
        <item x="3881"/>
        <item x="3993"/>
        <item x="1027"/>
        <item x="1028"/>
        <item x="3882"/>
        <item x="1029"/>
        <item x="1030"/>
        <item x="3992"/>
        <item x="1031"/>
        <item x="1032"/>
        <item x="3991"/>
        <item x="1033"/>
        <item x="1034"/>
        <item x="3990"/>
        <item x="1035"/>
        <item x="1036"/>
        <item x="1037"/>
        <item x="1038"/>
        <item x="3989"/>
        <item x="3883"/>
        <item x="1039"/>
        <item x="1040"/>
        <item x="1041"/>
        <item x="1042"/>
        <item x="3884"/>
        <item x="3885"/>
        <item x="3886"/>
        <item x="3988"/>
        <item x="3987"/>
        <item x="1043"/>
        <item x="3986"/>
        <item x="3985"/>
        <item x="3887"/>
        <item x="1044"/>
        <item x="3888"/>
        <item x="1045"/>
        <item x="1046"/>
        <item x="1047"/>
        <item x="3984"/>
        <item x="3983"/>
        <item x="3889"/>
        <item x="3982"/>
        <item x="1048"/>
        <item x="1049"/>
        <item x="3981"/>
        <item x="3980"/>
        <item x="3890"/>
        <item x="3979"/>
        <item x="3978"/>
        <item x="1050"/>
        <item x="1051"/>
        <item x="1052"/>
        <item x="3891"/>
        <item x="3977"/>
        <item x="1053"/>
        <item x="1054"/>
        <item x="3976"/>
        <item x="3892"/>
        <item x="1055"/>
        <item x="4747"/>
        <item x="3893"/>
        <item x="1056"/>
        <item x="1057"/>
        <item x="1058"/>
        <item x="3894"/>
        <item x="3975"/>
        <item x="1059"/>
        <item x="1060"/>
        <item x="3974"/>
        <item x="1061"/>
        <item x="1062"/>
        <item x="1063"/>
        <item x="3973"/>
        <item x="3972"/>
        <item x="3895"/>
        <item x="3971"/>
        <item x="1064"/>
        <item x="4748"/>
        <item x="3970"/>
        <item x="3969"/>
        <item x="3968"/>
        <item x="1065"/>
        <item x="3967"/>
        <item x="3966"/>
        <item x="3965"/>
        <item x="4749"/>
        <item x="1066"/>
        <item x="3964"/>
        <item x="3896"/>
        <item x="3897"/>
        <item x="3963"/>
        <item x="1067"/>
        <item x="2015"/>
        <item x="3962"/>
        <item x="3898"/>
        <item x="3961"/>
        <item x="4750"/>
        <item x="1068"/>
        <item x="1069"/>
        <item x="1070"/>
        <item x="1071"/>
        <item x="1072"/>
        <item x="1073"/>
        <item x="3960"/>
        <item x="3959"/>
        <item x="3958"/>
        <item x="3899"/>
        <item x="3900"/>
        <item x="3957"/>
        <item x="3956"/>
        <item x="3955"/>
        <item x="1074"/>
        <item x="1075"/>
        <item x="3954"/>
        <item x="1076"/>
        <item x="1077"/>
        <item x="3953"/>
        <item x="3901"/>
        <item x="3902"/>
        <item x="3903"/>
        <item x="3952"/>
        <item x="3951"/>
        <item x="3950"/>
        <item x="5118"/>
        <item x="1078"/>
        <item x="3949"/>
        <item x="1079"/>
        <item x="1080"/>
        <item x="1081"/>
        <item x="1082"/>
        <item x="1083"/>
        <item x="2014"/>
        <item x="2013"/>
        <item x="2012"/>
        <item x="3948"/>
        <item x="4751"/>
        <item x="1084"/>
        <item x="1085"/>
        <item x="1086"/>
        <item x="1087"/>
        <item x="1088"/>
        <item x="3947"/>
        <item x="1089"/>
        <item x="3904"/>
        <item x="3905"/>
        <item x="3906"/>
        <item x="3946"/>
        <item x="1090"/>
        <item x="3945"/>
        <item x="1091"/>
        <item x="1092"/>
        <item x="4752"/>
        <item x="1093"/>
        <item x="1094"/>
        <item x="3944"/>
        <item x="1095"/>
        <item x="1096"/>
        <item x="3943"/>
        <item x="1097"/>
        <item x="3942"/>
        <item x="2011"/>
        <item x="3941"/>
        <item x="3940"/>
        <item x="3939"/>
        <item x="2010"/>
        <item x="3907"/>
        <item x="3908"/>
        <item x="1098"/>
        <item x="3938"/>
        <item x="3937"/>
        <item x="2009"/>
        <item x="3936"/>
        <item x="1099"/>
        <item x="1100"/>
        <item x="2008"/>
        <item x="1101"/>
        <item x="1102"/>
        <item x="3909"/>
        <item x="4753"/>
        <item x="2007"/>
        <item x="3935"/>
        <item x="3934"/>
        <item x="3933"/>
        <item x="2006"/>
        <item x="3910"/>
        <item x="4754"/>
        <item x="1103"/>
        <item x="3932"/>
        <item x="3931"/>
        <item x="1104"/>
        <item x="1105"/>
        <item x="3930"/>
        <item x="2005"/>
        <item x="1106"/>
        <item x="2004"/>
        <item x="1107"/>
        <item x="2003"/>
        <item x="3929"/>
        <item x="3928"/>
        <item x="3927"/>
        <item x="1108"/>
        <item x="2002"/>
        <item x="1109"/>
        <item x="3926"/>
        <item x="3911"/>
        <item x="4755"/>
        <item x="4756"/>
        <item x="2001"/>
        <item x="4757"/>
        <item x="4758"/>
        <item x="1110"/>
        <item x="1111"/>
        <item x="3925"/>
        <item x="1112"/>
        <item x="3924"/>
        <item x="5117"/>
        <item x="3923"/>
        <item x="3912"/>
        <item x="4759"/>
        <item x="1113"/>
        <item x="1114"/>
        <item x="4760"/>
        <item x="3922"/>
        <item x="4761"/>
        <item x="2000"/>
        <item x="3913"/>
        <item x="1115"/>
        <item x="3921"/>
        <item x="1999"/>
        <item x="1116"/>
        <item x="1117"/>
        <item x="1118"/>
        <item x="1119"/>
        <item x="1998"/>
        <item x="3914"/>
        <item x="3920"/>
        <item x="3915"/>
        <item x="1997"/>
        <item x="3919"/>
        <item x="3918"/>
        <item x="1120"/>
        <item x="3917"/>
        <item x="1121"/>
        <item x="1996"/>
        <item x="1122"/>
        <item x="4762"/>
        <item x="1995"/>
        <item x="4763"/>
        <item x="1994"/>
        <item x="1123"/>
        <item x="1124"/>
        <item x="3916"/>
        <item x="1125"/>
        <item x="1126"/>
        <item x="1127"/>
        <item x="1128"/>
        <item x="1129"/>
        <item x="1130"/>
        <item x="1131"/>
        <item x="1993"/>
        <item x="4764"/>
        <item x="1132"/>
        <item x="1133"/>
        <item x="1134"/>
        <item x="1135"/>
        <item x="1136"/>
        <item x="1992"/>
        <item x="1991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5116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4765"/>
        <item x="1165"/>
        <item x="1166"/>
        <item x="1167"/>
        <item x="1168"/>
        <item x="1990"/>
        <item x="1169"/>
        <item x="1170"/>
        <item x="1989"/>
        <item x="1171"/>
        <item x="1172"/>
        <item x="1988"/>
        <item x="1173"/>
        <item x="4766"/>
        <item x="1987"/>
        <item x="1174"/>
        <item x="1175"/>
        <item x="1176"/>
        <item x="1177"/>
        <item x="1178"/>
        <item x="1179"/>
        <item x="1986"/>
        <item x="1985"/>
        <item x="1180"/>
        <item x="1181"/>
        <item x="1182"/>
        <item x="1183"/>
        <item x="1184"/>
        <item x="1185"/>
        <item x="1186"/>
        <item x="1984"/>
        <item x="1187"/>
        <item x="4767"/>
        <item x="1188"/>
        <item x="1189"/>
        <item x="1190"/>
        <item x="1983"/>
        <item x="1191"/>
        <item x="1192"/>
        <item x="1193"/>
        <item x="1194"/>
        <item x="1195"/>
        <item x="1982"/>
        <item x="1196"/>
        <item x="1197"/>
        <item x="1198"/>
        <item x="1981"/>
        <item x="1199"/>
        <item x="1200"/>
        <item x="1201"/>
        <item x="1980"/>
        <item x="1202"/>
        <item x="1203"/>
        <item x="1979"/>
        <item x="4768"/>
        <item x="1204"/>
        <item x="1205"/>
        <item x="1206"/>
        <item x="1978"/>
        <item x="1977"/>
        <item x="1207"/>
        <item x="1208"/>
        <item x="1209"/>
        <item x="1210"/>
        <item x="1211"/>
        <item x="1976"/>
        <item x="1212"/>
        <item x="1975"/>
        <item x="1213"/>
        <item x="1214"/>
        <item x="1215"/>
        <item x="1216"/>
        <item x="1974"/>
        <item x="1217"/>
        <item x="1218"/>
        <item x="1973"/>
        <item x="1219"/>
        <item x="1220"/>
        <item x="1972"/>
        <item x="4769"/>
        <item x="1221"/>
        <item x="1222"/>
        <item x="1223"/>
        <item x="1224"/>
        <item x="1225"/>
        <item x="1226"/>
        <item x="1227"/>
        <item x="1228"/>
        <item x="1971"/>
        <item x="4770"/>
        <item x="1970"/>
        <item x="1969"/>
        <item x="1968"/>
        <item x="1967"/>
        <item x="1229"/>
        <item x="1230"/>
        <item x="1231"/>
        <item x="1232"/>
        <item x="1966"/>
        <item x="1965"/>
        <item x="1964"/>
        <item x="1963"/>
        <item x="1233"/>
        <item x="1962"/>
        <item x="1234"/>
        <item x="1235"/>
        <item x="1961"/>
        <item x="1236"/>
        <item x="1237"/>
        <item x="1960"/>
        <item x="1959"/>
        <item x="1958"/>
        <item x="1957"/>
        <item x="1238"/>
        <item x="1956"/>
        <item x="1955"/>
        <item x="1954"/>
        <item x="1239"/>
        <item x="1953"/>
        <item x="1952"/>
        <item x="1240"/>
        <item x="1241"/>
        <item x="195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950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949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948"/>
        <item x="1300"/>
        <item x="1301"/>
        <item x="1302"/>
        <item x="1303"/>
        <item x="1947"/>
        <item x="1304"/>
        <item x="1305"/>
        <item x="1306"/>
        <item x="1307"/>
        <item x="1308"/>
        <item x="1309"/>
        <item x="1946"/>
        <item x="1310"/>
        <item x="1311"/>
        <item x="1312"/>
        <item x="1945"/>
        <item x="1944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943"/>
        <item x="1324"/>
        <item x="1325"/>
        <item x="1326"/>
        <item x="1327"/>
        <item x="1328"/>
        <item x="1329"/>
        <item x="1330"/>
        <item x="1331"/>
        <item x="1332"/>
        <item x="1333"/>
        <item x="1942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941"/>
        <item x="1372"/>
        <item x="1373"/>
        <item x="1374"/>
        <item x="1375"/>
        <item x="1376"/>
        <item x="1377"/>
        <item x="1940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939"/>
        <item x="1414"/>
        <item x="1415"/>
        <item x="1416"/>
        <item x="1417"/>
        <item x="1418"/>
        <item x="1419"/>
        <item x="1420"/>
        <item x="1938"/>
        <item x="1421"/>
        <item x="1422"/>
        <item x="1423"/>
        <item x="1424"/>
        <item x="1425"/>
        <item x="1426"/>
        <item x="1427"/>
        <item x="1428"/>
        <item x="1937"/>
        <item x="1429"/>
        <item x="1430"/>
        <item x="1431"/>
        <item x="1432"/>
        <item x="1433"/>
        <item x="1936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935"/>
        <item x="1934"/>
        <item x="1933"/>
        <item x="1932"/>
        <item x="1931"/>
        <item x="1930"/>
        <item x="1929"/>
        <item x="1928"/>
        <item x="1927"/>
        <item x="1926"/>
        <item x="1925"/>
        <item x="1924"/>
        <item x="1923"/>
        <item x="1922"/>
        <item x="1921"/>
        <item x="1920"/>
        <item x="1919"/>
        <item x="1918"/>
        <item x="1917"/>
        <item x="1916"/>
        <item x="1915"/>
        <item x="1914"/>
        <item x="1913"/>
        <item x="1912"/>
        <item x="1911"/>
        <item x="1910"/>
        <item x="1909"/>
        <item x="1908"/>
        <item x="1907"/>
        <item x="1906"/>
        <item x="1905"/>
        <item x="1904"/>
        <item x="1903"/>
        <item x="1902"/>
        <item x="1901"/>
        <item x="1900"/>
        <item x="1899"/>
        <item x="1898"/>
        <item x="1897"/>
        <item x="1896"/>
        <item x="1895"/>
        <item x="1460"/>
        <item x="1894"/>
        <item x="1893"/>
        <item x="1892"/>
        <item x="1891"/>
        <item x="1890"/>
        <item x="1889"/>
        <item x="1888"/>
        <item x="1887"/>
        <item x="1886"/>
        <item x="1885"/>
        <item x="1884"/>
        <item x="1883"/>
        <item x="1882"/>
        <item x="1881"/>
        <item x="4771"/>
        <item x="1880"/>
        <item x="1879"/>
        <item x="1878"/>
        <item x="1877"/>
        <item x="1876"/>
        <item x="4772"/>
        <item x="1461"/>
        <item x="1462"/>
        <item x="5115"/>
        <item x="1463"/>
        <item x="1875"/>
        <item x="1464"/>
        <item x="4773"/>
        <item x="5114"/>
        <item x="1874"/>
        <item x="5113"/>
        <item x="4774"/>
        <item x="1873"/>
        <item x="1465"/>
        <item x="5112"/>
        <item x="5111"/>
        <item x="1466"/>
        <item x="1467"/>
        <item x="1468"/>
        <item x="4775"/>
        <item x="1872"/>
        <item x="1469"/>
        <item x="4776"/>
        <item x="4777"/>
        <item x="5110"/>
        <item x="5109"/>
        <item x="1470"/>
        <item x="1471"/>
        <item x="5108"/>
        <item x="1871"/>
        <item x="1472"/>
        <item x="5107"/>
        <item x="5106"/>
        <item x="1473"/>
        <item x="1870"/>
        <item x="5105"/>
        <item x="4778"/>
        <item x="5104"/>
        <item x="4779"/>
        <item x="5103"/>
        <item x="4780"/>
        <item x="1474"/>
        <item x="5102"/>
        <item x="1475"/>
        <item x="5101"/>
        <item x="5100"/>
        <item x="1869"/>
        <item x="1476"/>
        <item x="4781"/>
        <item x="5099"/>
        <item x="1477"/>
        <item x="1868"/>
        <item x="1478"/>
        <item x="4782"/>
        <item x="1867"/>
        <item x="1479"/>
        <item x="1480"/>
        <item x="4783"/>
        <item x="1481"/>
        <item x="5098"/>
        <item x="1482"/>
        <item x="4784"/>
        <item x="4785"/>
        <item x="1483"/>
        <item x="1484"/>
        <item x="1485"/>
        <item x="1486"/>
        <item x="1866"/>
        <item x="1487"/>
        <item x="1488"/>
        <item x="1489"/>
        <item x="186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1864"/>
        <item x="4803"/>
        <item x="4804"/>
        <item x="4805"/>
        <item x="1490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1491"/>
        <item x="4822"/>
        <item x="4823"/>
        <item x="4824"/>
        <item x="4825"/>
        <item x="4826"/>
        <item x="4827"/>
        <item x="4828"/>
        <item x="4829"/>
        <item x="4830"/>
        <item x="4831"/>
        <item x="1492"/>
        <item x="4832"/>
        <item x="1863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1493"/>
        <item x="4846"/>
        <item x="4847"/>
        <item x="4848"/>
        <item x="4849"/>
        <item x="4850"/>
        <item x="4851"/>
        <item x="4852"/>
        <item x="4853"/>
        <item x="4854"/>
        <item x="4855"/>
        <item x="1494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1495"/>
        <item x="4869"/>
        <item x="4870"/>
        <item x="4871"/>
        <item x="5097"/>
        <item x="4872"/>
        <item x="4873"/>
        <item x="4874"/>
        <item x="4875"/>
        <item x="4876"/>
        <item x="4877"/>
        <item x="1496"/>
        <item x="1862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1861"/>
        <item x="1497"/>
        <item x="1498"/>
        <item x="1499"/>
        <item x="1860"/>
        <item x="1500"/>
        <item x="1859"/>
        <item x="1858"/>
        <item x="1501"/>
        <item x="4892"/>
        <item x="1857"/>
        <item x="1502"/>
        <item x="1856"/>
        <item x="1855"/>
        <item x="1503"/>
        <item x="1504"/>
        <item x="1505"/>
        <item x="5096"/>
        <item x="1506"/>
        <item x="1507"/>
        <item x="5095"/>
        <item x="1854"/>
        <item x="1508"/>
        <item x="1509"/>
        <item x="1510"/>
        <item x="1853"/>
        <item x="1852"/>
        <item x="4893"/>
        <item x="1511"/>
        <item x="1512"/>
        <item x="1513"/>
        <item x="1514"/>
        <item x="5094"/>
        <item x="5093"/>
        <item x="1851"/>
        <item x="1515"/>
        <item x="5092"/>
        <item x="1850"/>
        <item x="1849"/>
        <item x="5091"/>
        <item x="1848"/>
        <item x="1847"/>
        <item x="1846"/>
        <item x="1845"/>
        <item x="1844"/>
        <item x="1843"/>
        <item x="5090"/>
        <item x="5089"/>
        <item x="1842"/>
        <item x="1841"/>
        <item x="1840"/>
        <item x="1839"/>
        <item x="1838"/>
        <item x="1837"/>
        <item x="1836"/>
        <item x="1835"/>
        <item x="1834"/>
        <item x="4894"/>
        <item x="1833"/>
        <item x="1832"/>
        <item x="1831"/>
        <item x="1830"/>
        <item x="1829"/>
        <item x="1516"/>
        <item x="1828"/>
        <item x="1827"/>
        <item x="1826"/>
        <item x="1825"/>
        <item x="1824"/>
        <item x="1517"/>
        <item x="1823"/>
        <item x="1822"/>
        <item x="1821"/>
        <item x="1820"/>
        <item x="1819"/>
        <item x="1818"/>
        <item x="1518"/>
        <item x="4895"/>
        <item x="1817"/>
        <item x="1816"/>
        <item x="1815"/>
        <item x="1814"/>
        <item x="1519"/>
        <item x="1813"/>
        <item x="1812"/>
        <item x="1811"/>
        <item x="1810"/>
        <item x="1809"/>
        <item x="1808"/>
        <item x="1520"/>
        <item x="1807"/>
        <item x="5088"/>
        <item x="1806"/>
        <item x="1805"/>
        <item x="1804"/>
        <item x="1803"/>
        <item x="1802"/>
        <item x="1521"/>
        <item x="1801"/>
        <item x="1800"/>
        <item x="1799"/>
        <item x="1798"/>
        <item x="1522"/>
        <item x="1797"/>
        <item x="1796"/>
        <item x="1795"/>
        <item x="1794"/>
        <item x="1793"/>
        <item x="1792"/>
        <item x="1791"/>
        <item x="1790"/>
        <item x="1789"/>
        <item x="1788"/>
        <item x="1787"/>
        <item x="1523"/>
        <item x="1786"/>
        <item x="1785"/>
        <item x="1784"/>
        <item x="1783"/>
        <item x="1782"/>
        <item x="1524"/>
        <item x="1781"/>
        <item x="1780"/>
        <item x="1779"/>
        <item x="1778"/>
        <item x="1777"/>
        <item x="1525"/>
        <item x="1776"/>
        <item x="1775"/>
        <item x="1774"/>
        <item x="1773"/>
        <item x="1772"/>
        <item x="1771"/>
        <item x="1770"/>
        <item x="1769"/>
        <item x="1768"/>
        <item x="1526"/>
        <item x="1767"/>
        <item x="1766"/>
        <item x="1765"/>
        <item x="1764"/>
        <item x="1527"/>
        <item x="1763"/>
        <item x="1762"/>
        <item x="4896"/>
        <item x="1761"/>
        <item x="1760"/>
        <item x="1528"/>
        <item x="1759"/>
        <item x="1758"/>
        <item x="1757"/>
        <item x="1756"/>
        <item x="1755"/>
        <item x="1754"/>
        <item x="1753"/>
        <item x="1752"/>
        <item x="1751"/>
        <item x="1750"/>
        <item x="1749"/>
        <item x="1529"/>
        <item x="1748"/>
        <item x="1747"/>
        <item x="1746"/>
        <item x="1745"/>
        <item x="1744"/>
        <item x="1743"/>
        <item x="1742"/>
        <item x="1530"/>
        <item x="1741"/>
        <item x="1740"/>
        <item x="1739"/>
        <item x="1738"/>
        <item x="1737"/>
        <item x="1736"/>
        <item x="1531"/>
        <item x="1735"/>
        <item x="1734"/>
        <item x="1733"/>
        <item x="1732"/>
        <item x="5087"/>
        <item x="1731"/>
        <item x="1730"/>
        <item x="1729"/>
        <item x="1728"/>
        <item x="1727"/>
        <item x="1726"/>
        <item x="4897"/>
        <item x="1725"/>
        <item x="1724"/>
        <item x="1532"/>
        <item x="1723"/>
        <item x="1722"/>
        <item x="1721"/>
        <item x="1720"/>
        <item x="1719"/>
        <item x="1718"/>
        <item x="1717"/>
        <item x="1533"/>
        <item x="1716"/>
        <item x="5086"/>
        <item x="1715"/>
        <item x="1714"/>
        <item x="1713"/>
        <item x="1712"/>
        <item x="1534"/>
        <item x="1711"/>
        <item x="1710"/>
        <item x="1709"/>
        <item x="1708"/>
        <item x="4898"/>
        <item x="1707"/>
        <item x="1706"/>
        <item x="1705"/>
        <item x="1704"/>
        <item x="1703"/>
        <item x="1535"/>
        <item x="1702"/>
        <item x="1701"/>
        <item x="1700"/>
        <item x="1699"/>
        <item x="1698"/>
        <item x="1697"/>
        <item x="1696"/>
        <item x="1536"/>
        <item x="1695"/>
        <item x="1694"/>
        <item x="1693"/>
        <item x="1692"/>
        <item x="5085"/>
        <item x="1691"/>
        <item x="1537"/>
        <item x="1690"/>
        <item x="1689"/>
        <item x="1688"/>
        <item x="1687"/>
        <item x="1686"/>
        <item x="1685"/>
        <item x="1684"/>
        <item x="1683"/>
        <item x="1682"/>
        <item x="1681"/>
        <item x="1538"/>
        <item x="1680"/>
        <item x="5084"/>
        <item x="1679"/>
        <item x="1678"/>
        <item x="1677"/>
        <item x="1676"/>
        <item x="1675"/>
        <item x="1539"/>
        <item x="4899"/>
        <item x="1674"/>
        <item x="1673"/>
        <item x="1672"/>
        <item x="1671"/>
        <item x="1670"/>
        <item x="1540"/>
        <item x="1669"/>
        <item x="1668"/>
        <item x="1667"/>
        <item x="5083"/>
        <item x="1666"/>
        <item x="1665"/>
        <item x="1664"/>
        <item x="1663"/>
        <item x="1662"/>
        <item x="1661"/>
        <item x="1660"/>
        <item x="1659"/>
        <item x="1658"/>
        <item x="1541"/>
        <item x="1657"/>
        <item x="1656"/>
        <item x="1655"/>
        <item x="1654"/>
        <item x="1653"/>
        <item x="1652"/>
        <item x="1651"/>
        <item x="1542"/>
        <item x="1650"/>
        <item x="1649"/>
        <item x="1648"/>
        <item x="1647"/>
        <item x="1646"/>
        <item x="1645"/>
        <item x="1543"/>
        <item x="1644"/>
        <item x="1643"/>
        <item x="1642"/>
        <item x="1641"/>
        <item x="4900"/>
        <item x="1640"/>
        <item x="1639"/>
        <item x="1544"/>
        <item x="1638"/>
        <item x="1637"/>
        <item x="1636"/>
        <item x="1635"/>
        <item x="1634"/>
        <item x="1633"/>
        <item x="1545"/>
        <item x="5082"/>
        <item x="1632"/>
        <item x="1546"/>
        <item x="1631"/>
        <item x="1630"/>
        <item x="1629"/>
        <item x="1547"/>
        <item x="1628"/>
        <item x="1627"/>
        <item x="1626"/>
        <item x="1548"/>
        <item x="1625"/>
        <item x="1624"/>
        <item x="1623"/>
        <item x="1622"/>
        <item x="1621"/>
        <item x="1549"/>
        <item x="1620"/>
        <item x="1619"/>
        <item x="1618"/>
        <item x="1617"/>
        <item x="1550"/>
        <item x="1616"/>
        <item x="1615"/>
        <item x="4901"/>
        <item x="5081"/>
        <item x="1614"/>
        <item x="1551"/>
        <item x="1613"/>
        <item x="1612"/>
        <item x="1611"/>
        <item x="1610"/>
        <item x="1609"/>
        <item x="1608"/>
        <item x="1552"/>
        <item x="1607"/>
        <item x="1606"/>
        <item x="1605"/>
        <item x="1604"/>
        <item x="1553"/>
        <item x="1603"/>
        <item x="1602"/>
        <item x="4902"/>
        <item x="1601"/>
        <item x="1600"/>
        <item x="1554"/>
        <item x="1599"/>
        <item x="1598"/>
        <item x="1597"/>
        <item x="1555"/>
        <item x="1556"/>
        <item x="1596"/>
        <item x="4903"/>
        <item x="5080"/>
        <item x="1595"/>
        <item x="1594"/>
        <item x="1557"/>
        <item x="1593"/>
        <item x="1592"/>
        <item x="1591"/>
        <item x="1590"/>
        <item x="1589"/>
        <item x="1588"/>
        <item x="1558"/>
        <item x="1587"/>
        <item x="1586"/>
        <item x="1585"/>
        <item x="1559"/>
        <item x="1584"/>
        <item x="1583"/>
        <item x="1582"/>
        <item x="1560"/>
        <item x="1581"/>
        <item x="1580"/>
        <item x="1579"/>
        <item x="1578"/>
        <item x="1577"/>
        <item x="1576"/>
        <item x="1561"/>
        <item x="1575"/>
        <item x="1574"/>
        <item x="1573"/>
        <item x="1562"/>
        <item x="1572"/>
        <item x="1571"/>
        <item x="1570"/>
        <item x="1569"/>
        <item x="1563"/>
        <item x="1568"/>
        <item x="1567"/>
        <item x="1566"/>
        <item x="1565"/>
        <item x="1564"/>
        <item x="5079"/>
        <item x="4904"/>
        <item x="4905"/>
        <item x="5078"/>
        <item x="5077"/>
        <item x="4906"/>
        <item x="5076"/>
        <item x="4907"/>
        <item x="5075"/>
        <item x="4908"/>
        <item x="5074"/>
        <item x="5073"/>
        <item x="4909"/>
        <item x="5072"/>
        <item x="4910"/>
        <item x="4911"/>
        <item x="5071"/>
        <item x="5070"/>
        <item x="5069"/>
        <item x="5068"/>
        <item x="4912"/>
        <item x="5067"/>
        <item x="4913"/>
        <item x="4914"/>
        <item x="5066"/>
        <item x="5065"/>
        <item x="5064"/>
        <item x="4915"/>
        <item x="5063"/>
        <item x="4916"/>
        <item x="5062"/>
        <item x="5061"/>
        <item x="5060"/>
        <item x="4917"/>
        <item x="5059"/>
        <item x="5058"/>
        <item x="5057"/>
        <item x="4918"/>
        <item x="5056"/>
        <item x="5055"/>
        <item x="5054"/>
        <item x="5053"/>
        <item x="5052"/>
        <item x="5051"/>
        <item x="4919"/>
        <item x="5050"/>
        <item x="5049"/>
        <item x="4920"/>
        <item x="4921"/>
        <item x="5048"/>
        <item x="5047"/>
        <item x="5046"/>
        <item x="5045"/>
        <item x="5044"/>
        <item x="5043"/>
        <item x="5042"/>
        <item x="5041"/>
        <item x="5040"/>
        <item x="5039"/>
        <item x="4922"/>
        <item x="5038"/>
        <item x="5037"/>
        <item x="4923"/>
        <item x="5036"/>
        <item x="5035"/>
        <item x="5034"/>
        <item x="4924"/>
        <item x="5033"/>
        <item x="5032"/>
        <item x="4925"/>
        <item x="5031"/>
        <item x="5030"/>
        <item x="5029"/>
        <item x="4926"/>
        <item x="5028"/>
        <item x="5027"/>
        <item x="5026"/>
        <item x="5025"/>
        <item x="5024"/>
        <item x="5023"/>
        <item x="5022"/>
        <item x="5021"/>
        <item x="5020"/>
        <item x="5019"/>
        <item x="5018"/>
        <item x="5017"/>
        <item x="5016"/>
        <item x="5015"/>
        <item x="5014"/>
        <item x="5013"/>
        <item x="5012"/>
        <item x="4927"/>
        <item x="5011"/>
        <item x="5010"/>
        <item x="4928"/>
        <item x="5009"/>
        <item x="4929"/>
        <item x="5008"/>
        <item x="5007"/>
        <item x="5006"/>
        <item x="4930"/>
        <item x="5005"/>
        <item x="5004"/>
        <item x="5003"/>
        <item x="5002"/>
        <item x="5001"/>
        <item x="5000"/>
        <item x="4999"/>
        <item x="4998"/>
        <item x="4997"/>
        <item x="4996"/>
        <item x="4995"/>
        <item x="4994"/>
        <item x="4993"/>
        <item x="4992"/>
        <item x="4991"/>
        <item x="4990"/>
        <item x="4989"/>
        <item x="4988"/>
        <item x="4987"/>
        <item x="4986"/>
        <item x="4985"/>
        <item x="4984"/>
        <item x="4931"/>
        <item x="4983"/>
        <item x="4982"/>
        <item x="4981"/>
        <item x="4980"/>
        <item x="4979"/>
        <item x="4932"/>
        <item x="4978"/>
        <item x="4977"/>
        <item x="4976"/>
        <item x="4975"/>
        <item x="4974"/>
        <item x="4933"/>
        <item x="4973"/>
        <item x="4972"/>
        <item x="4971"/>
        <item x="4970"/>
        <item x="4934"/>
        <item x="4969"/>
        <item x="4968"/>
        <item x="4967"/>
        <item x="4966"/>
        <item x="4965"/>
        <item x="4964"/>
        <item x="4963"/>
        <item x="4962"/>
        <item x="4961"/>
        <item x="4960"/>
        <item x="4959"/>
        <item x="4958"/>
        <item x="4957"/>
        <item x="4956"/>
        <item x="4955"/>
        <item x="4954"/>
        <item x="4935"/>
        <item x="4953"/>
        <item x="4952"/>
        <item x="4951"/>
        <item x="4950"/>
        <item x="4949"/>
        <item x="4936"/>
        <item x="4948"/>
        <item x="4947"/>
        <item x="4946"/>
        <item x="4945"/>
        <item x="4944"/>
        <item x="4937"/>
        <item x="4943"/>
        <item x="4942"/>
        <item x="4941"/>
        <item x="4940"/>
        <item x="4939"/>
        <item x="4938"/>
        <item x="6584"/>
        <item t="default"/>
      </items>
    </pivotField>
    <pivotField showAll="0">
      <items count="5252">
        <item x="289"/>
        <item x="427"/>
        <item x="426"/>
        <item x="425"/>
        <item x="424"/>
        <item x="423"/>
        <item x="85"/>
        <item x="384"/>
        <item x="385"/>
        <item x="386"/>
        <item x="33"/>
        <item x="19"/>
        <item x="516"/>
        <item x="169"/>
        <item x="515"/>
        <item x="771"/>
        <item x="738"/>
        <item x="737"/>
        <item x="736"/>
        <item x="735"/>
        <item x="734"/>
        <item x="758"/>
        <item x="770"/>
        <item x="769"/>
        <item x="143"/>
        <item x="767"/>
        <item x="173"/>
        <item x="766"/>
        <item x="733"/>
        <item x="732"/>
        <item x="63"/>
        <item x="355"/>
        <item x="418"/>
        <item x="801"/>
        <item x="649"/>
        <item x="808"/>
        <item x="293"/>
        <item x="120"/>
        <item x="540"/>
        <item x="525"/>
        <item x="563"/>
        <item x="155"/>
        <item x="159"/>
        <item x="354"/>
        <item x="313"/>
        <item x="326"/>
        <item x="514"/>
        <item x="772"/>
        <item x="125"/>
        <item x="4798"/>
        <item x="789"/>
        <item x="288"/>
        <item x="51"/>
        <item x="5244"/>
        <item x="685"/>
        <item x="419"/>
        <item x="98"/>
        <item x="727"/>
        <item x="4758"/>
        <item x="655"/>
        <item x="414"/>
        <item x="637"/>
        <item x="434"/>
        <item x="755"/>
        <item x="353"/>
        <item x="389"/>
        <item x="368"/>
        <item x="686"/>
        <item x="3"/>
        <item x="716"/>
        <item x="394"/>
        <item x="539"/>
        <item x="254"/>
        <item x="364"/>
        <item x="4957"/>
        <item x="234"/>
        <item x="390"/>
        <item x="687"/>
        <item x="2133"/>
        <item x="693"/>
        <item x="248"/>
        <item x="694"/>
        <item x="550"/>
        <item x="245"/>
        <item x="387"/>
        <item x="760"/>
        <item x="382"/>
        <item x="524"/>
        <item x="802"/>
        <item x="97"/>
        <item x="447"/>
        <item x="405"/>
        <item x="404"/>
        <item x="165"/>
        <item x="721"/>
        <item x="521"/>
        <item x="280"/>
        <item x="756"/>
        <item x="209"/>
        <item x="788"/>
        <item x="372"/>
        <item x="489"/>
        <item x="602"/>
        <item x="87"/>
        <item x="5012"/>
        <item x="187"/>
        <item x="807"/>
        <item x="403"/>
        <item x="472"/>
        <item x="402"/>
        <item x="196"/>
        <item x="469"/>
        <item x="79"/>
        <item x="401"/>
        <item x="158"/>
        <item x="653"/>
        <item x="436"/>
        <item x="5047"/>
        <item x="393"/>
        <item x="462"/>
        <item x="262"/>
        <item x="157"/>
        <item x="578"/>
        <item x="5245"/>
        <item x="463"/>
        <item x="803"/>
        <item x="761"/>
        <item x="470"/>
        <item x="743"/>
        <item x="4180"/>
        <item x="5246"/>
        <item x="118"/>
        <item x="507"/>
        <item x="753"/>
        <item x="458"/>
        <item x="400"/>
        <item x="312"/>
        <item x="261"/>
        <item x="69"/>
        <item x="126"/>
        <item x="510"/>
        <item x="569"/>
        <item x="1255"/>
        <item x="787"/>
        <item x="156"/>
        <item x="705"/>
        <item x="573"/>
        <item x="804"/>
        <item x="348"/>
        <item x="5048"/>
        <item x="2339"/>
        <item x="409"/>
        <item x="523"/>
        <item x="70"/>
        <item x="717"/>
        <item x="344"/>
        <item x="551"/>
        <item x="2699"/>
        <item x="800"/>
        <item x="450"/>
        <item x="634"/>
        <item x="2698"/>
        <item x="314"/>
        <item x="107"/>
        <item x="4985"/>
        <item x="730"/>
        <item x="671"/>
        <item x="5082"/>
        <item x="522"/>
        <item x="740"/>
        <item x="548"/>
        <item x="303"/>
        <item x="579"/>
        <item x="681"/>
        <item x="147"/>
        <item x="599"/>
        <item x="547"/>
        <item x="584"/>
        <item x="744"/>
        <item x="741"/>
        <item x="227"/>
        <item x="311"/>
        <item x="71"/>
        <item x="546"/>
        <item x="782"/>
        <item x="545"/>
        <item x="509"/>
        <item x="728"/>
        <item x="594"/>
        <item x="688"/>
        <item x="541"/>
        <item x="297"/>
        <item x="538"/>
        <item x="695"/>
        <item x="698"/>
        <item x="127"/>
        <item x="137"/>
        <item x="537"/>
        <item x="544"/>
        <item x="699"/>
        <item x="76"/>
        <item x="121"/>
        <item x="465"/>
        <item x="552"/>
        <item x="166"/>
        <item x="553"/>
        <item x="554"/>
        <item x="630"/>
        <item x="543"/>
        <item x="152"/>
        <item x="555"/>
        <item x="559"/>
        <item x="349"/>
        <item x="536"/>
        <item x="4759"/>
        <item x="775"/>
        <item x="193"/>
        <item x="810"/>
        <item x="334"/>
        <item x="784"/>
        <item x="556"/>
        <item x="397"/>
        <item x="296"/>
        <item x="301"/>
        <item x="192"/>
        <item x="557"/>
        <item x="75"/>
        <item x="2134"/>
        <item x="230"/>
        <item x="392"/>
        <item x="648"/>
        <item x="568"/>
        <item x="324"/>
        <item x="799"/>
        <item x="506"/>
        <item x="151"/>
        <item x="391"/>
        <item x="337"/>
        <item x="211"/>
        <item x="592"/>
        <item x="128"/>
        <item x="433"/>
        <item x="130"/>
        <item x="398"/>
        <item x="704"/>
        <item x="89"/>
        <item x="407"/>
        <item x="703"/>
        <item x="471"/>
        <item x="486"/>
        <item x="4995"/>
        <item x="413"/>
        <item x="479"/>
        <item x="542"/>
        <item x="667"/>
        <item x="150"/>
        <item x="350"/>
        <item x="2173"/>
        <item x="100"/>
        <item x="613"/>
        <item x="608"/>
        <item x="90"/>
        <item x="163"/>
        <item x="723"/>
        <item x="164"/>
        <item x="145"/>
        <item x="689"/>
        <item x="13"/>
        <item x="497"/>
        <item x="34"/>
        <item x="567"/>
        <item x="778"/>
        <item x="1914"/>
        <item x="322"/>
        <item x="162"/>
        <item x="464"/>
        <item x="191"/>
        <item x="321"/>
        <item x="56"/>
        <item x="645"/>
        <item x="292"/>
        <item x="668"/>
        <item x="319"/>
        <item x="235"/>
        <item x="646"/>
        <item x="336"/>
        <item x="459"/>
        <item x="309"/>
        <item x="4195"/>
        <item x="496"/>
        <item x="268"/>
        <item x="565"/>
        <item x="786"/>
        <item x="626"/>
        <item x="625"/>
        <item x="511"/>
        <item x="624"/>
        <item x="226"/>
        <item x="623"/>
        <item x="622"/>
        <item x="369"/>
        <item x="149"/>
        <item x="492"/>
        <item x="295"/>
        <item x="785"/>
        <item x="491"/>
        <item x="320"/>
        <item x="621"/>
        <item x="429"/>
        <item x="5232"/>
        <item x="2"/>
        <item x="64"/>
        <item x="271"/>
        <item x="530"/>
        <item x="80"/>
        <item x="135"/>
        <item x="571"/>
        <item x="318"/>
        <item x="310"/>
        <item x="55"/>
        <item x="291"/>
        <item x="750"/>
        <item x="161"/>
        <item x="749"/>
        <item x="228"/>
        <item x="449"/>
        <item x="748"/>
        <item x="236"/>
        <item x="44"/>
        <item x="498"/>
        <item x="81"/>
        <item x="331"/>
        <item x="117"/>
        <item x="460"/>
        <item x="246"/>
        <item x="690"/>
        <item x="710"/>
        <item x="517"/>
        <item x="809"/>
        <item x="171"/>
        <item x="370"/>
        <item x="712"/>
        <item x="357"/>
        <item x="237"/>
        <item x="315"/>
        <item x="373"/>
        <item x="329"/>
        <item x="499"/>
        <item x="4160"/>
        <item x="328"/>
        <item x="116"/>
        <item x="65"/>
        <item x="428"/>
        <item x="500"/>
        <item x="207"/>
        <item x="589"/>
        <item x="5208"/>
        <item x="189"/>
        <item x="711"/>
        <item x="647"/>
        <item x="794"/>
        <item x="11"/>
        <item x="591"/>
        <item x="639"/>
        <item x="779"/>
        <item x="272"/>
        <item x="249"/>
        <item x="518"/>
        <item x="308"/>
        <item x="42"/>
        <item x="747"/>
        <item x="793"/>
        <item x="746"/>
        <item x="133"/>
        <item x="702"/>
        <item x="244"/>
        <item x="241"/>
        <item x="240"/>
        <item x="225"/>
        <item x="239"/>
        <item x="160"/>
        <item x="224"/>
        <item x="2443"/>
        <item x="605"/>
        <item x="212"/>
        <item x="612"/>
        <item x="205"/>
        <item x="713"/>
        <item x="604"/>
        <item x="611"/>
        <item x="274"/>
        <item x="478"/>
        <item x="504"/>
        <item x="216"/>
        <item x="270"/>
        <item x="475"/>
        <item x="520"/>
        <item x="275"/>
        <item x="333"/>
        <item x="773"/>
        <item x="102"/>
        <item x="718"/>
        <item x="503"/>
        <item x="564"/>
        <item x="182"/>
        <item x="45"/>
        <item x="670"/>
        <item x="269"/>
        <item x="181"/>
        <item x="4"/>
        <item x="332"/>
        <item x="223"/>
        <item x="109"/>
        <item x="260"/>
        <item x="276"/>
        <item x="2340"/>
        <item x="4196"/>
        <item x="185"/>
        <item x="726"/>
        <item x="468"/>
        <item x="783"/>
        <item x="719"/>
        <item x="195"/>
        <item x="526"/>
        <item x="231"/>
        <item x="691"/>
        <item x="616"/>
        <item x="41"/>
        <item x="342"/>
        <item x="774"/>
        <item x="640"/>
        <item x="696"/>
        <item x="39"/>
        <item x="652"/>
        <item x="560"/>
        <item x="46"/>
        <item x="359"/>
        <item x="1330"/>
        <item x="635"/>
        <item x="232"/>
        <item x="47"/>
        <item x="435"/>
        <item x="619"/>
        <item x="48"/>
        <item x="431"/>
        <item x="701"/>
        <item x="66"/>
        <item x="183"/>
        <item x="217"/>
        <item x="5007"/>
        <item x="327"/>
        <item x="725"/>
        <item x="798"/>
        <item x="374"/>
        <item x="5"/>
        <item x="4760"/>
        <item x="512"/>
        <item x="144"/>
        <item x="50"/>
        <item x="91"/>
        <item x="561"/>
        <item x="53"/>
        <item x="2135"/>
        <item x="432"/>
        <item x="581"/>
        <item x="549"/>
        <item x="443"/>
        <item x="180"/>
        <item x="811"/>
        <item x="242"/>
        <item x="340"/>
        <item x="67"/>
        <item x="14"/>
        <item x="632"/>
        <item x="238"/>
        <item x="134"/>
        <item x="700"/>
        <item x="697"/>
        <item x="5015"/>
        <item x="57"/>
        <item x="74"/>
        <item x="720"/>
        <item x="5182"/>
        <item x="439"/>
        <item x="119"/>
        <item x="618"/>
        <item x="259"/>
        <item x="106"/>
        <item x="214"/>
        <item x="49"/>
        <item x="5128"/>
        <item x="607"/>
        <item x="176"/>
        <item x="6"/>
        <item x="7"/>
        <item x="692"/>
        <item x="8"/>
        <item x="580"/>
        <item x="198"/>
        <item x="2338"/>
        <item x="381"/>
        <item x="4996"/>
        <item x="620"/>
        <item x="9"/>
        <item x="629"/>
        <item x="806"/>
        <item x="179"/>
        <item x="5083"/>
        <item x="417"/>
        <item x="4670"/>
        <item x="154"/>
        <item x="722"/>
        <item x="82"/>
        <item x="2174"/>
        <item x="493"/>
        <item x="628"/>
        <item x="83"/>
        <item x="617"/>
        <item x="795"/>
        <item x="10"/>
        <item x="682"/>
        <item x="167"/>
        <item x="343"/>
        <item x="5008"/>
        <item x="663"/>
        <item x="2720"/>
        <item x="796"/>
        <item x="131"/>
        <item x="122"/>
        <item x="598"/>
        <item x="129"/>
        <item x="105"/>
        <item x="58"/>
        <item x="408"/>
        <item x="600"/>
        <item x="480"/>
        <item x="570"/>
        <item x="596"/>
        <item x="4197"/>
        <item x="724"/>
        <item x="706"/>
        <item x="661"/>
        <item x="352"/>
        <item x="59"/>
        <item x="797"/>
        <item x="307"/>
        <item x="383"/>
        <item x="86"/>
        <item x="73"/>
        <item x="453"/>
        <item x="562"/>
        <item x="821"/>
        <item x="60"/>
        <item x="532"/>
        <item x="588"/>
        <item x="61"/>
        <item x="490"/>
        <item x="218"/>
        <item x="325"/>
        <item x="26"/>
        <item x="1329"/>
        <item x="1331"/>
        <item x="2035"/>
        <item x="1915"/>
        <item x="341"/>
        <item x="35"/>
        <item x="5233"/>
        <item x="243"/>
        <item x="572"/>
        <item x="633"/>
        <item x="399"/>
        <item x="610"/>
        <item x="110"/>
        <item x="5141"/>
        <item x="96"/>
        <item x="576"/>
        <item x="2516"/>
        <item x="184"/>
        <item x="99"/>
        <item x="752"/>
        <item x="27"/>
        <item x="95"/>
        <item x="266"/>
        <item x="175"/>
        <item x="5009"/>
        <item x="36"/>
        <item x="101"/>
        <item x="790"/>
        <item x="94"/>
        <item x="62"/>
        <item x="822"/>
        <item x="452"/>
        <item x="351"/>
        <item x="233"/>
        <item x="631"/>
        <item x="294"/>
        <item x="494"/>
        <item x="172"/>
        <item x="174"/>
        <item x="104"/>
        <item x="77"/>
        <item x="660"/>
        <item x="141"/>
        <item x="683"/>
        <item x="5181"/>
        <item x="1327"/>
        <item x="170"/>
        <item x="92"/>
        <item x="609"/>
        <item x="1328"/>
        <item x="277"/>
        <item x="531"/>
        <item x="481"/>
        <item x="199"/>
        <item x="22"/>
        <item x="302"/>
        <item x="2719"/>
        <item x="4994"/>
        <item x="250"/>
        <item x="21"/>
        <item x="606"/>
        <item x="715"/>
        <item x="4761"/>
        <item x="112"/>
        <item x="4198"/>
        <item x="93"/>
        <item x="707"/>
        <item x="28"/>
        <item x="415"/>
        <item x="4671"/>
        <item x="5234"/>
        <item x="278"/>
        <item x="15"/>
        <item x="2126"/>
        <item x="590"/>
        <item x="188"/>
        <item x="222"/>
        <item x="823"/>
        <item x="358"/>
        <item x="2341"/>
        <item x="306"/>
        <item x="5185"/>
        <item x="346"/>
        <item x="251"/>
        <item x="2687"/>
        <item x="5010"/>
        <item x="113"/>
        <item x="360"/>
        <item x="103"/>
        <item x="566"/>
        <item x="286"/>
        <item x="339"/>
        <item x="5019"/>
        <item x="140"/>
        <item x="363"/>
        <item x="124"/>
        <item x="37"/>
        <item x="708"/>
        <item x="123"/>
        <item x="1332"/>
        <item x="148"/>
        <item x="4555"/>
        <item x="317"/>
        <item x="84"/>
        <item x="298"/>
        <item x="284"/>
        <item x="597"/>
        <item x="474"/>
        <item x="2444"/>
        <item x="533"/>
        <item x="502"/>
        <item x="316"/>
        <item x="38"/>
        <item x="258"/>
        <item x="2517"/>
        <item x="366"/>
        <item x="603"/>
        <item x="4615"/>
        <item x="534"/>
        <item x="4321"/>
        <item x="446"/>
        <item x="420"/>
        <item x="615"/>
        <item x="535"/>
        <item x="1709"/>
        <item x="5183"/>
        <item x="264"/>
        <item x="656"/>
        <item x="2127"/>
        <item x="477"/>
        <item x="4556"/>
        <item x="5129"/>
        <item x="2412"/>
        <item x="2175"/>
        <item x="2764"/>
        <item x="1"/>
        <item x="139"/>
        <item x="380"/>
        <item x="2176"/>
        <item x="204"/>
        <item x="378"/>
        <item x="438"/>
        <item x="2207"/>
        <item x="0"/>
        <item x="4199"/>
        <item x="5036"/>
        <item x="257"/>
        <item x="132"/>
        <item x="824"/>
        <item x="2765"/>
        <item x="416"/>
        <item x="395"/>
        <item x="178"/>
        <item x="5142"/>
        <item x="138"/>
        <item x="675"/>
        <item x="641"/>
        <item x="5020"/>
        <item x="659"/>
        <item x="4557"/>
        <item x="662"/>
        <item x="78"/>
        <item x="2718"/>
        <item x="2697"/>
        <item x="16"/>
        <item x="4672"/>
        <item x="299"/>
        <item x="2766"/>
        <item x="642"/>
        <item x="17"/>
        <item x="4934"/>
        <item x="18"/>
        <item x="2193"/>
        <item x="4757"/>
        <item x="362"/>
        <item x="5035"/>
        <item x="5011"/>
        <item x="643"/>
        <item x="210"/>
        <item x="644"/>
        <item x="256"/>
        <item x="305"/>
        <item x="114"/>
        <item x="253"/>
        <item x="52"/>
        <item x="792"/>
        <item x="203"/>
        <item x="825"/>
        <item x="601"/>
        <item x="2192"/>
        <item x="5130"/>
        <item x="4423"/>
        <item x="376"/>
        <item x="255"/>
        <item x="88"/>
        <item x="4257"/>
        <item x="202"/>
        <item x="4558"/>
        <item x="2545"/>
        <item x="304"/>
        <item x="614"/>
        <item x="1643"/>
        <item x="2125"/>
        <item x="2717"/>
        <item x="2022"/>
        <item x="347"/>
        <item x="2146"/>
        <item x="5034"/>
        <item x="72"/>
        <item x="2266"/>
        <item x="4999"/>
        <item x="1640"/>
        <item x="356"/>
        <item x="4733"/>
        <item x="377"/>
        <item x="5241"/>
        <item x="252"/>
        <item x="190"/>
        <item x="1710"/>
        <item x="5071"/>
        <item x="2445"/>
        <item x="508"/>
        <item x="4732"/>
        <item x="487"/>
        <item x="4200"/>
        <item x="2500"/>
        <item x="2518"/>
        <item x="4201"/>
        <item x="451"/>
        <item x="4451"/>
        <item x="25"/>
        <item x="267"/>
        <item x="826"/>
        <item x="265"/>
        <item x="5021"/>
        <item x="2411"/>
        <item x="215"/>
        <item x="1639"/>
        <item x="812"/>
        <item x="2410"/>
        <item x="2101"/>
        <item x="4614"/>
        <item x="1662"/>
        <item x="2686"/>
        <item x="4559"/>
        <item x="5033"/>
        <item x="2067"/>
        <item x="482"/>
        <item x="5236"/>
        <item x="1851"/>
        <item x="5070"/>
        <item x="220"/>
        <item x="827"/>
        <item x="2716"/>
        <item x="2021"/>
        <item x="219"/>
        <item x="335"/>
        <item x="2546"/>
        <item x="2487"/>
        <item x="473"/>
        <item x="2802"/>
        <item x="2486"/>
        <item x="111"/>
        <item x="2128"/>
        <item x="441"/>
        <item x="4947"/>
        <item x="2024"/>
        <item x="5069"/>
        <item x="2342"/>
        <item x="54"/>
        <item x="4767"/>
        <item x="2343"/>
        <item x="5239"/>
        <item x="4242"/>
        <item x="371"/>
        <item x="2124"/>
        <item x="1743"/>
        <item x="247"/>
        <item x="4560"/>
        <item x="448"/>
        <item x="455"/>
        <item x="1644"/>
        <item x="4673"/>
        <item x="229"/>
        <item x="263"/>
        <item x="1850"/>
        <item x="1256"/>
        <item x="2068"/>
        <item x="5068"/>
        <item x="2023"/>
        <item x="4452"/>
        <item x="457"/>
        <item x="582"/>
        <item x="513"/>
        <item x="4284"/>
        <item x="375"/>
        <item x="485"/>
        <item x="5080"/>
        <item x="1663"/>
        <item x="2499"/>
        <item x="2688"/>
        <item x="153"/>
        <item x="2177"/>
        <item x="781"/>
        <item x="495"/>
        <item x="2547"/>
        <item x="4285"/>
        <item x="4933"/>
        <item x="4946"/>
        <item x="4535"/>
        <item x="221"/>
        <item x="4202"/>
        <item x="197"/>
        <item x="5022"/>
        <item x="5067"/>
        <item x="388"/>
        <item x="4374"/>
        <item x="2656"/>
        <item x="367"/>
        <item x="684"/>
        <item x="5180"/>
        <item x="4715"/>
        <item x="2488"/>
        <item x="5143"/>
        <item x="4536"/>
        <item x="5144"/>
        <item x="1711"/>
        <item x="283"/>
        <item x="1852"/>
        <item x="213"/>
        <item x="2657"/>
        <item x="4283"/>
        <item x="2413"/>
        <item x="2715"/>
        <item x="5145"/>
        <item x="528"/>
        <item x="1469"/>
        <item x="2129"/>
        <item x="2658"/>
        <item x="12"/>
        <item x="4537"/>
        <item x="5066"/>
        <item x="1257"/>
        <item x="24"/>
        <item x="323"/>
        <item x="2051"/>
        <item x="2267"/>
        <item x="4705"/>
        <item x="2659"/>
        <item x="4240"/>
        <item x="5101"/>
        <item x="2660"/>
        <item x="529"/>
        <item x="1744"/>
        <item x="4768"/>
        <item x="2519"/>
        <item x="2842"/>
        <item x="4538"/>
        <item x="43"/>
        <item x="2852"/>
        <item x="5102"/>
        <item x="586"/>
        <item x="1325"/>
        <item x="1642"/>
        <item x="2409"/>
        <item x="4561"/>
        <item x="300"/>
        <item x="5103"/>
        <item x="4901"/>
        <item x="4714"/>
        <item x="4742"/>
        <item x="115"/>
        <item x="4453"/>
        <item x="2147"/>
        <item x="5065"/>
        <item x="1645"/>
        <item x="2548"/>
        <item x="273"/>
        <item x="4617"/>
        <item x="2050"/>
        <item x="142"/>
        <item x="4353"/>
        <item x="4743"/>
        <item x="330"/>
        <item x="2884"/>
        <item x="2714"/>
        <item x="4352"/>
        <item x="4381"/>
        <item x="585"/>
        <item x="4566"/>
        <item x="4797"/>
        <item x="2020"/>
        <item x="136"/>
        <item x="2004"/>
        <item x="2049"/>
        <item x="4613"/>
        <item x="29"/>
        <item x="2915"/>
        <item x="2853"/>
        <item x="1470"/>
        <item x="484"/>
        <item x="2498"/>
        <item x="1334"/>
        <item x="5104"/>
        <item x="4948"/>
        <item x="1335"/>
        <item x="461"/>
        <item x="1336"/>
        <item x="2489"/>
        <item x="1337"/>
        <item x="2326"/>
        <item x="1338"/>
        <item x="186"/>
        <item x="5105"/>
        <item x="4744"/>
        <item x="1617"/>
        <item x="1339"/>
        <item x="709"/>
        <item x="1340"/>
        <item x="2854"/>
        <item x="2066"/>
        <item x="1616"/>
        <item x="279"/>
        <item x="4716"/>
        <item x="5023"/>
        <item x="1615"/>
        <item x="4244"/>
        <item x="1341"/>
        <item x="4320"/>
        <item x="410"/>
        <item x="1342"/>
        <item x="4713"/>
        <item x="4554"/>
        <item x="4539"/>
        <item x="1614"/>
        <item x="2148"/>
        <item x="4382"/>
        <item x="411"/>
        <item x="1343"/>
        <item x="1641"/>
        <item x="1344"/>
        <item x="1345"/>
        <item x="1346"/>
        <item x="4203"/>
        <item x="2890"/>
        <item x="4422"/>
        <item x="1347"/>
        <item x="1613"/>
        <item x="2914"/>
        <item x="4706"/>
        <item x="1947"/>
        <item x="4351"/>
        <item x="2475"/>
        <item x="2474"/>
        <item x="1612"/>
        <item x="1348"/>
        <item x="4380"/>
        <item x="208"/>
        <item x="1611"/>
        <item x="4204"/>
        <item x="2268"/>
        <item x="1349"/>
        <item x="4745"/>
        <item x="2685"/>
        <item x="1350"/>
        <item x="501"/>
        <item x="1351"/>
        <item x="4570"/>
        <item x="1352"/>
        <item x="1853"/>
        <item x="1610"/>
        <item x="2473"/>
        <item x="437"/>
        <item x="5106"/>
        <item x="4319"/>
        <item x="2325"/>
        <item x="1353"/>
        <item x="1609"/>
        <item x="20"/>
        <item x="1354"/>
        <item x="4282"/>
        <item x="1355"/>
        <item x="680"/>
        <item x="1356"/>
        <item x="5107"/>
        <item x="1608"/>
        <item x="2472"/>
        <item x="2612"/>
        <item x="2855"/>
        <item x="1357"/>
        <item x="1326"/>
        <item x="4318"/>
        <item x="4540"/>
        <item x="1358"/>
        <item x="1607"/>
        <item x="4769"/>
        <item x="4917"/>
        <item x="2069"/>
        <item x="2916"/>
        <item x="1359"/>
        <item x="1471"/>
        <item x="1606"/>
        <item x="2408"/>
        <item x="2843"/>
        <item x="4746"/>
        <item x="5242"/>
        <item x="4454"/>
        <item x="1321"/>
        <item x="4354"/>
        <item x="1360"/>
        <item x="2867"/>
        <item x="1745"/>
        <item x="5054"/>
        <item x="2194"/>
        <item x="1361"/>
        <item x="2471"/>
        <item x="206"/>
        <item x="2476"/>
        <item x="30"/>
        <item x="4350"/>
        <item x="1731"/>
        <item x="2254"/>
        <item x="1362"/>
        <item x="2567"/>
        <item x="1769"/>
        <item x="5108"/>
        <item x="527"/>
        <item x="4317"/>
        <item x="5226"/>
        <item x="4918"/>
        <item x="1363"/>
        <item x="31"/>
        <item x="1364"/>
        <item x="282"/>
        <item x="1365"/>
        <item x="2470"/>
        <item x="1625"/>
        <item x="2253"/>
        <item x="5109"/>
        <item x="2917"/>
        <item x="1366"/>
        <item x="1367"/>
        <item x="595"/>
        <item x="1716"/>
        <item x="1368"/>
        <item x="4747"/>
        <item x="4541"/>
        <item x="1717"/>
        <item x="442"/>
        <item x="2324"/>
        <item x="1369"/>
        <item x="2477"/>
        <item x="1370"/>
        <item x="2252"/>
        <item x="2713"/>
        <item x="1580"/>
        <item x="4993"/>
        <item x="828"/>
        <item x="759"/>
        <item x="4316"/>
        <item x="4919"/>
        <item x="2048"/>
        <item x="2323"/>
        <item x="2469"/>
        <item x="2344"/>
        <item x="32"/>
        <item x="1371"/>
        <item x="1372"/>
        <item x="4490"/>
        <item x="2727"/>
        <item x="2661"/>
        <item x="5110"/>
        <item x="1373"/>
        <item x="2856"/>
        <item x="1866"/>
        <item x="2322"/>
        <item x="1374"/>
        <item x="4315"/>
        <item x="1375"/>
        <item x="2047"/>
        <item x="456"/>
        <item x="2251"/>
        <item x="2478"/>
        <item x="1477"/>
        <item x="2520"/>
        <item x="1579"/>
        <item x="1890"/>
        <item x="440"/>
        <item x="1376"/>
        <item x="2549"/>
        <item x="4424"/>
        <item x="2446"/>
        <item x="1891"/>
        <item x="1333"/>
        <item x="4717"/>
        <item x="1377"/>
        <item x="2468"/>
        <item x="2345"/>
        <item x="4314"/>
        <item x="1664"/>
        <item x="2611"/>
        <item x="4645"/>
        <item x="2250"/>
        <item x="1378"/>
        <item x="577"/>
        <item x="4920"/>
        <item x="1472"/>
        <item x="2046"/>
        <item x="1578"/>
        <item x="5111"/>
        <item x="5112"/>
        <item x="4281"/>
        <item x="2265"/>
        <item x="5117"/>
        <item x="1785"/>
        <item x="1379"/>
        <item x="2918"/>
        <item x="4489"/>
        <item x="2321"/>
        <item x="5116"/>
        <item x="1889"/>
        <item x="558"/>
        <item x="4992"/>
        <item x="2249"/>
        <item x="4313"/>
        <item x="5113"/>
        <item x="1380"/>
        <item x="1577"/>
        <item x="2613"/>
        <item x="68"/>
        <item x="2061"/>
        <item x="2005"/>
        <item x="4488"/>
        <item x="2060"/>
        <item x="1381"/>
        <item x="4205"/>
        <item x="1597"/>
        <item x="4748"/>
        <item x="2123"/>
        <item x="1849"/>
        <item x="2490"/>
        <item x="4312"/>
        <item x="5115"/>
        <item x="2728"/>
        <item x="666"/>
        <item x="2857"/>
        <item x="1596"/>
        <item x="4921"/>
        <item x="2729"/>
        <item x="2346"/>
        <item x="1871"/>
        <item x="2045"/>
        <item x="1888"/>
        <item x="5114"/>
        <item x="505"/>
        <item x="2919"/>
        <item x="2467"/>
        <item x="2920"/>
        <item x="4487"/>
        <item x="2730"/>
        <item x="4455"/>
        <item x="1382"/>
        <item x="23"/>
        <item x="2019"/>
        <item x="1865"/>
        <item x="4311"/>
        <item x="2566"/>
        <item x="2320"/>
        <item x="1854"/>
        <item x="2144"/>
        <item x="2347"/>
        <item x="2003"/>
        <item x="4297"/>
        <item x="2002"/>
        <item x="2407"/>
        <item x="2248"/>
        <item x="2731"/>
        <item x="2662"/>
        <item x="1887"/>
        <item x="4612"/>
        <item x="4410"/>
        <item x="2001"/>
        <item x="4245"/>
        <item x="2858"/>
        <item x="1383"/>
        <item x="4280"/>
        <item x="4770"/>
        <item x="1510"/>
        <item x="2868"/>
        <item x="2247"/>
        <item x="2732"/>
        <item x="2000"/>
        <item x="1999"/>
        <item x="4922"/>
        <item x="4923"/>
        <item x="593"/>
        <item x="1738"/>
        <item x="2733"/>
        <item x="1998"/>
        <item x="2348"/>
        <item x="1997"/>
        <item x="2319"/>
        <item x="4675"/>
        <item x="1872"/>
        <item x="2734"/>
        <item x="2588"/>
        <item x="4310"/>
        <item x="1384"/>
        <item x="1385"/>
        <item x="1996"/>
        <item x="4379"/>
        <item x="1656"/>
        <item x="2735"/>
        <item x="2466"/>
        <item x="1712"/>
        <item x="1995"/>
        <item x="1746"/>
        <item x="2742"/>
        <item x="146"/>
        <item x="1886"/>
        <item x="2318"/>
        <item x="2044"/>
        <item x="4486"/>
        <item x="1994"/>
        <item x="2036"/>
        <item x="4411"/>
        <item x="1576"/>
        <item x="4569"/>
        <item x="396"/>
        <item x="2246"/>
        <item x="1386"/>
        <item x="2589"/>
        <item x="2037"/>
        <item x="627"/>
        <item x="2610"/>
        <item x="1993"/>
        <item x="1387"/>
        <item x="5209"/>
        <item x="1742"/>
        <item x="2879"/>
        <item x="2327"/>
        <item x="2245"/>
        <item x="2038"/>
        <item x="1948"/>
        <item x="287"/>
        <item x="1992"/>
        <item x="2921"/>
        <item x="1388"/>
        <item x="1575"/>
        <item x="4485"/>
        <item x="2039"/>
        <item x="4749"/>
        <item x="2414"/>
        <item x="1873"/>
        <item x="2328"/>
        <item x="4750"/>
        <item x="1991"/>
        <item x="1598"/>
        <item x="1885"/>
        <item x="2043"/>
        <item x="467"/>
        <item x="2040"/>
        <item x="1990"/>
        <item x="1975"/>
        <item x="1665"/>
        <item x="4500"/>
        <item x="1389"/>
        <item x="2590"/>
        <item x="4704"/>
        <item x="1989"/>
        <item x="4499"/>
        <item x="40"/>
        <item x="2880"/>
        <item x="1848"/>
        <item x="2041"/>
        <item x="1988"/>
        <item x="2317"/>
        <item x="1884"/>
        <item x="2689"/>
        <item x="2712"/>
        <item x="2497"/>
        <item x="2878"/>
        <item x="4412"/>
        <item x="587"/>
        <item x="2625"/>
        <item x="2244"/>
        <item x="2743"/>
        <item x="2042"/>
        <item x="2496"/>
        <item x="4409"/>
        <item x="1987"/>
        <item x="108"/>
        <item x="1874"/>
        <item x="2582"/>
        <item x="2690"/>
        <item x="1737"/>
        <item x="4309"/>
        <item x="2316"/>
        <item x="2349"/>
        <item x="201"/>
        <item x="2691"/>
        <item x="2663"/>
        <item x="4991"/>
        <item x="1986"/>
        <item x="2881"/>
        <item x="2882"/>
        <item x="1875"/>
        <item x="2587"/>
        <item x="1883"/>
        <item x="4924"/>
        <item x="2065"/>
        <item x="4484"/>
        <item x="1478"/>
        <item x="2692"/>
        <item x="1546"/>
        <item x="2269"/>
        <item x="1537"/>
        <item x="2851"/>
        <item x="2913"/>
        <item x="2859"/>
        <item x="4751"/>
        <item x="4308"/>
        <item x="2143"/>
        <item x="1923"/>
        <item x="1882"/>
        <item x="5177"/>
        <item x="2059"/>
        <item x="4413"/>
        <item x="4349"/>
        <item x="4712"/>
        <item x="4691"/>
        <item x="4498"/>
        <item x="4375"/>
        <item x="2609"/>
        <item x="1626"/>
        <item x="2693"/>
        <item x="813"/>
        <item x="2142"/>
        <item x="4348"/>
        <item x="4290"/>
        <item x="1511"/>
        <item x="1847"/>
        <item x="2792"/>
        <item x="4690"/>
        <item x="2826"/>
        <item x="2791"/>
        <item x="4347"/>
        <item x="2141"/>
        <item x="1739"/>
        <item x="2694"/>
        <item x="2790"/>
        <item x="2885"/>
        <item x="2883"/>
        <item x="679"/>
        <item x="2009"/>
        <item x="2695"/>
        <item x="1574"/>
        <item x="2789"/>
        <item x="2234"/>
        <item x="2626"/>
        <item x="4346"/>
        <item x="2788"/>
        <item x="1922"/>
        <item x="1881"/>
        <item x="4689"/>
        <item x="1876"/>
        <item x="4456"/>
        <item x="2140"/>
        <item x="2787"/>
        <item x="2070"/>
        <item x="430"/>
        <item x="2233"/>
        <item x="2624"/>
        <item x="2922"/>
        <item x="2315"/>
        <item x="2860"/>
        <item x="4345"/>
        <item x="2786"/>
        <item x="4483"/>
        <item x="1545"/>
        <item x="2232"/>
        <item x="2886"/>
        <item x="2785"/>
        <item x="4279"/>
        <item x="2565"/>
        <item x="2243"/>
        <item x="2231"/>
        <item x="2784"/>
        <item x="4688"/>
        <item x="1880"/>
        <item x="4414"/>
        <item x="763"/>
        <item x="1459"/>
        <item x="2783"/>
        <item x="2230"/>
        <item x="2010"/>
        <item x="1736"/>
        <item x="2139"/>
        <item x="4344"/>
        <item x="1390"/>
        <item x="4752"/>
        <item x="1864"/>
        <item x="2782"/>
        <item x="2614"/>
        <item x="2229"/>
        <item x="4289"/>
        <item x="1556"/>
        <item x="281"/>
        <item x="1391"/>
        <item x="1473"/>
        <item x="4497"/>
        <item x="2781"/>
        <item x="1877"/>
        <item x="1921"/>
        <item x="1879"/>
        <item x="2627"/>
        <item x="2228"/>
        <item x="4990"/>
        <item x="4343"/>
        <item x="4482"/>
        <item x="1599"/>
        <item x="2138"/>
        <item x="757"/>
        <item x="2780"/>
        <item x="2011"/>
        <item x="4206"/>
        <item x="2779"/>
        <item x="1573"/>
        <item x="4342"/>
        <item x="1572"/>
        <item x="2208"/>
        <item x="4687"/>
        <item x="361"/>
        <item x="2495"/>
        <item x="2227"/>
        <item x="2537"/>
        <item x="2778"/>
        <item x="2332"/>
        <item x="4288"/>
        <item x="1811"/>
        <item x="2226"/>
        <item x="2550"/>
        <item x="4341"/>
        <item x="2861"/>
        <item x="2494"/>
        <item x="2406"/>
        <item x="2586"/>
        <item x="1458"/>
        <item x="731"/>
        <item x="2608"/>
        <item x="4741"/>
        <item x="2684"/>
        <item x="2012"/>
        <item x="1544"/>
        <item x="4686"/>
        <item x="2493"/>
        <item x="4481"/>
        <item x="4269"/>
        <item x="4340"/>
        <item x="2459"/>
        <item x="2777"/>
        <item x="519"/>
        <item x="2350"/>
        <item x="1878"/>
        <item x="4925"/>
        <item x="1476"/>
        <item x="4291"/>
        <item x="2869"/>
        <item x="5024"/>
        <item x="2866"/>
        <item x="1392"/>
        <item x="4339"/>
        <item x="2628"/>
        <item x="780"/>
        <item x="2137"/>
        <item x="4685"/>
        <item x="2492"/>
        <item x="2013"/>
        <item x="2536"/>
        <item x="4771"/>
        <item x="4740"/>
        <item x="1479"/>
        <item x="2623"/>
        <item x="1976"/>
        <item x="1512"/>
        <item x="4338"/>
        <item x="1833"/>
        <item x="2491"/>
        <item x="2242"/>
        <item x="1497"/>
        <item x="1508"/>
        <item x="1543"/>
        <item x="2555"/>
        <item x="2014"/>
        <item x="1832"/>
        <item x="2744"/>
        <item x="4496"/>
        <item x="2696"/>
        <item x="638"/>
        <item x="1457"/>
        <item x="5174"/>
        <item x="4684"/>
        <item x="4753"/>
        <item x="1571"/>
        <item x="2556"/>
        <item x="1855"/>
        <item x="1393"/>
        <item x="1831"/>
        <item x="1496"/>
        <item x="2314"/>
        <item x="1394"/>
        <item x="2844"/>
        <item x="1468"/>
        <item x="4649"/>
        <item x="1920"/>
        <item x="4711"/>
        <item x="2862"/>
        <item x="2776"/>
        <item x="2287"/>
        <item x="1899"/>
        <item x="1834"/>
        <item x="1830"/>
        <item x="1395"/>
        <item x="2479"/>
        <item x="2521"/>
        <item x="2110"/>
        <item x="1495"/>
        <item x="4683"/>
        <item x="1396"/>
        <item x="4650"/>
        <item x="2109"/>
        <item x="4567"/>
        <item x="1735"/>
        <item x="1829"/>
        <item x="2015"/>
        <item x="2775"/>
        <item x="4480"/>
        <item x="2286"/>
        <item x="2285"/>
        <item x="1911"/>
        <item x="5173"/>
        <item x="1397"/>
        <item x="1828"/>
        <item x="2329"/>
        <item x="2111"/>
        <item x="1398"/>
        <item x="4926"/>
        <item x="2447"/>
        <item x="1600"/>
        <item x="5172"/>
        <item x="1494"/>
        <item x="4256"/>
        <item x="4989"/>
        <item x="1399"/>
        <item x="1919"/>
        <item x="2288"/>
        <item x="5210"/>
        <item x="2774"/>
        <item x="2016"/>
        <item x="2225"/>
        <item x="5171"/>
        <item x="1863"/>
        <item x="1835"/>
        <item x="1900"/>
        <item x="2331"/>
        <item x="4292"/>
        <item x="2313"/>
        <item x="1747"/>
        <item x="2863"/>
        <item x="290"/>
        <item x="1400"/>
        <item x="1827"/>
        <item x="2629"/>
        <item x="4986"/>
        <item x="2773"/>
        <item x="4501"/>
        <item x="1401"/>
        <item x="1826"/>
        <item x="2017"/>
        <item x="1618"/>
        <item x="2515"/>
        <item x="2514"/>
        <item x="2284"/>
        <item x="2480"/>
        <item x="2745"/>
        <item x="2513"/>
        <item x="2512"/>
        <item x="2511"/>
        <item x="4754"/>
        <item x="1402"/>
        <item x="2827"/>
        <item x="2510"/>
        <item x="2130"/>
        <item x="2509"/>
        <item x="2585"/>
        <item x="2508"/>
        <item x="1825"/>
        <item x="1403"/>
        <item x="2507"/>
        <item x="1493"/>
        <item x="2506"/>
        <item x="4415"/>
        <item x="2018"/>
        <item x="2505"/>
        <item x="1793"/>
        <item x="5170"/>
        <item x="2622"/>
        <item x="1542"/>
        <item x="1812"/>
        <item x="1404"/>
        <item x="2112"/>
        <item x="2923"/>
        <item x="1570"/>
        <item x="4479"/>
        <item x="4287"/>
        <item x="1557"/>
        <item x="1530"/>
        <item x="2579"/>
        <item x="1492"/>
        <item x="2578"/>
        <item x="2270"/>
        <item x="2577"/>
        <item x="2058"/>
        <item x="2576"/>
        <item x="1836"/>
        <item x="1405"/>
        <item x="4246"/>
        <item x="1824"/>
        <item x="1581"/>
        <item x="2575"/>
        <item x="2574"/>
        <item x="745"/>
        <item x="5169"/>
        <item x="4307"/>
        <item x="1406"/>
        <item x="2630"/>
        <item x="2352"/>
        <item x="4651"/>
        <item x="1558"/>
        <item x="574"/>
        <item x="5168"/>
        <item x="2283"/>
        <item x="2064"/>
        <item x="4270"/>
        <item x="2711"/>
        <item x="2710"/>
        <item x="1491"/>
        <item x="2504"/>
        <item x="1498"/>
        <item x="1918"/>
        <item x="1407"/>
        <item x="2255"/>
        <item x="4478"/>
        <item x="4268"/>
        <item x="4355"/>
        <item x="2709"/>
        <item x="1408"/>
        <item x="4278"/>
        <item x="1480"/>
        <item x="1559"/>
        <item x="1258"/>
        <item x="2113"/>
        <item x="2282"/>
        <item x="2564"/>
        <item x="4522"/>
        <item x="4293"/>
        <item x="1595"/>
        <item x="5179"/>
        <item x="4457"/>
        <item x="2828"/>
        <item x="2149"/>
        <item x="1823"/>
        <item x="1490"/>
        <item x="1456"/>
        <item x="1541"/>
        <item x="2746"/>
        <item x="1409"/>
        <item x="4718"/>
        <item x="1822"/>
        <item x="1259"/>
        <item x="2631"/>
        <item x="2241"/>
        <item x="2289"/>
        <item x="1260"/>
        <item x="1901"/>
        <item x="583"/>
        <item x="1560"/>
        <item x="4988"/>
        <item x="5162"/>
        <item x="2162"/>
        <item x="1821"/>
        <item x="4652"/>
        <item x="2114"/>
        <item x="2353"/>
        <item x="1410"/>
        <item x="1261"/>
        <item x="1536"/>
        <item x="2122"/>
        <item x="1513"/>
        <item x="5167"/>
        <item x="345"/>
        <item x="4306"/>
        <item x="1916"/>
        <item x="1820"/>
        <item x="1489"/>
        <item x="1569"/>
        <item x="1819"/>
        <item x="2621"/>
        <item x="1262"/>
        <item x="5166"/>
        <item x="2281"/>
        <item x="2937"/>
        <item x="1561"/>
        <item x="1263"/>
        <item x="2057"/>
        <item x="1264"/>
        <item x="4611"/>
        <item x="2563"/>
        <item x="1265"/>
        <item x="4590"/>
        <item x="1266"/>
        <item x="2708"/>
        <item x="829"/>
        <item x="1267"/>
        <item x="2747"/>
        <item x="2312"/>
        <item x="4610"/>
        <item x="1268"/>
        <item x="4416"/>
        <item x="4609"/>
        <item x="1488"/>
        <item x="1562"/>
        <item x="1917"/>
        <item x="4477"/>
        <item x="2280"/>
        <item x="1269"/>
        <item x="2584"/>
        <item x="2383"/>
        <item x="4608"/>
        <item x="4523"/>
        <item x="4607"/>
        <item x="2115"/>
        <item x="4606"/>
        <item x="1902"/>
        <item x="1411"/>
        <item x="2354"/>
        <item x="1509"/>
        <item x="1270"/>
        <item x="4682"/>
        <item x="4605"/>
        <item x="1412"/>
        <item x="4692"/>
        <item x="4604"/>
        <item x="2829"/>
        <item x="1413"/>
        <item x="1271"/>
        <item x="4603"/>
        <item x="2311"/>
        <item x="2150"/>
        <item x="2279"/>
        <item x="1563"/>
        <item x="365"/>
        <item x="2116"/>
        <item x="1272"/>
        <item x="1666"/>
        <item x="4294"/>
        <item x="4602"/>
        <item x="1487"/>
        <item x="4755"/>
        <item x="1514"/>
        <item x="4601"/>
        <item x="2748"/>
        <item x="1273"/>
        <item x="4521"/>
        <item x="1634"/>
        <item x="1633"/>
        <item x="2382"/>
        <item x="1568"/>
        <item x="4305"/>
        <item x="4927"/>
        <item x="4600"/>
        <item x="4170"/>
        <item x="2841"/>
        <item x="4599"/>
        <item x="1627"/>
        <item x="1898"/>
        <item x="1734"/>
        <item x="4568"/>
        <item x="2240"/>
        <item x="2278"/>
        <item x="2632"/>
        <item x="4598"/>
        <item x="1540"/>
        <item x="814"/>
        <item x="4597"/>
        <item x="1949"/>
        <item x="2562"/>
        <item x="4596"/>
        <item x="2615"/>
        <item x="1935"/>
        <item x="4653"/>
        <item x="2427"/>
        <item x="2607"/>
        <item x="1274"/>
        <item x="2117"/>
        <item x="1275"/>
        <item x="2458"/>
        <item x="4417"/>
        <item x="2220"/>
        <item x="4255"/>
        <item x="2178"/>
        <item x="2056"/>
        <item x="1567"/>
        <item x="1276"/>
        <item x="1564"/>
        <item x="194"/>
        <item x="2277"/>
        <item x="2290"/>
        <item x="2870"/>
        <item x="4372"/>
        <item x="4987"/>
        <item x="4524"/>
        <item x="2428"/>
        <item x="2620"/>
        <item x="2749"/>
        <item x="1277"/>
        <item x="2561"/>
        <item x="1278"/>
        <item x="2772"/>
        <item x="4449"/>
        <item x="2771"/>
        <item x="4543"/>
        <item x="5165"/>
        <item x="2830"/>
        <item x="1279"/>
        <item x="4267"/>
        <item x="412"/>
        <item x="1481"/>
        <item x="1515"/>
        <item x="4531"/>
        <item x="2770"/>
        <item x="4681"/>
        <item x="1280"/>
        <item x="4591"/>
        <item x="5164"/>
        <item x="5163"/>
        <item x="4674"/>
        <item x="2769"/>
        <item x="4542"/>
        <item x="1962"/>
        <item x="1281"/>
        <item x="2151"/>
        <item x="2381"/>
        <item x="4565"/>
        <item x="1414"/>
        <item x="4304"/>
        <item x="4644"/>
        <item x="4525"/>
        <item x="1282"/>
        <item x="2768"/>
        <item x="454"/>
        <item x="2845"/>
        <item x="1903"/>
        <item x="4928"/>
        <item x="1283"/>
        <item x="4418"/>
        <item x="2741"/>
        <item x="1284"/>
        <item x="4258"/>
        <item x="1506"/>
        <item x="2767"/>
        <item x="1566"/>
        <item x="2118"/>
        <item x="4734"/>
        <item x="2291"/>
        <item x="1867"/>
        <item x="4532"/>
        <item x="1285"/>
        <item x="2310"/>
        <item x="2583"/>
        <item x="2606"/>
        <item x="4303"/>
        <item x="4526"/>
        <item x="1985"/>
        <item x="2131"/>
        <item x="2055"/>
        <item x="1286"/>
        <item x="2132"/>
        <item x="2119"/>
        <item x="2054"/>
        <item x="1287"/>
        <item x="2457"/>
        <item x="5193"/>
        <item x="1499"/>
        <item x="2535"/>
        <item x="5211"/>
        <item x="4530"/>
        <item x="1963"/>
        <item x="4259"/>
        <item x="1516"/>
        <item x="2598"/>
        <item x="1565"/>
        <item x="2831"/>
        <item x="2309"/>
        <item x="2276"/>
        <item x="2415"/>
        <item x="2120"/>
        <item x="1961"/>
        <item x="2889"/>
        <item x="2355"/>
        <item x="742"/>
        <item x="2380"/>
        <item x="1964"/>
        <item x="2008"/>
        <item x="4277"/>
        <item x="4302"/>
        <item x="2560"/>
        <item x="4680"/>
        <item x="4520"/>
        <item x="2534"/>
        <item x="1486"/>
        <item x="4419"/>
        <item x="285"/>
        <item x="4356"/>
        <item x="5100"/>
        <item x="4929"/>
        <item x="1965"/>
        <item x="2152"/>
        <item x="2292"/>
        <item x="2633"/>
        <item x="4544"/>
        <item x="4756"/>
        <item x="2100"/>
        <item x="2456"/>
        <item x="4260"/>
        <item x="2707"/>
        <item x="1529"/>
        <item x="2416"/>
        <item x="1813"/>
        <item x="4592"/>
        <item x="739"/>
        <item x="4383"/>
        <item x="4654"/>
        <item x="4529"/>
        <item x="1974"/>
        <item x="1818"/>
        <item x="2533"/>
        <item x="1767"/>
        <item x="4301"/>
        <item x="1594"/>
        <item x="1766"/>
        <item x="2195"/>
        <item x="1765"/>
        <item x="751"/>
        <item x="1475"/>
        <item x="1966"/>
        <item x="2605"/>
        <item x="2604"/>
        <item x="2936"/>
        <item x="2121"/>
        <item x="1764"/>
        <item x="5192"/>
        <item x="2356"/>
        <item x="1817"/>
        <item x="1517"/>
        <item x="1632"/>
        <item x="4589"/>
        <item x="1500"/>
        <item x="2275"/>
        <item x="2832"/>
        <item x="2532"/>
        <item x="1288"/>
        <item x="2619"/>
        <item x="2053"/>
        <item x="1912"/>
        <item x="1692"/>
        <item x="1816"/>
        <item x="2723"/>
        <item x="2379"/>
        <item x="1763"/>
        <item x="4300"/>
        <item x="1693"/>
        <item x="1289"/>
        <item x="1967"/>
        <item x="4553"/>
        <item x="2439"/>
        <item x="2750"/>
        <item x="2387"/>
        <item x="1482"/>
        <item x="1694"/>
        <item x="2219"/>
        <item x="4655"/>
        <item x="4528"/>
        <item x="4930"/>
        <item x="2388"/>
        <item x="1290"/>
        <item x="2389"/>
        <item x="2751"/>
        <item x="1695"/>
        <item x="2603"/>
        <item x="2390"/>
        <item x="1768"/>
        <item x="2099"/>
        <item x="4266"/>
        <item x="1452"/>
        <item x="4679"/>
        <item x="1667"/>
        <item x="2391"/>
        <item x="1291"/>
        <item x="4408"/>
        <item x="2392"/>
        <item x="4777"/>
        <item x="2752"/>
        <item x="2393"/>
        <item x="1696"/>
        <item x="2559"/>
        <item x="2394"/>
        <item x="1862"/>
        <item x="2153"/>
        <item x="1733"/>
        <item x="5184"/>
        <item x="1762"/>
        <item x="1292"/>
        <item x="2395"/>
        <item x="4731"/>
        <item x="1697"/>
        <item x="2396"/>
        <item x="1740"/>
        <item x="2308"/>
        <item x="4299"/>
        <item x="2025"/>
        <item x="2753"/>
        <item x="1968"/>
        <item x="2006"/>
        <item x="2825"/>
        <item x="1293"/>
        <item x="2397"/>
        <item x="5053"/>
        <item x="1691"/>
        <item x="2455"/>
        <item x="2398"/>
        <item x="1939"/>
        <item x="4719"/>
        <item x="2191"/>
        <item x="2399"/>
        <item x="2634"/>
        <item x="2652"/>
        <item x="1518"/>
        <item x="2400"/>
        <item x="2531"/>
        <item x="1294"/>
        <item x="2026"/>
        <item x="1815"/>
        <item x="1685"/>
        <item x="1698"/>
        <item x="2401"/>
        <item x="4276"/>
        <item x="1713"/>
        <item x="2402"/>
        <item x="1474"/>
        <item x="1295"/>
        <item x="4254"/>
        <item x="4730"/>
        <item x="2558"/>
        <item x="2485"/>
        <item x="1539"/>
        <item x="2403"/>
        <item x="5191"/>
        <item x="2754"/>
        <item x="2098"/>
        <item x="4902"/>
        <item x="1960"/>
        <item x="5026"/>
        <item x="1296"/>
        <item x="4618"/>
        <item x="2027"/>
        <item x="2557"/>
        <item x="2190"/>
        <item x="4619"/>
        <item x="4775"/>
        <item x="1950"/>
        <item x="4656"/>
        <item x="4420"/>
        <item x="1453"/>
        <item x="4620"/>
        <item x="1814"/>
        <item x="2307"/>
        <item x="2417"/>
        <item x="4593"/>
        <item x="1969"/>
        <item x="2293"/>
        <item x="4621"/>
        <item x="4298"/>
        <item x="2895"/>
        <item x="1699"/>
        <item x="4519"/>
        <item x="2097"/>
        <item x="2448"/>
        <item x="4622"/>
        <item x="2755"/>
        <item x="4729"/>
        <item x="2404"/>
        <item x="2484"/>
        <item x="1770"/>
        <item x="2189"/>
        <item x="2813"/>
        <item x="4778"/>
        <item x="1605"/>
        <item x="1700"/>
        <item x="4476"/>
        <item x="2756"/>
        <item x="1970"/>
        <item x="1593"/>
        <item x="1701"/>
        <item x="4623"/>
        <item x="1843"/>
        <item x="2028"/>
        <item x="4931"/>
        <item x="1702"/>
        <item x="4624"/>
        <item x="2405"/>
        <item x="4625"/>
        <item x="2029"/>
        <item x="444"/>
        <item x="2530"/>
        <item x="2483"/>
        <item x="1703"/>
        <item x="4678"/>
        <item x="4626"/>
        <item x="2096"/>
        <item x="1297"/>
        <item x="4431"/>
        <item x="2351"/>
        <item x="2482"/>
        <item x="2188"/>
        <item x="1704"/>
        <item x="1298"/>
        <item x="4657"/>
        <item x="4728"/>
        <item x="4247"/>
        <item x="2757"/>
        <item x="2651"/>
        <item x="1299"/>
        <item x="2306"/>
        <item x="4700"/>
        <item x="1705"/>
        <item x="4421"/>
        <item x="2871"/>
        <item x="1771"/>
        <item x="1300"/>
        <item x="2758"/>
        <item x="1706"/>
        <item x="2187"/>
        <item x="1971"/>
        <item x="4886"/>
        <item x="4384"/>
        <item x="2454"/>
        <item x="5240"/>
        <item x="2274"/>
        <item x="2481"/>
        <item x="777"/>
        <item x="4502"/>
        <item x="1415"/>
        <item x="1505"/>
        <item x="1301"/>
        <item x="2418"/>
        <item x="4727"/>
        <item x="1416"/>
        <item x="1707"/>
        <item x="2833"/>
        <item x="2095"/>
        <item x="2357"/>
        <item x="2840"/>
        <item x="1772"/>
        <item x="1972"/>
        <item x="1708"/>
        <item x="1435"/>
        <item x="1302"/>
        <item x="1303"/>
        <item x="1773"/>
        <item x="2529"/>
        <item x="5160"/>
        <item x="4643"/>
        <item x="1304"/>
        <item x="4627"/>
        <item x="2812"/>
        <item x="4296"/>
        <item x="2094"/>
        <item x="4628"/>
        <item x="4527"/>
        <item x="1305"/>
        <item x="4629"/>
        <item x="4658"/>
        <item x="2759"/>
        <item x="4772"/>
        <item x="4630"/>
        <item x="1755"/>
        <item x="4631"/>
        <item x="1774"/>
        <item x="4275"/>
        <item x="1652"/>
        <item x="1483"/>
        <item x="1794"/>
        <item x="1434"/>
        <item x="1519"/>
        <item x="4594"/>
        <item x="2419"/>
        <item x="1547"/>
        <item x="1973"/>
        <item x="2891"/>
        <item x="2330"/>
        <item x="1306"/>
        <item x="4784"/>
        <item x="2305"/>
        <item x="4726"/>
        <item x="1959"/>
        <item x="2760"/>
        <item x="4385"/>
        <item x="1307"/>
        <item x="4677"/>
        <item x="2007"/>
        <item x="2896"/>
        <item x="1775"/>
        <item x="2465"/>
        <item x="1810"/>
        <item x="1910"/>
        <item x="2294"/>
        <item x="1756"/>
        <item x="2093"/>
        <item x="2824"/>
        <item x="1776"/>
        <item x="2650"/>
        <item x="2846"/>
        <item x="2154"/>
        <item x="4903"/>
        <item x="4265"/>
        <item x="636"/>
        <item x="2273"/>
        <item x="2683"/>
        <item x="4357"/>
        <item x="4425"/>
        <item x="4207"/>
        <item x="5194"/>
        <item x="2528"/>
        <item x="4693"/>
        <item x="4518"/>
        <item x="2761"/>
        <item x="5064"/>
        <item x="1777"/>
        <item x="2271"/>
        <item x="2420"/>
        <item x="2834"/>
        <item x="4659"/>
        <item x="1646"/>
        <item x="3630"/>
        <item x="3629"/>
        <item x="3628"/>
        <item x="3631"/>
        <item x="3627"/>
        <item x="3626"/>
        <item x="3632"/>
        <item x="3625"/>
        <item x="3624"/>
        <item x="3623"/>
        <item x="3633"/>
        <item x="3622"/>
        <item x="3621"/>
        <item x="3620"/>
        <item x="3619"/>
        <item x="3618"/>
        <item x="3617"/>
        <item x="3616"/>
        <item x="3615"/>
        <item x="3634"/>
        <item x="3614"/>
        <item x="3613"/>
        <item x="3612"/>
        <item x="3635"/>
        <item x="3611"/>
        <item x="3610"/>
        <item x="3609"/>
        <item x="3608"/>
        <item x="3636"/>
        <item x="3607"/>
        <item x="3606"/>
        <item x="3605"/>
        <item x="3604"/>
        <item x="3637"/>
        <item x="3638"/>
        <item x="3639"/>
        <item x="3603"/>
        <item x="3602"/>
        <item x="3601"/>
        <item x="2835"/>
        <item x="3640"/>
        <item x="3600"/>
        <item x="3599"/>
        <item x="3598"/>
        <item x="3597"/>
        <item x="3596"/>
        <item x="3595"/>
        <item x="3594"/>
        <item x="3641"/>
        <item x="3593"/>
        <item x="3642"/>
        <item x="3592"/>
        <item x="3591"/>
        <item x="3590"/>
        <item x="3589"/>
        <item x="3588"/>
        <item x="3587"/>
        <item x="3643"/>
        <item x="3586"/>
        <item x="3585"/>
        <item x="3584"/>
        <item x="3644"/>
        <item x="3583"/>
        <item x="3582"/>
        <item x="3645"/>
        <item x="3646"/>
        <item x="3581"/>
        <item x="3580"/>
        <item x="3579"/>
        <item x="3578"/>
        <item x="3577"/>
        <item x="3647"/>
        <item x="3576"/>
        <item x="3575"/>
        <item x="3574"/>
        <item x="3573"/>
        <item x="3572"/>
        <item x="3571"/>
        <item x="3570"/>
        <item x="3569"/>
        <item x="3568"/>
        <item x="3648"/>
        <item x="3649"/>
        <item x="3567"/>
        <item x="3650"/>
        <item x="3651"/>
        <item x="3566"/>
        <item x="3565"/>
        <item x="3564"/>
        <item x="3563"/>
        <item x="3562"/>
        <item x="3561"/>
        <item x="3560"/>
        <item x="3652"/>
        <item x="3653"/>
        <item x="3559"/>
        <item x="3558"/>
        <item x="3557"/>
        <item x="3556"/>
        <item x="3555"/>
        <item x="3554"/>
        <item x="3654"/>
        <item x="3553"/>
        <item x="3552"/>
        <item x="3551"/>
        <item x="3655"/>
        <item x="3550"/>
        <item x="3549"/>
        <item x="3548"/>
        <item x="3656"/>
        <item x="3657"/>
        <item x="3547"/>
        <item x="3546"/>
        <item x="3545"/>
        <item x="3544"/>
        <item x="3658"/>
        <item x="3543"/>
        <item x="3542"/>
        <item x="3659"/>
        <item x="3541"/>
        <item x="3540"/>
        <item x="3539"/>
        <item x="3538"/>
        <item x="3537"/>
        <item x="3536"/>
        <item x="3660"/>
        <item x="3535"/>
        <item x="3661"/>
        <item x="3534"/>
        <item x="3533"/>
        <item x="3532"/>
        <item x="3531"/>
        <item x="3530"/>
        <item x="3529"/>
        <item x="3528"/>
        <item x="3662"/>
        <item x="3527"/>
        <item x="3526"/>
        <item x="3525"/>
        <item x="3524"/>
        <item x="3663"/>
        <item x="3523"/>
        <item x="3522"/>
        <item x="3521"/>
        <item x="3520"/>
        <item x="3519"/>
        <item x="3518"/>
        <item x="3664"/>
        <item x="3517"/>
        <item x="3516"/>
        <item x="3515"/>
        <item x="3665"/>
        <item x="3514"/>
        <item x="3513"/>
        <item x="3512"/>
        <item x="3666"/>
        <item x="3511"/>
        <item x="3667"/>
        <item x="3668"/>
        <item x="3510"/>
        <item x="3509"/>
        <item x="3508"/>
        <item x="3669"/>
        <item x="3507"/>
        <item x="3670"/>
        <item x="3506"/>
        <item x="3671"/>
        <item x="3672"/>
        <item x="3505"/>
        <item x="3673"/>
        <item x="3504"/>
        <item x="3503"/>
        <item x="3502"/>
        <item x="3501"/>
        <item x="3500"/>
        <item x="3499"/>
        <item x="3498"/>
        <item x="3497"/>
        <item x="3496"/>
        <item x="3495"/>
        <item x="3494"/>
        <item x="3674"/>
        <item x="3493"/>
        <item x="3492"/>
        <item x="3491"/>
        <item x="3490"/>
        <item x="3489"/>
        <item x="3488"/>
        <item x="3487"/>
        <item x="3486"/>
        <item x="3485"/>
        <item x="3484"/>
        <item x="3675"/>
        <item x="3676"/>
        <item x="3483"/>
        <item x="3482"/>
        <item x="3481"/>
        <item x="3480"/>
        <item x="3677"/>
        <item x="3479"/>
        <item x="3478"/>
        <item x="3678"/>
        <item x="3477"/>
        <item x="3476"/>
        <item x="3475"/>
        <item x="3474"/>
        <item x="3473"/>
        <item x="3472"/>
        <item x="3679"/>
        <item x="3471"/>
        <item x="3680"/>
        <item x="3470"/>
        <item x="3681"/>
        <item x="3469"/>
        <item x="3682"/>
        <item x="3468"/>
        <item x="3467"/>
        <item x="3466"/>
        <item x="3465"/>
        <item x="3464"/>
        <item x="3463"/>
        <item x="3462"/>
        <item x="3683"/>
        <item x="3684"/>
        <item x="1778"/>
        <item x="3461"/>
        <item x="3460"/>
        <item x="3685"/>
        <item x="3459"/>
        <item x="3458"/>
        <item x="3457"/>
        <item x="3686"/>
        <item x="3687"/>
        <item x="3456"/>
        <item x="3455"/>
        <item x="3688"/>
        <item x="3689"/>
        <item x="3454"/>
        <item x="3453"/>
        <item x="3452"/>
        <item x="3451"/>
        <item x="3450"/>
        <item x="3449"/>
        <item x="3448"/>
        <item x="3447"/>
        <item x="3446"/>
        <item x="3690"/>
        <item x="3445"/>
        <item x="3444"/>
        <item x="3443"/>
        <item x="3691"/>
        <item x="3442"/>
        <item x="3692"/>
        <item x="3441"/>
        <item x="2762"/>
        <item x="3440"/>
        <item x="3439"/>
        <item x="3693"/>
        <item x="3438"/>
        <item x="3437"/>
        <item x="3436"/>
        <item x="3435"/>
        <item x="3434"/>
        <item x="3433"/>
        <item x="3432"/>
        <item x="3431"/>
        <item x="3694"/>
        <item x="3430"/>
        <item x="3429"/>
        <item x="3428"/>
        <item x="3427"/>
        <item x="3426"/>
        <item x="3695"/>
        <item x="3425"/>
        <item x="3424"/>
        <item x="3423"/>
        <item x="3696"/>
        <item x="3422"/>
        <item x="3421"/>
        <item x="3420"/>
        <item x="3419"/>
        <item x="3418"/>
        <item x="3417"/>
        <item x="3416"/>
        <item x="3415"/>
        <item x="3414"/>
        <item x="3413"/>
        <item x="3412"/>
        <item x="3411"/>
        <item x="3410"/>
        <item x="3409"/>
        <item x="3408"/>
        <item x="3697"/>
        <item x="3407"/>
        <item x="3406"/>
        <item x="3698"/>
        <item x="3699"/>
        <item x="2682"/>
        <item x="3405"/>
        <item x="3404"/>
        <item x="3700"/>
        <item x="3701"/>
        <item x="3403"/>
        <item x="3402"/>
        <item x="3401"/>
        <item x="3400"/>
        <item x="3702"/>
        <item x="3399"/>
        <item x="3398"/>
        <item x="3397"/>
        <item x="3396"/>
        <item x="3395"/>
        <item x="3703"/>
        <item x="3394"/>
        <item x="3704"/>
        <item x="3705"/>
        <item x="3706"/>
        <item x="3393"/>
        <item x="3707"/>
        <item x="3392"/>
        <item x="3391"/>
        <item x="3390"/>
        <item x="3389"/>
        <item x="3388"/>
        <item x="3387"/>
        <item x="3386"/>
        <item x="3385"/>
        <item x="3384"/>
        <item x="3383"/>
        <item x="3382"/>
        <item x="3381"/>
        <item x="3380"/>
        <item x="3379"/>
        <item x="3378"/>
        <item x="3377"/>
        <item x="3376"/>
        <item x="3708"/>
        <item x="3375"/>
        <item x="3374"/>
        <item x="3709"/>
        <item x="3373"/>
        <item x="3372"/>
        <item x="3371"/>
        <item x="3370"/>
        <item x="3710"/>
        <item x="3369"/>
        <item x="3711"/>
        <item x="3368"/>
        <item x="3367"/>
        <item x="3366"/>
        <item x="3365"/>
        <item x="3364"/>
        <item x="3363"/>
        <item x="3712"/>
        <item x="3713"/>
        <item x="3362"/>
        <item x="3714"/>
        <item x="3715"/>
        <item x="3361"/>
        <item x="3360"/>
        <item x="3359"/>
        <item x="3358"/>
        <item x="3357"/>
        <item x="3356"/>
        <item x="3355"/>
        <item x="3716"/>
        <item x="3354"/>
        <item x="3353"/>
        <item x="3352"/>
        <item x="3351"/>
        <item x="3350"/>
        <item x="3349"/>
        <item x="3717"/>
        <item x="3348"/>
        <item x="3718"/>
        <item x="3347"/>
        <item x="2635"/>
        <item x="3719"/>
        <item x="3346"/>
        <item x="3345"/>
        <item x="3720"/>
        <item x="3344"/>
        <item x="3721"/>
        <item x="3343"/>
        <item x="3342"/>
        <item x="3341"/>
        <item x="3340"/>
        <item x="3339"/>
        <item x="3338"/>
        <item x="3337"/>
        <item x="3722"/>
        <item x="3336"/>
        <item x="3335"/>
        <item x="3334"/>
        <item x="3333"/>
        <item x="3332"/>
        <item x="3331"/>
        <item x="3330"/>
        <item x="3329"/>
        <item x="3328"/>
        <item x="3327"/>
        <item x="3326"/>
        <item x="3325"/>
        <item x="3324"/>
        <item x="3723"/>
        <item x="3323"/>
        <item x="3322"/>
        <item x="3724"/>
        <item x="3321"/>
        <item x="3320"/>
        <item x="3319"/>
        <item x="3318"/>
        <item x="3317"/>
        <item x="3725"/>
        <item x="3726"/>
        <item x="3316"/>
        <item x="3727"/>
        <item x="3315"/>
        <item x="3314"/>
        <item x="3313"/>
        <item x="3728"/>
        <item x="3312"/>
        <item x="3729"/>
        <item x="3311"/>
        <item x="3310"/>
        <item x="3309"/>
        <item x="3308"/>
        <item x="3730"/>
        <item x="3307"/>
        <item x="3306"/>
        <item x="3305"/>
        <item x="3304"/>
        <item x="3731"/>
        <item x="3732"/>
        <item x="3733"/>
        <item x="3303"/>
        <item x="3302"/>
        <item x="3301"/>
        <item x="3300"/>
        <item x="3299"/>
        <item x="3298"/>
        <item x="3297"/>
        <item x="3296"/>
        <item x="3295"/>
        <item x="3734"/>
        <item x="3294"/>
        <item x="3735"/>
        <item x="3293"/>
        <item x="3292"/>
        <item x="3291"/>
        <item x="3290"/>
        <item x="3289"/>
        <item x="3288"/>
        <item x="3287"/>
        <item x="3286"/>
        <item x="3285"/>
        <item x="3736"/>
        <item x="3284"/>
        <item x="200"/>
        <item x="3737"/>
        <item x="3738"/>
        <item x="3739"/>
        <item x="3740"/>
        <item x="3741"/>
        <item x="3742"/>
        <item x="3743"/>
        <item x="2092"/>
        <item x="3744"/>
        <item x="3745"/>
        <item x="1501"/>
        <item x="3746"/>
        <item x="3747"/>
        <item x="3748"/>
        <item x="3749"/>
        <item x="3283"/>
        <item x="3750"/>
        <item x="1795"/>
        <item x="3751"/>
        <item x="3752"/>
        <item x="2681"/>
        <item x="3753"/>
        <item x="3754"/>
        <item x="3755"/>
        <item x="1628"/>
        <item x="3756"/>
        <item x="3757"/>
        <item x="3758"/>
        <item x="3759"/>
        <item x="3760"/>
        <item x="2763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282"/>
        <item x="3788"/>
        <item x="3281"/>
        <item x="3280"/>
        <item x="3789"/>
        <item x="3790"/>
        <item x="2680"/>
        <item x="3279"/>
        <item x="3278"/>
        <item x="3277"/>
        <item x="3276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4932"/>
        <item x="3815"/>
        <item x="3816"/>
        <item x="3817"/>
        <item x="3818"/>
        <item x="1779"/>
        <item x="805"/>
        <item x="3819"/>
        <item x="3820"/>
        <item x="3821"/>
        <item x="3822"/>
        <item x="3823"/>
        <item x="3824"/>
        <item x="3825"/>
        <item x="3826"/>
        <item x="3827"/>
        <item x="3828"/>
        <item x="3275"/>
        <item x="3829"/>
        <item x="3830"/>
        <item x="1308"/>
        <item x="3831"/>
        <item x="3832"/>
        <item x="3833"/>
        <item x="3834"/>
        <item x="3835"/>
        <item x="4386"/>
        <item x="2636"/>
        <item x="3836"/>
        <item x="2811"/>
        <item x="3837"/>
        <item x="3838"/>
        <item x="3839"/>
        <item x="3840"/>
        <item x="3841"/>
        <item x="3842"/>
        <item x="2679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2618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2199"/>
        <item x="3913"/>
        <item x="2421"/>
        <item x="3914"/>
        <item x="3915"/>
        <item x="3916"/>
        <item x="1856"/>
        <item x="2422"/>
        <item x="3917"/>
        <item x="2295"/>
        <item x="3918"/>
        <item x="1958"/>
        <item x="3919"/>
        <item x="3920"/>
        <item x="3921"/>
        <item x="3922"/>
        <item x="3923"/>
        <item x="2239"/>
        <item x="3924"/>
        <item x="3925"/>
        <item x="4632"/>
        <item x="3274"/>
        <item x="1454"/>
        <item x="3926"/>
        <item x="4646"/>
        <item x="3927"/>
        <item x="4208"/>
        <item x="3273"/>
        <item x="3928"/>
        <item x="2637"/>
        <item x="4564"/>
        <item x="3272"/>
        <item x="3271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466"/>
        <item x="3270"/>
        <item x="1433"/>
        <item x="3269"/>
        <item x="2091"/>
        <item x="3268"/>
        <item x="4393"/>
        <item x="3267"/>
        <item x="2678"/>
        <item x="1436"/>
        <item x="4660"/>
        <item x="4392"/>
        <item x="3266"/>
        <item x="4725"/>
        <item x="3265"/>
        <item x="4585"/>
        <item x="2677"/>
        <item x="2638"/>
        <item x="4394"/>
        <item x="3264"/>
        <item x="4904"/>
        <item x="5190"/>
        <item x="4391"/>
        <item x="3263"/>
        <item x="1485"/>
        <item x="3262"/>
        <item x="3261"/>
        <item x="4390"/>
        <item x="1837"/>
        <item x="3260"/>
        <item x="3259"/>
        <item x="1838"/>
        <item x="1857"/>
        <item x="4389"/>
        <item x="2423"/>
        <item x="1796"/>
        <item x="2676"/>
        <item x="4395"/>
        <item x="4388"/>
        <item x="4432"/>
        <item x="4595"/>
        <item x="1802"/>
        <item x="2639"/>
        <item x="2527"/>
        <item x="1938"/>
        <item x="3258"/>
        <item x="4724"/>
        <item x="2675"/>
        <item x="3257"/>
        <item x="3256"/>
        <item x="3255"/>
        <item x="3254"/>
        <item x="4387"/>
        <item x="3253"/>
        <item x="3252"/>
        <item x="575"/>
        <item x="4209"/>
        <item x="3251"/>
        <item x="2304"/>
        <item x="4274"/>
        <item x="3250"/>
        <item x="2063"/>
        <item x="2674"/>
        <item x="4396"/>
        <item x="4774"/>
        <item x="4253"/>
        <item x="3249"/>
        <item x="3248"/>
        <item x="3247"/>
        <item x="3246"/>
        <item x="2358"/>
        <item x="4261"/>
        <item x="3245"/>
        <item x="3244"/>
        <item x="1318"/>
        <item x="4210"/>
        <item x="3243"/>
        <item x="3242"/>
        <item x="2296"/>
        <item x="3241"/>
        <item x="4723"/>
        <item x="2453"/>
        <item x="3240"/>
        <item x="3239"/>
        <item x="2580"/>
        <item x="3238"/>
        <item x="2090"/>
        <item x="4562"/>
        <item x="1957"/>
        <item x="1748"/>
        <item x="3237"/>
        <item x="3236"/>
        <item x="1951"/>
        <item x="2442"/>
        <item x="3235"/>
        <item x="2810"/>
        <item x="3234"/>
        <item x="1417"/>
        <item x="3233"/>
        <item x="4211"/>
        <item x="3232"/>
        <item x="2640"/>
        <item x="3231"/>
        <item x="1582"/>
        <item x="4397"/>
        <item x="2839"/>
        <item x="3230"/>
        <item x="3229"/>
        <item x="3228"/>
        <item x="4458"/>
        <item x="3227"/>
        <item x="3226"/>
        <item x="4616"/>
        <item x="4433"/>
        <item x="3225"/>
        <item x="4398"/>
        <item x="2186"/>
        <item x="3224"/>
        <item x="2641"/>
        <item x="1797"/>
        <item x="4776"/>
        <item x="1741"/>
        <item x="3223"/>
        <item x="3222"/>
        <item x="3221"/>
        <item x="3220"/>
        <item x="4459"/>
        <item x="1809"/>
        <item x="1977"/>
        <item x="4905"/>
        <item x="4460"/>
        <item x="2089"/>
        <item x="3219"/>
        <item x="2823"/>
        <item x="3218"/>
        <item x="2649"/>
        <item x="4461"/>
        <item x="1324"/>
        <item x="3217"/>
        <item x="2185"/>
        <item x="2673"/>
        <item x="4517"/>
        <item x="4722"/>
        <item x="3216"/>
        <item x="4462"/>
        <item x="3215"/>
        <item x="3214"/>
        <item x="2359"/>
        <item x="3213"/>
        <item x="2672"/>
        <item x="4212"/>
        <item x="4399"/>
        <item x="3212"/>
        <item x="4720"/>
        <item x="5195"/>
        <item x="2836"/>
        <item x="2722"/>
        <item x="3211"/>
        <item x="4463"/>
        <item x="2671"/>
        <item x="1437"/>
        <item x="4464"/>
        <item x="4465"/>
        <item x="1858"/>
        <item x="3210"/>
        <item x="3209"/>
        <item x="3208"/>
        <item x="4447"/>
        <item x="1631"/>
        <item x="2526"/>
        <item x="2642"/>
        <item x="3207"/>
        <item x="2670"/>
        <item x="4400"/>
        <item x="3206"/>
        <item x="3205"/>
        <item x="4213"/>
        <item x="3204"/>
        <item x="4466"/>
        <item x="4721"/>
        <item x="4264"/>
        <item x="4584"/>
        <item x="4467"/>
        <item x="3203"/>
        <item x="2088"/>
        <item x="3202"/>
        <item x="2669"/>
        <item x="4401"/>
        <item x="4214"/>
        <item x="4468"/>
        <item x="657"/>
        <item x="3201"/>
        <item x="1484"/>
        <item x="3200"/>
        <item x="3199"/>
        <item x="2668"/>
        <item x="2525"/>
        <item x="4402"/>
        <item x="177"/>
        <item x="421"/>
        <item x="1934"/>
        <item x="4583"/>
        <item x="3198"/>
        <item x="2452"/>
        <item x="3197"/>
        <item x="2667"/>
        <item x="1859"/>
        <item x="2643"/>
        <item x="2184"/>
        <item x="2887"/>
        <item x="2892"/>
        <item x="3196"/>
        <item x="1635"/>
        <item x="3195"/>
        <item x="3194"/>
        <item x="3193"/>
        <item x="3192"/>
        <item x="1913"/>
        <item x="2666"/>
        <item x="3191"/>
        <item x="4215"/>
        <item x="3190"/>
        <item x="3189"/>
        <item x="3188"/>
        <item x="4376"/>
        <item x="3187"/>
        <item x="1803"/>
        <item x="2218"/>
        <item x="2272"/>
        <item x="3186"/>
        <item x="4661"/>
        <item x="2087"/>
        <item x="3185"/>
        <item x="3184"/>
        <item x="2644"/>
        <item x="2897"/>
        <item x="2431"/>
        <item x="2430"/>
        <item x="2183"/>
        <item x="2665"/>
        <item x="4906"/>
        <item x="4216"/>
        <item x="4949"/>
        <item x="3183"/>
        <item x="3182"/>
        <item x="3181"/>
        <item x="1592"/>
        <item x="3180"/>
        <item x="3179"/>
        <item x="2297"/>
        <item x="3178"/>
        <item x="3177"/>
        <item x="2872"/>
        <item x="1984"/>
        <item x="1722"/>
        <item x="3176"/>
        <item x="2814"/>
        <item x="1520"/>
        <item x="3175"/>
        <item x="2664"/>
        <item x="2837"/>
        <item x="3174"/>
        <item x="3173"/>
        <item x="1860"/>
        <item x="3172"/>
        <item x="3171"/>
        <item x="3170"/>
        <item x="3169"/>
        <item x="2182"/>
        <item x="4582"/>
        <item x="3168"/>
        <item x="3167"/>
        <item x="488"/>
        <item x="3166"/>
        <item x="1757"/>
        <item x="2617"/>
        <item x="3165"/>
        <item x="1723"/>
        <item x="3164"/>
        <item x="3163"/>
        <item x="2554"/>
        <item x="2086"/>
        <item x="2645"/>
        <item x="3162"/>
        <item x="1861"/>
        <item x="3161"/>
        <item x="338"/>
        <item x="2181"/>
        <item x="1724"/>
        <item x="3160"/>
        <item x="3159"/>
        <item x="3158"/>
        <item x="4434"/>
        <item x="2429"/>
        <item x="3157"/>
        <item x="4581"/>
        <item x="1725"/>
        <item x="2360"/>
        <item x="1630"/>
        <item x="3156"/>
        <item x="4358"/>
        <item x="2424"/>
        <item x="3155"/>
        <item x="3154"/>
        <item x="2646"/>
        <item x="4662"/>
        <item x="3153"/>
        <item x="3152"/>
        <item x="2200"/>
        <item x="2303"/>
        <item x="3151"/>
        <item x="1714"/>
        <item x="1726"/>
        <item x="3150"/>
        <item x="3149"/>
        <item x="3148"/>
        <item x="1804"/>
        <item x="4217"/>
        <item x="3147"/>
        <item x="2524"/>
        <item x="665"/>
        <item x="2523"/>
        <item x="3146"/>
        <item x="1786"/>
        <item x="3145"/>
        <item x="3144"/>
        <item x="1531"/>
        <item x="2337"/>
        <item x="2647"/>
        <item x="3143"/>
        <item x="4580"/>
        <item x="3142"/>
        <item x="3141"/>
        <item x="3140"/>
        <item x="3139"/>
        <item x="1715"/>
        <item x="2298"/>
        <item x="2451"/>
        <item x="4516"/>
        <item x="3138"/>
        <item x="1897"/>
        <item x="5189"/>
        <item x="3137"/>
        <item x="2209"/>
        <item x="3136"/>
        <item x="3135"/>
        <item x="1727"/>
        <item x="1668"/>
        <item x="4907"/>
        <item x="1521"/>
        <item x="4950"/>
        <item x="3134"/>
        <item x="4773"/>
        <item x="4739"/>
        <item x="2648"/>
        <item x="650"/>
        <item x="2911"/>
        <item x="3133"/>
        <item x="4218"/>
        <item x="4219"/>
        <item x="4407"/>
        <item x="3132"/>
        <item x="3131"/>
        <item x="4579"/>
        <item x="4435"/>
        <item x="3130"/>
        <item x="5196"/>
        <item x="2217"/>
        <item x="2838"/>
        <item x="2501"/>
        <item x="3129"/>
        <item x="3128"/>
        <item x="3127"/>
        <item x="4220"/>
        <item x="2822"/>
        <item x="3126"/>
        <item x="3125"/>
        <item x="4663"/>
        <item x="3124"/>
        <item x="3123"/>
        <item x="1651"/>
        <item x="3122"/>
        <item x="3121"/>
        <item x="4676"/>
        <item x="379"/>
        <item x="2163"/>
        <item x="2238"/>
        <item x="3120"/>
        <item x="1438"/>
        <item x="4578"/>
        <item x="4221"/>
        <item x="3119"/>
        <item x="3118"/>
        <item x="2179"/>
        <item x="3117"/>
        <item x="2522"/>
        <item x="4378"/>
        <item x="3116"/>
        <item x="1619"/>
        <item x="2596"/>
        <item x="3115"/>
        <item x="3114"/>
        <item x="1805"/>
        <item x="2180"/>
        <item x="3113"/>
        <item x="2898"/>
        <item x="2910"/>
        <item x="2581"/>
        <item x="3112"/>
        <item x="3111"/>
        <item x="2740"/>
        <item x="3110"/>
        <item x="2616"/>
        <item x="3109"/>
        <item x="4577"/>
        <item x="2299"/>
        <item x="4534"/>
        <item x="4263"/>
        <item x="3108"/>
        <item x="4891"/>
        <item x="2591"/>
        <item x="3107"/>
        <item x="3106"/>
        <item x="2909"/>
        <item x="2302"/>
        <item x="791"/>
        <item x="2503"/>
        <item x="2809"/>
        <item x="3105"/>
        <item x="3104"/>
        <item x="3103"/>
        <item x="1522"/>
        <item x="3102"/>
        <item x="3101"/>
        <item x="3100"/>
        <item x="3099"/>
        <item x="5188"/>
        <item x="1653"/>
        <item x="1439"/>
        <item x="4222"/>
        <item x="4664"/>
        <item x="3098"/>
        <item x="4908"/>
        <item x="2449"/>
        <item x="1937"/>
        <item x="3097"/>
        <item x="3096"/>
        <item x="2908"/>
        <item x="3095"/>
        <item x="3094"/>
        <item x="4576"/>
        <item x="4766"/>
        <item x="4469"/>
        <item x="2361"/>
        <item x="5238"/>
        <item x="4248"/>
        <item x="3093"/>
        <item x="1924"/>
        <item x="3092"/>
        <item x="1808"/>
        <item x="2450"/>
        <item x="4336"/>
        <item x="3091"/>
        <item x="2907"/>
        <item x="3090"/>
        <item x="4956"/>
        <item x="1952"/>
        <item x="3089"/>
        <item x="1440"/>
        <item x="3088"/>
        <item x="3087"/>
        <item x="4642"/>
        <item x="3086"/>
        <item x="3085"/>
        <item x="4262"/>
        <item x="3084"/>
        <item x="4575"/>
        <item x="4223"/>
        <item x="830"/>
        <item x="4436"/>
        <item x="3083"/>
        <item x="3082"/>
        <item x="2906"/>
        <item x="3081"/>
        <item x="2924"/>
        <item x="3080"/>
        <item x="4533"/>
        <item x="3079"/>
        <item x="3078"/>
        <item x="1467"/>
        <item x="1441"/>
        <item x="3077"/>
        <item x="3076"/>
        <item x="2815"/>
        <item x="3075"/>
        <item x="4633"/>
        <item x="2905"/>
        <item x="2201"/>
        <item x="3074"/>
        <item x="3073"/>
        <item x="3072"/>
        <item x="3071"/>
        <item x="2237"/>
        <item x="2301"/>
        <item x="2155"/>
        <item x="3070"/>
        <item x="3069"/>
        <item x="3068"/>
        <item x="4665"/>
        <item x="3067"/>
        <item x="3066"/>
        <item x="2595"/>
        <item x="3065"/>
        <item x="2904"/>
        <item x="3064"/>
        <item x="1442"/>
        <item x="3063"/>
        <item x="3062"/>
        <item x="3061"/>
        <item x="4574"/>
        <item x="2594"/>
        <item x="2893"/>
        <item x="3060"/>
        <item x="3059"/>
        <item x="4563"/>
        <item x="1956"/>
        <item x="2903"/>
        <item x="2808"/>
        <item x="4437"/>
        <item x="3058"/>
        <item x="3057"/>
        <item x="4909"/>
        <item x="3056"/>
        <item x="2464"/>
        <item x="3055"/>
        <item x="3054"/>
        <item x="2544"/>
        <item x="2593"/>
        <item x="5197"/>
        <item x="3053"/>
        <item x="3052"/>
        <item x="1591"/>
        <item x="4573"/>
        <item x="3051"/>
        <item x="3050"/>
        <item x="3049"/>
        <item x="4273"/>
        <item x="2592"/>
        <item x="1629"/>
        <item x="2700"/>
        <item x="1432"/>
        <item x="1806"/>
        <item x="5228"/>
        <item x="3048"/>
        <item x="3047"/>
        <item x="3046"/>
        <item x="3045"/>
        <item x="3044"/>
        <item x="2300"/>
        <item x="3043"/>
        <item x="5229"/>
        <item x="4694"/>
        <item x="1946"/>
        <item x="3042"/>
        <item x="3041"/>
        <item x="2085"/>
        <item x="4572"/>
        <item x="4955"/>
        <item x="2362"/>
        <item x="2263"/>
        <item x="3040"/>
        <item x="2264"/>
        <item x="1749"/>
        <item x="3039"/>
        <item x="3038"/>
        <item x="4503"/>
        <item x="3037"/>
        <item x="3036"/>
        <item x="3035"/>
        <item x="5001"/>
        <item x="3034"/>
        <item x="2084"/>
        <item x="3033"/>
        <item x="4888"/>
        <item x="3032"/>
        <item x="4224"/>
        <item x="1418"/>
        <item x="3031"/>
        <item x="3030"/>
        <item x="3029"/>
        <item x="3028"/>
        <item x="4634"/>
        <item x="3027"/>
        <item x="3026"/>
        <item x="2701"/>
        <item x="1443"/>
        <item x="1444"/>
        <item x="2902"/>
        <item x="3025"/>
        <item x="3024"/>
        <item x="3023"/>
        <item x="5187"/>
        <item x="2083"/>
        <item x="2216"/>
        <item x="1983"/>
        <item x="3022"/>
        <item x="3021"/>
        <item x="4666"/>
        <item x="3020"/>
        <item x="1419"/>
        <item x="3019"/>
        <item x="2221"/>
        <item x="1729"/>
        <item x="2807"/>
        <item x="3018"/>
        <item x="2901"/>
        <item x="5052"/>
        <item x="1807"/>
        <item x="2082"/>
        <item x="1316"/>
        <item x="3017"/>
        <item x="3016"/>
        <item x="3015"/>
        <item x="2900"/>
        <item x="3014"/>
        <item x="3013"/>
        <item x="676"/>
        <item x="4368"/>
        <item x="3012"/>
        <item x="3011"/>
        <item x="4359"/>
        <item x="2925"/>
        <item x="2378"/>
        <item x="4571"/>
        <item x="3010"/>
        <item x="3009"/>
        <item x="3008"/>
        <item x="1445"/>
        <item x="3007"/>
        <item x="2202"/>
        <item x="3006"/>
        <item x="3005"/>
        <item x="2899"/>
        <item x="2440"/>
        <item x="3004"/>
        <item x="3003"/>
        <item x="1669"/>
        <item x="3002"/>
        <item x="2081"/>
        <item x="5000"/>
        <item x="3001"/>
        <item x="4699"/>
        <item x="3000"/>
        <item x="4667"/>
        <item x="1431"/>
        <item x="2999"/>
        <item x="2998"/>
        <item x="4707"/>
        <item x="4515"/>
        <item x="2997"/>
        <item x="2996"/>
        <item x="2995"/>
        <item x="2994"/>
        <item x="2993"/>
        <item x="2992"/>
        <item x="1323"/>
        <item x="2991"/>
        <item x="2990"/>
        <item x="2080"/>
        <item x="2989"/>
        <item x="2988"/>
        <item x="2816"/>
        <item x="2987"/>
        <item x="2986"/>
        <item x="2985"/>
        <item x="4225"/>
        <item x="2984"/>
        <item x="2363"/>
        <item x="2573"/>
        <item x="2983"/>
        <item x="2702"/>
        <item x="4635"/>
        <item x="2982"/>
        <item x="2981"/>
        <item x="4426"/>
        <item x="2980"/>
        <item x="2979"/>
        <item x="2978"/>
        <item x="2977"/>
        <item x="2976"/>
        <item x="2079"/>
        <item x="2935"/>
        <item x="2975"/>
        <item x="2435"/>
        <item x="2974"/>
        <item x="1868"/>
        <item x="2973"/>
        <item x="2972"/>
        <item x="2971"/>
        <item x="2926"/>
        <item x="2970"/>
        <item x="2256"/>
        <item x="2969"/>
        <item x="2968"/>
        <item x="2215"/>
        <item x="2967"/>
        <item x="4226"/>
        <item x="2966"/>
        <item x="4438"/>
        <item x="2078"/>
        <item x="2965"/>
        <item x="2964"/>
        <item x="2963"/>
        <item x="2962"/>
        <item x="2961"/>
        <item x="2960"/>
        <item x="2959"/>
        <item x="2958"/>
        <item x="1446"/>
        <item x="1447"/>
        <item x="2957"/>
        <item x="2956"/>
        <item x="2955"/>
        <item x="2888"/>
        <item x="2821"/>
        <item x="2954"/>
        <item x="2953"/>
        <item x="2077"/>
        <item x="2952"/>
        <item x="2951"/>
        <item x="2950"/>
        <item x="2703"/>
        <item x="1955"/>
        <item x="4473"/>
        <item x="4474"/>
        <item x="1690"/>
        <item x="1420"/>
        <item x="4865"/>
        <item x="1430"/>
        <item x="2034"/>
        <item x="5178"/>
        <item x="4439"/>
        <item x="2432"/>
        <item x="5186"/>
        <item x="2847"/>
        <item x="2724"/>
        <item x="1421"/>
        <item x="2076"/>
        <item x="678"/>
        <item x="1466"/>
        <item x="1684"/>
        <item x="1429"/>
        <item x="2704"/>
        <item x="2927"/>
        <item x="2894"/>
        <item x="2806"/>
        <item x="2203"/>
        <item x="2597"/>
        <item x="1523"/>
        <item x="1689"/>
        <item x="2172"/>
        <item x="2364"/>
        <item x="1428"/>
        <item x="2572"/>
        <item x="1448"/>
        <item x="1427"/>
        <item x="1954"/>
        <item x="406"/>
        <item x="4440"/>
        <item x="2262"/>
        <item x="2214"/>
        <item x="4272"/>
        <item x="2062"/>
        <item x="1465"/>
        <item x="4669"/>
        <item x="1780"/>
        <item x="2075"/>
        <item x="2571"/>
        <item x="2164"/>
        <item x="1422"/>
        <item x="4698"/>
        <item x="664"/>
        <item x="4337"/>
        <item x="2933"/>
        <item x="2074"/>
        <item x="4858"/>
        <item x="1449"/>
        <item x="4367"/>
        <item x="4475"/>
        <item x="1624"/>
        <item x="2928"/>
        <item x="4441"/>
        <item x="2365"/>
        <item x="1670"/>
        <item x="1524"/>
        <item x="1464"/>
        <item x="5198"/>
        <item x="2805"/>
        <item x="5046"/>
        <item x="673"/>
        <item x="2817"/>
        <item x="4545"/>
        <item x="2705"/>
        <item x="4377"/>
        <item x="2570"/>
        <item x="2876"/>
        <item x="4910"/>
        <item x="4366"/>
        <item x="2073"/>
        <item x="1758"/>
        <item x="1450"/>
        <item x="1502"/>
        <item x="1982"/>
        <item x="2932"/>
        <item x="1671"/>
        <item x="2820"/>
        <item x="2171"/>
        <item x="2569"/>
        <item x="4442"/>
        <item x="4936"/>
        <item x="1787"/>
        <item x="4765"/>
        <item x="1554"/>
        <item x="1463"/>
        <item x="1423"/>
        <item x="2072"/>
        <item x="2438"/>
        <item x="1583"/>
        <item x="4252"/>
        <item x="2599"/>
        <item x="2213"/>
        <item x="2261"/>
        <item x="2929"/>
        <item x="1451"/>
        <item x="4911"/>
        <item x="2434"/>
        <item x="2204"/>
        <item x="1759"/>
        <item x="4365"/>
        <item x="4249"/>
        <item x="4241"/>
        <item x="2568"/>
        <item x="4444"/>
        <item x="4227"/>
        <item x="1548"/>
        <item x="2602"/>
        <item x="4443"/>
        <item x="3990"/>
        <item x="4243"/>
        <item x="4430"/>
        <item x="2804"/>
        <item x="1672"/>
        <item x="2551"/>
        <item x="4764"/>
        <item x="4514"/>
        <item x="1424"/>
        <item x="2850"/>
        <item x="4364"/>
        <item x="4889"/>
        <item x="768"/>
        <item x="4546"/>
        <item x="2931"/>
        <item x="2875"/>
        <item x="4912"/>
        <item x="1425"/>
        <item x="1309"/>
        <item x="2170"/>
        <item x="2236"/>
        <item x="1426"/>
        <item x="2436"/>
        <item x="1525"/>
        <item x="4874"/>
        <item x="4472"/>
        <item x="2877"/>
        <item x="1462"/>
        <item x="1953"/>
        <item x="4547"/>
        <item x="5028"/>
        <item x="2224"/>
        <item x="1673"/>
        <item x="2071"/>
        <item x="4695"/>
        <item x="2803"/>
        <item x="4913"/>
        <item x="4548"/>
        <item x="4370"/>
        <item x="4588"/>
        <item x="5139"/>
        <item x="1674"/>
        <item x="1801"/>
        <item x="2818"/>
        <item x="4363"/>
        <item x="2736"/>
        <item x="2819"/>
        <item x="1526"/>
        <item x="4271"/>
        <item x="2930"/>
        <item x="1933"/>
        <item x="5138"/>
        <item x="4470"/>
        <item x="2205"/>
        <item x="2169"/>
        <item x="4549"/>
        <item x="1760"/>
        <item x="1675"/>
        <item x="4362"/>
        <item x="4914"/>
        <item x="1461"/>
        <item x="2739"/>
        <item x="4406"/>
        <item x="1896"/>
        <item x="3991"/>
        <item x="4550"/>
        <item x="1676"/>
        <item x="2336"/>
        <item x="5137"/>
        <item x="4504"/>
        <item x="1527"/>
        <item x="1528"/>
        <item x="4915"/>
        <item x="4916"/>
        <item x="1604"/>
        <item x="2460"/>
        <item x="4361"/>
        <item x="1677"/>
        <item x="5136"/>
        <item x="4551"/>
        <item x="4552"/>
        <item x="1650"/>
        <item x="2601"/>
        <item x="5029"/>
        <item x="445"/>
        <item x="2168"/>
        <item x="2235"/>
        <item x="5135"/>
        <item x="4360"/>
        <item x="4450"/>
        <item x="2377"/>
        <item x="2033"/>
        <item x="1678"/>
        <item x="1460"/>
        <item x="2366"/>
        <item x="2874"/>
        <item x="2543"/>
        <item x="5134"/>
        <item x="2600"/>
        <item x="669"/>
        <item x="1553"/>
        <item x="1679"/>
        <item x="4329"/>
        <item x="2433"/>
        <item x="5133"/>
        <item x="2212"/>
        <item x="4887"/>
        <item x="2865"/>
        <item x="2165"/>
        <item x="1658"/>
        <item x="1680"/>
        <item x="1538"/>
        <item x="5132"/>
        <item x="4513"/>
        <item x="4445"/>
        <item x="1688"/>
        <item x="2167"/>
        <item x="1932"/>
        <item x="2542"/>
        <item x="5018"/>
        <item x="168"/>
        <item x="1681"/>
        <item x="5243"/>
        <item x="2437"/>
        <item x="3992"/>
        <item x="4427"/>
        <item x="4471"/>
        <item x="4783"/>
        <item x="2873"/>
        <item x="1657"/>
        <item x="5030"/>
        <item x="2367"/>
        <item x="1455"/>
        <item x="1682"/>
        <item x="2198"/>
        <item x="2706"/>
        <item x="1792"/>
        <item x="4697"/>
        <item x="5212"/>
        <item x="2211"/>
        <item x="5213"/>
        <item x="1683"/>
        <item x="2260"/>
        <item x="2206"/>
        <item x="1904"/>
        <item x="1732"/>
        <item x="1620"/>
        <item x="1687"/>
        <item x="2368"/>
        <item x="4937"/>
        <item x="1846"/>
        <item x="2502"/>
        <item x="1659"/>
        <item x="762"/>
        <item x="2257"/>
        <item x="5214"/>
        <item x="4512"/>
        <item x="4322"/>
        <item x="4785"/>
        <item x="2541"/>
        <item x="4251"/>
        <item x="2052"/>
        <item x="1532"/>
        <item x="2210"/>
        <item x="2166"/>
        <item x="1310"/>
        <item x="4998"/>
        <item x="2848"/>
        <item x="1981"/>
        <item x="5031"/>
        <item x="2259"/>
        <item x="5215"/>
        <item x="1788"/>
        <item x="2384"/>
        <item x="2369"/>
        <item x="1909"/>
        <item x="4696"/>
        <item x="2540"/>
        <item x="1686"/>
        <item x="2335"/>
        <item x="1590"/>
        <item x="5051"/>
        <item x="2196"/>
        <item x="4782"/>
        <item x="1322"/>
        <item x="4779"/>
        <item x="2463"/>
        <item x="4330"/>
        <item x="1552"/>
        <item x="1311"/>
        <item x="5216"/>
        <item x="4228"/>
        <item x="483"/>
        <item x="4295"/>
        <item x="1978"/>
        <item x="4511"/>
        <item x="672"/>
        <item x="1791"/>
        <item x="1601"/>
        <item x="1781"/>
        <item x="2258"/>
        <item x="1845"/>
        <item x="5002"/>
        <item x="5131"/>
        <item x="4328"/>
        <item x="1800"/>
        <item x="677"/>
        <item x="1895"/>
        <item x="1312"/>
        <item x="1908"/>
        <item x="1533"/>
        <item x="1721"/>
        <item x="5032"/>
        <item x="2032"/>
        <item x="1584"/>
        <item x="4175"/>
        <item x="754"/>
        <item x="1660"/>
        <item x="2725"/>
        <item x="2370"/>
        <item x="5247"/>
        <item x="1654"/>
        <item x="1784"/>
        <item x="4334"/>
        <item x="4327"/>
        <item x="4701"/>
        <item x="1931"/>
        <item x="1783"/>
        <item x="2539"/>
        <item x="1551"/>
        <item x="4505"/>
        <item x="1754"/>
        <item x="4510"/>
        <item x="4882"/>
        <item x="1905"/>
        <item x="2371"/>
        <item x="2538"/>
        <item x="4781"/>
        <item x="2425"/>
        <item x="1907"/>
        <item x="1589"/>
        <item x="4229"/>
        <item x="1925"/>
        <item x="5125"/>
        <item x="1313"/>
        <item x="3993"/>
        <item x="1661"/>
        <item x="1534"/>
        <item x="5159"/>
        <item x="3994"/>
        <item x="4326"/>
        <item x="2849"/>
        <item x="1549"/>
        <item x="4640"/>
        <item x="1550"/>
        <item x="4509"/>
        <item x="4446"/>
        <item x="1894"/>
        <item x="1588"/>
        <item x="2375"/>
        <item x="1906"/>
        <item x="4709"/>
        <item x="2793"/>
        <item x="2372"/>
        <item x="2223"/>
        <item x="1504"/>
        <item x="4710"/>
        <item x="4780"/>
        <item x="1555"/>
        <item x="1649"/>
        <item x="4250"/>
        <item x="4428"/>
        <item x="4974"/>
        <item x="3995"/>
        <item x="4890"/>
        <item x="4325"/>
        <item x="4429"/>
        <item x="1535"/>
        <item x="1789"/>
        <item x="476"/>
        <item x="2373"/>
        <item x="2030"/>
        <item x="815"/>
        <item x="5155"/>
        <item x="1782"/>
        <item x="1979"/>
        <item x="1980"/>
        <item x="4324"/>
        <item x="2222"/>
        <item x="1623"/>
        <item x="5249"/>
        <item x="2031"/>
        <item x="2912"/>
        <item x="1750"/>
        <item x="1893"/>
        <item x="674"/>
        <item x="4323"/>
        <item x="1587"/>
        <item x="4495"/>
        <item x="2374"/>
        <item x="422"/>
        <item x="4239"/>
        <item x="2799"/>
        <item x="714"/>
        <item x="2108"/>
        <item x="4508"/>
        <item x="1799"/>
        <item x="1314"/>
        <item x="1503"/>
        <item x="2376"/>
        <item x="1839"/>
        <item x="2864"/>
        <item x="5045"/>
        <item x="1586"/>
        <item x="4179"/>
        <item x="2334"/>
        <item x="1647"/>
        <item x="1720"/>
        <item x="1753"/>
        <item x="2726"/>
        <item x="1507"/>
        <item x="4494"/>
        <item x="4506"/>
        <item x="1319"/>
        <item x="3996"/>
        <item x="654"/>
        <item x="1930"/>
        <item x="4507"/>
        <item x="4238"/>
        <item x="2949"/>
        <item x="1315"/>
        <item x="1621"/>
        <item x="1622"/>
        <item x="4738"/>
        <item x="4493"/>
        <item x="1585"/>
        <item x="1603"/>
        <item x="2800"/>
        <item x="4587"/>
        <item x="4708"/>
        <item x="4154"/>
        <item x="5050"/>
        <item x="4492"/>
        <item x="1842"/>
        <item x="1844"/>
        <item x="2385"/>
        <item x="4641"/>
        <item x="5003"/>
        <item x="1929"/>
        <item x="4841"/>
        <item x="2462"/>
        <item x="1790"/>
        <item x="4491"/>
        <item x="1869"/>
        <item x="1870"/>
        <item x="1638"/>
        <item x="4857"/>
        <item x="4373"/>
        <item x="1892"/>
        <item x="3997"/>
        <item x="2197"/>
        <item x="2798"/>
        <item x="1940"/>
        <item x="2333"/>
        <item x="2107"/>
        <item x="4639"/>
        <item x="1648"/>
        <item x="1928"/>
        <item x="1798"/>
        <item x="5207"/>
        <item x="5025"/>
        <item x="4810"/>
        <item x="2386"/>
        <item x="1655"/>
        <item x="4668"/>
        <item x="5027"/>
        <item x="2441"/>
        <item x="1840"/>
        <item x="4143"/>
        <item x="1927"/>
        <item x="1719"/>
        <item x="2553"/>
        <item x="765"/>
        <item x="1941"/>
        <item x="1636"/>
        <item x="2102"/>
        <item x="2934"/>
        <item x="2461"/>
        <item x="2655"/>
        <item x="2136"/>
        <item x="2721"/>
        <item x="1926"/>
        <item x="2737"/>
        <item x="2797"/>
        <item x="4735"/>
        <item x="2738"/>
        <item x="4837"/>
        <item x="2156"/>
        <item x="1942"/>
        <item x="2106"/>
        <item x="1936"/>
        <item x="4335"/>
        <item x="1637"/>
        <item x="2653"/>
        <item x="4165"/>
        <item x="3998"/>
        <item x="2654"/>
        <item x="1945"/>
        <item x="729"/>
        <item x="1254"/>
        <item x="4736"/>
        <item x="4737"/>
        <item x="5152"/>
        <item x="4186"/>
        <item x="2145"/>
        <item x="816"/>
        <item x="4286"/>
        <item x="1752"/>
        <item x="1730"/>
        <item x="4647"/>
        <item x="4954"/>
        <item x="4638"/>
        <item x="4648"/>
        <item x="1841"/>
        <item x="1718"/>
        <item x="4138"/>
        <item x="1602"/>
        <item x="5140"/>
        <item x="4332"/>
        <item x="2157"/>
        <item x="5124"/>
        <item x="2105"/>
        <item x="4174"/>
        <item x="1943"/>
        <item x="1761"/>
        <item x="2552"/>
        <item x="4876"/>
        <item x="4331"/>
        <item x="4007"/>
        <item x="5151"/>
        <item x="4869"/>
        <item x="4951"/>
        <item x="4149"/>
        <item x="1944"/>
        <item x="4967"/>
        <item x="2796"/>
        <item x="2801"/>
        <item x="4763"/>
        <item x="2948"/>
        <item x="4975"/>
        <item x="2103"/>
        <item x="2104"/>
        <item x="3999"/>
        <item x="4881"/>
        <item x="4000"/>
        <item x="4371"/>
        <item x="658"/>
        <item x="5004"/>
        <item x="4636"/>
        <item x="4637"/>
        <item x="2161"/>
        <item x="1320"/>
        <item x="4001"/>
        <item x="4900"/>
        <item x="2794"/>
        <item x="2795"/>
        <item x="5150"/>
        <item x="5231"/>
        <item x="1751"/>
        <item x="4002"/>
        <item x="4831"/>
        <item x="2426"/>
        <item x="4194"/>
        <item x="5006"/>
        <item x="2158"/>
        <item x="817"/>
        <item x="4448"/>
        <item x="5156"/>
        <item x="4333"/>
        <item x="764"/>
        <item x="4003"/>
        <item x="4004"/>
        <item x="4791"/>
        <item x="4885"/>
        <item x="1728"/>
        <item x="651"/>
        <item x="2159"/>
        <item x="5005"/>
        <item x="4786"/>
        <item x="4702"/>
        <item x="2160"/>
        <item x="4703"/>
        <item x="1317"/>
        <item x="4997"/>
        <item x="4762"/>
        <item x="5127"/>
        <item x="4369"/>
        <item x="4830"/>
        <item x="818"/>
        <item x="5227"/>
        <item x="4892"/>
        <item x="4878"/>
        <item x="4872"/>
        <item x="4159"/>
        <item x="4817"/>
        <item x="4864"/>
        <item x="4893"/>
        <item x="4185"/>
        <item x="4894"/>
        <item x="4895"/>
        <item x="4969"/>
        <item x="4861"/>
        <item x="5149"/>
        <item x="776"/>
        <item x="4586"/>
        <item x="4799"/>
        <item x="5161"/>
        <item x="5225"/>
        <item x="819"/>
        <item x="4795"/>
        <item x="4863"/>
        <item x="5063"/>
        <item x="4405"/>
        <item x="4973"/>
        <item x="4952"/>
        <item x="4827"/>
        <item x="4873"/>
        <item x="4236"/>
        <item x="4953"/>
        <item x="4855"/>
        <item x="4805"/>
        <item x="4842"/>
        <item x="5016"/>
        <item x="5123"/>
        <item x="4823"/>
        <item x="5057"/>
        <item x="4787"/>
        <item x="5146"/>
        <item x="5099"/>
        <item x="5093"/>
        <item x="4935"/>
        <item x="820"/>
        <item x="4879"/>
        <item x="4404"/>
        <item x="831"/>
        <item x="5091"/>
        <item x="5148"/>
        <item x="4836"/>
        <item x="4812"/>
        <item x="5248"/>
        <item x="5235"/>
        <item x="5175"/>
        <item x="4862"/>
        <item x="4403"/>
        <item x="5081"/>
        <item x="5237"/>
        <item x="5222"/>
        <item x="4966"/>
        <item x="4899"/>
        <item x="4945"/>
        <item x="5044"/>
        <item x="4984"/>
        <item x="4856"/>
        <item x="4871"/>
        <item x="4237"/>
        <item x="5049"/>
        <item x="4860"/>
        <item x="5037"/>
        <item x="4788"/>
        <item x="5147"/>
        <item x="4870"/>
        <item x="4235"/>
        <item x="5223"/>
        <item x="4981"/>
        <item x="4977"/>
        <item x="4169"/>
        <item x="4824"/>
        <item x="4794"/>
        <item x="4982"/>
        <item x="4976"/>
        <item x="4809"/>
        <item x="5230"/>
        <item x="4822"/>
        <item x="4833"/>
        <item x="5122"/>
        <item x="2938"/>
        <item x="4137"/>
        <item x="5206"/>
        <item x="5079"/>
        <item x="4983"/>
        <item x="5075"/>
        <item x="4148"/>
        <item x="4153"/>
        <item x="4147"/>
        <item x="4811"/>
        <item x="4850"/>
        <item x="4884"/>
        <item x="4829"/>
        <item x="2947"/>
        <item x="4968"/>
        <item x="4839"/>
        <item x="5176"/>
        <item x="5062"/>
        <item x="4804"/>
        <item x="4789"/>
        <item x="4875"/>
        <item x="4006"/>
        <item x="4790"/>
        <item x="4849"/>
        <item x="4852"/>
        <item x="5077"/>
        <item x="4184"/>
        <item x="4807"/>
        <item x="4193"/>
        <item x="4142"/>
        <item x="5126"/>
        <item x="4835"/>
        <item x="5153"/>
        <item x="832"/>
        <item x="4880"/>
        <item x="4181"/>
        <item x="5090"/>
        <item x="5121"/>
        <item x="4851"/>
        <item x="4821"/>
        <item x="5199"/>
        <item x="4178"/>
        <item x="5118"/>
        <item x="1253"/>
        <item x="1252"/>
        <item x="1251"/>
        <item x="1216"/>
        <item x="1250"/>
        <item x="833"/>
        <item x="4965"/>
        <item x="1211"/>
        <item x="4826"/>
        <item x="1210"/>
        <item x="1209"/>
        <item x="1208"/>
        <item x="1217"/>
        <item x="1207"/>
        <item x="1206"/>
        <item x="1215"/>
        <item x="1205"/>
        <item x="1204"/>
        <item x="5056"/>
        <item x="1203"/>
        <item x="1202"/>
        <item x="1201"/>
        <item x="1200"/>
        <item x="4164"/>
        <item x="2946"/>
        <item x="1199"/>
        <item x="1198"/>
        <item x="1197"/>
        <item x="1196"/>
        <item x="1195"/>
        <item x="1194"/>
        <item x="1193"/>
        <item x="1192"/>
        <item x="1191"/>
        <item x="1190"/>
        <item x="5043"/>
        <item x="1189"/>
        <item x="1188"/>
        <item x="1187"/>
        <item x="1186"/>
        <item x="1185"/>
        <item x="1184"/>
        <item x="1183"/>
        <item x="1218"/>
        <item x="1219"/>
        <item x="1220"/>
        <item x="1182"/>
        <item x="1221"/>
        <item x="1181"/>
        <item x="1222"/>
        <item x="1223"/>
        <item x="1180"/>
        <item x="1224"/>
        <item x="1225"/>
        <item x="1179"/>
        <item x="5098"/>
        <item x="1178"/>
        <item x="1177"/>
        <item x="1176"/>
        <item x="1214"/>
        <item x="1226"/>
        <item x="1227"/>
        <item x="1228"/>
        <item x="1229"/>
        <item x="1230"/>
        <item x="1231"/>
        <item x="1232"/>
        <item x="1233"/>
        <item x="1234"/>
        <item x="1175"/>
        <item x="5092"/>
        <item x="1235"/>
        <item x="5078"/>
        <item x="1174"/>
        <item x="1236"/>
        <item x="1237"/>
        <item x="1173"/>
        <item x="1238"/>
        <item x="1239"/>
        <item x="1240"/>
        <item x="1241"/>
        <item x="1242"/>
        <item x="1243"/>
        <item x="1172"/>
        <item x="1244"/>
        <item x="1245"/>
        <item x="1246"/>
        <item x="1247"/>
        <item x="1248"/>
        <item x="1249"/>
        <item x="1171"/>
        <item x="1170"/>
        <item x="4853"/>
        <item x="1169"/>
        <item x="1213"/>
        <item x="1168"/>
        <item x="1167"/>
        <item x="1166"/>
        <item x="1165"/>
        <item x="1164"/>
        <item x="1094"/>
        <item x="4005"/>
        <item x="1163"/>
        <item x="1162"/>
        <item x="1161"/>
        <item x="1095"/>
        <item x="1160"/>
        <item x="1159"/>
        <item x="1158"/>
        <item x="1096"/>
        <item x="1157"/>
        <item x="1212"/>
        <item x="1156"/>
        <item x="4834"/>
        <item x="1155"/>
        <item x="1097"/>
        <item x="1154"/>
        <item x="1153"/>
        <item x="1152"/>
        <item x="1098"/>
        <item x="1151"/>
        <item x="1150"/>
        <item x="1149"/>
        <item x="5203"/>
        <item x="1148"/>
        <item x="1147"/>
        <item x="1146"/>
        <item x="1099"/>
        <item x="1145"/>
        <item x="1144"/>
        <item x="1143"/>
        <item x="1142"/>
        <item x="1141"/>
        <item x="1140"/>
        <item x="1139"/>
        <item x="1100"/>
        <item x="1138"/>
        <item x="1137"/>
        <item x="1136"/>
        <item x="1135"/>
        <item x="1134"/>
        <item x="4163"/>
        <item x="1059"/>
        <item x="1133"/>
        <item x="1132"/>
        <item x="5038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120"/>
        <item x="1101"/>
        <item x="1119"/>
        <item x="1118"/>
        <item x="1117"/>
        <item x="1116"/>
        <item x="1115"/>
        <item x="1114"/>
        <item x="1113"/>
        <item x="1058"/>
        <item x="1112"/>
        <item x="1060"/>
        <item x="1111"/>
        <item x="1110"/>
        <item x="1057"/>
        <item x="1109"/>
        <item x="1108"/>
        <item x="1056"/>
        <item x="1102"/>
        <item x="1055"/>
        <item x="1054"/>
        <item x="4972"/>
        <item x="1053"/>
        <item x="1052"/>
        <item x="1016"/>
        <item x="1051"/>
        <item x="1061"/>
        <item x="1062"/>
        <item x="1050"/>
        <item x="1063"/>
        <item x="1064"/>
        <item x="1049"/>
        <item x="1065"/>
        <item x="1011"/>
        <item x="1066"/>
        <item x="1048"/>
        <item x="1067"/>
        <item x="1047"/>
        <item x="1068"/>
        <item x="1069"/>
        <item x="5076"/>
        <item x="4897"/>
        <item x="1070"/>
        <item x="1046"/>
        <item x="1071"/>
        <item x="1072"/>
        <item x="1045"/>
        <item x="1103"/>
        <item x="1073"/>
        <item x="1044"/>
        <item x="4896"/>
        <item x="1074"/>
        <item x="1075"/>
        <item x="1076"/>
        <item x="1043"/>
        <item x="1077"/>
        <item x="1107"/>
        <item x="1078"/>
        <item x="1042"/>
        <item x="1079"/>
        <item x="1041"/>
        <item x="1080"/>
        <item x="1081"/>
        <item x="1082"/>
        <item x="1104"/>
        <item x="1040"/>
        <item x="5217"/>
        <item x="1083"/>
        <item x="1084"/>
        <item x="1085"/>
        <item x="1086"/>
        <item x="1087"/>
        <item x="1039"/>
        <item x="1088"/>
        <item x="1089"/>
        <item x="1038"/>
        <item x="1105"/>
        <item x="1090"/>
        <item x="1037"/>
        <item x="1091"/>
        <item x="1092"/>
        <item x="1036"/>
        <item x="1035"/>
        <item x="1093"/>
        <item x="1034"/>
        <item x="1106"/>
        <item x="5061"/>
        <item x="1033"/>
        <item x="5055"/>
        <item x="1032"/>
        <item x="4859"/>
        <item x="1031"/>
        <item x="1030"/>
        <item x="1029"/>
        <item x="4802"/>
        <item x="1028"/>
        <item x="1027"/>
        <item x="1026"/>
        <item x="1025"/>
        <item x="1024"/>
        <item x="1023"/>
        <item x="1022"/>
        <item x="1021"/>
        <item x="1020"/>
        <item x="976"/>
        <item x="977"/>
        <item x="978"/>
        <item x="979"/>
        <item x="1019"/>
        <item x="980"/>
        <item x="981"/>
        <item x="982"/>
        <item x="983"/>
        <item x="956"/>
        <item x="984"/>
        <item x="985"/>
        <item x="986"/>
        <item x="987"/>
        <item x="834"/>
        <item x="988"/>
        <item x="989"/>
        <item x="990"/>
        <item x="991"/>
        <item x="992"/>
        <item x="993"/>
        <item x="994"/>
        <item x="995"/>
        <item x="957"/>
        <item x="996"/>
        <item x="997"/>
        <item x="998"/>
        <item x="999"/>
        <item x="1000"/>
        <item x="1001"/>
        <item x="958"/>
        <item x="1002"/>
        <item x="1003"/>
        <item x="1004"/>
        <item x="959"/>
        <item x="1005"/>
        <item x="1006"/>
        <item x="1007"/>
        <item x="1008"/>
        <item x="1009"/>
        <item x="1010"/>
        <item x="835"/>
        <item x="836"/>
        <item x="4868"/>
        <item x="1018"/>
        <item x="960"/>
        <item x="961"/>
        <item x="4898"/>
        <item x="955"/>
        <item x="962"/>
        <item x="1017"/>
        <item x="837"/>
        <item x="963"/>
        <item x="4832"/>
        <item x="1012"/>
        <item x="954"/>
        <item x="930"/>
        <item x="964"/>
        <item x="4820"/>
        <item x="1013"/>
        <item x="1014"/>
        <item x="965"/>
        <item x="1015"/>
        <item x="931"/>
        <item x="932"/>
        <item x="966"/>
        <item x="933"/>
        <item x="953"/>
        <item x="838"/>
        <item x="967"/>
        <item x="934"/>
        <item x="968"/>
        <item x="5219"/>
        <item x="935"/>
        <item x="936"/>
        <item x="969"/>
        <item x="937"/>
        <item x="970"/>
        <item x="839"/>
        <item x="938"/>
        <item x="4958"/>
        <item x="971"/>
        <item x="939"/>
        <item x="952"/>
        <item x="940"/>
        <item x="972"/>
        <item x="941"/>
        <item x="973"/>
        <item x="4008"/>
        <item x="942"/>
        <item x="974"/>
        <item x="951"/>
        <item x="943"/>
        <item x="975"/>
        <item x="944"/>
        <item x="2941"/>
        <item x="945"/>
        <item x="946"/>
        <item x="840"/>
        <item x="875"/>
        <item x="947"/>
        <item x="4819"/>
        <item x="948"/>
        <item x="949"/>
        <item x="950"/>
        <item x="881"/>
        <item x="882"/>
        <item x="883"/>
        <item x="841"/>
        <item x="884"/>
        <item x="885"/>
        <item x="874"/>
        <item x="886"/>
        <item x="887"/>
        <item x="888"/>
        <item x="889"/>
        <item x="890"/>
        <item x="869"/>
        <item x="891"/>
        <item x="892"/>
        <item x="893"/>
        <item x="894"/>
        <item x="868"/>
        <item x="895"/>
        <item x="896"/>
        <item x="897"/>
        <item x="867"/>
        <item x="866"/>
        <item x="898"/>
        <item x="899"/>
        <item x="900"/>
        <item x="865"/>
        <item x="901"/>
        <item x="880"/>
        <item x="902"/>
        <item x="903"/>
        <item x="904"/>
        <item x="905"/>
        <item x="864"/>
        <item x="906"/>
        <item x="873"/>
        <item x="907"/>
        <item x="863"/>
        <item x="5074"/>
        <item x="908"/>
        <item x="909"/>
        <item x="910"/>
        <item x="862"/>
        <item x="911"/>
        <item x="912"/>
        <item x="913"/>
        <item x="914"/>
        <item x="915"/>
        <item x="5158"/>
        <item x="861"/>
        <item x="916"/>
        <item x="917"/>
        <item x="918"/>
        <item x="860"/>
        <item x="919"/>
        <item x="920"/>
        <item x="4173"/>
        <item x="921"/>
        <item x="859"/>
        <item x="922"/>
        <item x="858"/>
        <item x="5089"/>
        <item x="923"/>
        <item x="857"/>
        <item x="879"/>
        <item x="856"/>
        <item x="924"/>
        <item x="925"/>
        <item x="855"/>
        <item x="926"/>
        <item x="927"/>
        <item x="854"/>
        <item x="928"/>
        <item x="929"/>
        <item x="853"/>
        <item x="852"/>
        <item x="4877"/>
        <item x="851"/>
        <item x="850"/>
        <item x="849"/>
        <item x="848"/>
        <item x="878"/>
        <item x="847"/>
        <item x="846"/>
        <item x="4232"/>
        <item x="845"/>
        <item x="844"/>
        <item x="843"/>
        <item x="4813"/>
        <item x="842"/>
        <item x="4234"/>
        <item x="5224"/>
        <item x="872"/>
        <item x="4139"/>
        <item x="877"/>
        <item x="871"/>
        <item x="876"/>
        <item x="5157"/>
        <item x="870"/>
        <item x="5205"/>
        <item x="4806"/>
        <item x="2945"/>
        <item x="5017"/>
        <item x="4233"/>
        <item x="4158"/>
        <item x="5014"/>
        <item x="4854"/>
        <item x="5084"/>
        <item x="5218"/>
        <item x="4231"/>
        <item x="4793"/>
        <item x="4168"/>
        <item x="4840"/>
        <item x="5154"/>
        <item x="4800"/>
        <item x="4230"/>
        <item x="4801"/>
        <item x="4971"/>
        <item x="4816"/>
        <item x="5072"/>
        <item x="5073"/>
        <item x="4942"/>
        <item x="4883"/>
        <item x="5200"/>
        <item x="4970"/>
        <item x="4838"/>
        <item x="5060"/>
        <item x="4944"/>
        <item x="4152"/>
        <item x="5119"/>
        <item x="4943"/>
        <item x="5120"/>
        <item x="5221"/>
        <item x="4941"/>
        <item x="4187"/>
        <item x="4825"/>
        <item x="4964"/>
        <item x="4815"/>
        <item x="5013"/>
        <item x="4818"/>
        <item x="4009"/>
        <item x="4980"/>
        <item x="5088"/>
        <item x="5204"/>
        <item x="4796"/>
        <item x="4808"/>
        <item x="5094"/>
        <item x="4814"/>
        <item x="4134"/>
        <item x="4146"/>
        <item x="5042"/>
        <item x="5041"/>
        <item x="2942"/>
        <item x="4126"/>
        <item x="5220"/>
        <item x="4132"/>
        <item x="4121"/>
        <item x="4010"/>
        <item x="4119"/>
        <item x="4124"/>
        <item x="4115"/>
        <item x="4128"/>
        <item x="4088"/>
        <item x="4130"/>
        <item x="4117"/>
        <item x="4136"/>
        <item x="4090"/>
        <item x="5097"/>
        <item x="4101"/>
        <item x="4102"/>
        <item x="4848"/>
        <item x="4938"/>
        <item x="4077"/>
        <item x="4079"/>
        <item x="4074"/>
        <item x="4069"/>
        <item x="4092"/>
        <item x="4072"/>
        <item x="4086"/>
        <item x="4107"/>
        <item x="4070"/>
        <item x="4085"/>
        <item x="4097"/>
        <item x="4084"/>
        <item x="4104"/>
        <item x="4083"/>
        <item x="4082"/>
        <item x="4093"/>
        <item x="4111"/>
        <item x="4792"/>
        <item x="4053"/>
        <item x="4052"/>
        <item x="4051"/>
        <item x="4050"/>
        <item x="4049"/>
        <item x="4048"/>
        <item x="4047"/>
        <item x="4046"/>
        <item x="4110"/>
        <item x="5039"/>
        <item x="4803"/>
        <item x="4098"/>
        <item x="4068"/>
        <item x="4045"/>
        <item x="4067"/>
        <item x="4094"/>
        <item x="4044"/>
        <item x="4066"/>
        <item x="4043"/>
        <item x="4065"/>
        <item x="4064"/>
        <item x="4042"/>
        <item x="4041"/>
        <item x="4040"/>
        <item x="4095"/>
        <item x="4039"/>
        <item x="4063"/>
        <item x="4073"/>
        <item x="4062"/>
        <item x="4940"/>
        <item x="4061"/>
        <item x="4038"/>
        <item x="4060"/>
        <item x="4037"/>
        <item x="4036"/>
        <item x="5040"/>
        <item x="4071"/>
        <item x="4059"/>
        <item x="4058"/>
        <item x="4057"/>
        <item x="4076"/>
        <item x="4011"/>
        <item x="4035"/>
        <item x="4056"/>
        <item x="4012"/>
        <item x="4013"/>
        <item x="4055"/>
        <item x="4034"/>
        <item x="4054"/>
        <item x="4033"/>
        <item x="4032"/>
        <item x="4031"/>
        <item x="4078"/>
        <item x="4014"/>
        <item x="4096"/>
        <item x="4015"/>
        <item x="4099"/>
        <item x="4112"/>
        <item x="4016"/>
        <item x="4017"/>
        <item x="4018"/>
        <item x="4019"/>
        <item x="4075"/>
        <item x="4087"/>
        <item x="4020"/>
        <item x="4081"/>
        <item x="4021"/>
        <item x="4022"/>
        <item x="4105"/>
        <item x="4103"/>
        <item x="4023"/>
        <item x="5059"/>
        <item x="4024"/>
        <item x="4089"/>
        <item x="4106"/>
        <item x="4025"/>
        <item x="4080"/>
        <item x="4026"/>
        <item x="4027"/>
        <item x="4100"/>
        <item x="4028"/>
        <item x="4029"/>
        <item x="4030"/>
        <item x="4091"/>
        <item x="4979"/>
        <item x="4109"/>
        <item x="4113"/>
        <item x="4108"/>
        <item x="2944"/>
        <item x="4123"/>
        <item x="4125"/>
        <item x="4116"/>
        <item x="4118"/>
        <item x="4959"/>
        <item x="4114"/>
        <item x="4129"/>
        <item x="2940"/>
        <item x="4120"/>
        <item x="4131"/>
        <item x="2943"/>
        <item x="4122"/>
        <item x="4133"/>
        <item x="4127"/>
        <item x="4144"/>
        <item x="4135"/>
        <item x="4141"/>
        <item x="4846"/>
        <item x="4183"/>
        <item x="4192"/>
        <item x="5202"/>
        <item x="4191"/>
        <item x="5087"/>
        <item x="4867"/>
        <item x="2939"/>
        <item x="4177"/>
        <item x="4847"/>
        <item x="4963"/>
        <item x="4845"/>
        <item x="4939"/>
        <item x="5058"/>
        <item x="4162"/>
        <item x="4172"/>
        <item x="4866"/>
        <item x="5201"/>
        <item x="5085"/>
        <item x="5086"/>
        <item x="5096"/>
        <item x="4828"/>
        <item x="4978"/>
        <item x="4157"/>
        <item x="5095"/>
        <item x="4188"/>
        <item x="4960"/>
        <item x="4843"/>
        <item x="4844"/>
        <item x="4166"/>
        <item x="4150"/>
        <item x="4962"/>
        <item x="4167"/>
        <item x="4961"/>
        <item x="4151"/>
        <item x="4145"/>
        <item x="4140"/>
        <item x="4156"/>
        <item x="4155"/>
        <item x="4171"/>
        <item x="4189"/>
        <item x="4176"/>
        <item x="4190"/>
        <item x="4161"/>
        <item x="4182"/>
        <item x="5250"/>
        <item t="default"/>
      </items>
    </pivotField>
    <pivotField axis="axisRow" showAll="0">
      <items count="2087">
        <item x="1"/>
        <item x="409"/>
        <item x="408"/>
        <item x="407"/>
        <item x="406"/>
        <item x="410"/>
        <item x="411"/>
        <item x="405"/>
        <item x="404"/>
        <item x="403"/>
        <item x="402"/>
        <item x="401"/>
        <item x="400"/>
        <item x="399"/>
        <item x="398"/>
        <item x="412"/>
        <item x="397"/>
        <item x="396"/>
        <item x="395"/>
        <item x="394"/>
        <item x="413"/>
        <item x="393"/>
        <item x="414"/>
        <item x="392"/>
        <item x="391"/>
        <item x="390"/>
        <item x="389"/>
        <item x="388"/>
        <item x="387"/>
        <item x="415"/>
        <item x="416"/>
        <item x="386"/>
        <item x="417"/>
        <item x="385"/>
        <item x="384"/>
        <item x="383"/>
        <item x="382"/>
        <item x="381"/>
        <item x="380"/>
        <item x="418"/>
        <item x="419"/>
        <item x="420"/>
        <item x="379"/>
        <item x="378"/>
        <item x="377"/>
        <item x="376"/>
        <item x="421"/>
        <item x="375"/>
        <item x="374"/>
        <item x="373"/>
        <item x="372"/>
        <item x="371"/>
        <item x="370"/>
        <item x="369"/>
        <item x="368"/>
        <item x="367"/>
        <item x="366"/>
        <item x="365"/>
        <item x="422"/>
        <item x="364"/>
        <item x="423"/>
        <item x="363"/>
        <item x="424"/>
        <item x="362"/>
        <item x="361"/>
        <item x="360"/>
        <item x="359"/>
        <item x="358"/>
        <item x="357"/>
        <item x="356"/>
        <item x="425"/>
        <item x="355"/>
        <item x="426"/>
        <item x="427"/>
        <item x="354"/>
        <item x="353"/>
        <item x="428"/>
        <item x="352"/>
        <item x="351"/>
        <item x="350"/>
        <item x="349"/>
        <item x="348"/>
        <item x="429"/>
        <item x="430"/>
        <item x="347"/>
        <item x="346"/>
        <item x="345"/>
        <item x="344"/>
        <item x="343"/>
        <item x="342"/>
        <item x="341"/>
        <item x="431"/>
        <item x="340"/>
        <item x="339"/>
        <item x="338"/>
        <item x="337"/>
        <item x="336"/>
        <item x="335"/>
        <item x="334"/>
        <item x="333"/>
        <item x="332"/>
        <item x="331"/>
        <item x="330"/>
        <item x="329"/>
        <item x="328"/>
        <item x="327"/>
        <item x="432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305"/>
        <item x="304"/>
        <item x="433"/>
        <item x="303"/>
        <item x="302"/>
        <item x="301"/>
        <item x="300"/>
        <item x="434"/>
        <item x="299"/>
        <item x="298"/>
        <item x="297"/>
        <item x="296"/>
        <item x="295"/>
        <item x="294"/>
        <item x="435"/>
        <item x="293"/>
        <item x="292"/>
        <item x="291"/>
        <item x="290"/>
        <item x="289"/>
        <item x="288"/>
        <item x="287"/>
        <item x="286"/>
        <item x="436"/>
        <item x="285"/>
        <item x="284"/>
        <item x="437"/>
        <item x="283"/>
        <item x="282"/>
        <item x="281"/>
        <item x="280"/>
        <item x="438"/>
        <item x="279"/>
        <item x="439"/>
        <item x="278"/>
        <item x="277"/>
        <item x="276"/>
        <item x="275"/>
        <item x="274"/>
        <item x="273"/>
        <item x="272"/>
        <item x="271"/>
        <item x="440"/>
        <item x="270"/>
        <item x="269"/>
        <item x="441"/>
        <item x="268"/>
        <item x="267"/>
        <item x="266"/>
        <item x="265"/>
        <item x="442"/>
        <item x="264"/>
        <item x="263"/>
        <item x="262"/>
        <item x="261"/>
        <item x="260"/>
        <item x="443"/>
        <item x="259"/>
        <item x="258"/>
        <item x="444"/>
        <item x="445"/>
        <item x="257"/>
        <item x="256"/>
        <item x="255"/>
        <item x="254"/>
        <item x="446"/>
        <item x="253"/>
        <item x="447"/>
        <item x="252"/>
        <item x="251"/>
        <item x="250"/>
        <item x="249"/>
        <item x="248"/>
        <item x="247"/>
        <item x="448"/>
        <item x="246"/>
        <item x="245"/>
        <item x="244"/>
        <item x="243"/>
        <item x="242"/>
        <item x="449"/>
        <item x="241"/>
        <item x="450"/>
        <item x="240"/>
        <item x="239"/>
        <item x="238"/>
        <item x="237"/>
        <item x="236"/>
        <item x="235"/>
        <item x="234"/>
        <item x="451"/>
        <item x="233"/>
        <item x="232"/>
        <item x="231"/>
        <item x="452"/>
        <item x="230"/>
        <item x="453"/>
        <item x="229"/>
        <item x="454"/>
        <item x="228"/>
        <item x="227"/>
        <item x="226"/>
        <item x="225"/>
        <item x="224"/>
        <item x="223"/>
        <item x="222"/>
        <item x="221"/>
        <item x="220"/>
        <item x="455"/>
        <item x="219"/>
        <item x="456"/>
        <item x="218"/>
        <item x="457"/>
        <item x="217"/>
        <item x="216"/>
        <item x="215"/>
        <item x="458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459"/>
        <item x="203"/>
        <item x="202"/>
        <item x="201"/>
        <item x="200"/>
        <item x="199"/>
        <item x="198"/>
        <item x="197"/>
        <item x="196"/>
        <item x="195"/>
        <item x="460"/>
        <item x="461"/>
        <item x="194"/>
        <item x="193"/>
        <item x="462"/>
        <item x="192"/>
        <item x="463"/>
        <item x="464"/>
        <item x="191"/>
        <item x="190"/>
        <item x="189"/>
        <item x="188"/>
        <item x="187"/>
        <item x="186"/>
        <item x="185"/>
        <item x="465"/>
        <item x="466"/>
        <item x="184"/>
        <item x="467"/>
        <item x="468"/>
        <item x="469"/>
        <item x="470"/>
        <item x="183"/>
        <item x="471"/>
        <item x="182"/>
        <item x="181"/>
        <item x="180"/>
        <item x="179"/>
        <item x="178"/>
        <item x="177"/>
        <item x="472"/>
        <item x="176"/>
        <item x="175"/>
        <item x="174"/>
        <item x="473"/>
        <item x="474"/>
        <item x="475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476"/>
        <item x="159"/>
        <item x="2084"/>
        <item x="2083"/>
        <item x="2082"/>
        <item x="2081"/>
        <item x="2080"/>
        <item x="2079"/>
        <item x="2078"/>
        <item x="2077"/>
        <item x="2076"/>
        <item x="158"/>
        <item x="157"/>
        <item x="2075"/>
        <item x="2074"/>
        <item x="477"/>
        <item x="2073"/>
        <item x="2072"/>
        <item x="2071"/>
        <item x="2070"/>
        <item x="2069"/>
        <item x="2068"/>
        <item x="2067"/>
        <item x="2066"/>
        <item x="2065"/>
        <item x="2064"/>
        <item x="2063"/>
        <item x="2062"/>
        <item x="2061"/>
        <item x="478"/>
        <item x="2060"/>
        <item x="2059"/>
        <item x="2058"/>
        <item x="2057"/>
        <item x="156"/>
        <item x="2056"/>
        <item x="2055"/>
        <item x="2054"/>
        <item x="2053"/>
        <item x="2052"/>
        <item x="2051"/>
        <item x="2050"/>
        <item x="2049"/>
        <item x="2048"/>
        <item x="155"/>
        <item x="2047"/>
        <item x="2046"/>
        <item x="2045"/>
        <item x="2044"/>
        <item x="2043"/>
        <item x="2042"/>
        <item x="2041"/>
        <item x="2040"/>
        <item x="2039"/>
        <item x="2038"/>
        <item x="2037"/>
        <item x="2036"/>
        <item x="2035"/>
        <item x="2034"/>
        <item x="2033"/>
        <item x="2032"/>
        <item x="2031"/>
        <item x="2030"/>
        <item x="2029"/>
        <item x="2028"/>
        <item x="2027"/>
        <item x="2026"/>
        <item x="2025"/>
        <item x="2024"/>
        <item x="2023"/>
        <item x="154"/>
        <item x="2022"/>
        <item x="153"/>
        <item x="2021"/>
        <item x="2020"/>
        <item x="2019"/>
        <item x="2018"/>
        <item x="2017"/>
        <item x="2016"/>
        <item x="2015"/>
        <item x="2014"/>
        <item x="2013"/>
        <item x="2012"/>
        <item x="2011"/>
        <item x="2010"/>
        <item x="2009"/>
        <item x="479"/>
        <item x="2008"/>
        <item x="2007"/>
        <item x="2006"/>
        <item x="2005"/>
        <item x="480"/>
        <item x="2004"/>
        <item x="2003"/>
        <item x="2002"/>
        <item x="152"/>
        <item x="2001"/>
        <item x="2000"/>
        <item x="1999"/>
        <item x="151"/>
        <item x="1998"/>
        <item x="1997"/>
        <item x="1996"/>
        <item x="1995"/>
        <item x="1994"/>
        <item x="150"/>
        <item x="1993"/>
        <item x="1992"/>
        <item x="1991"/>
        <item x="1990"/>
        <item x="1989"/>
        <item x="1988"/>
        <item x="1987"/>
        <item x="1986"/>
        <item x="1985"/>
        <item x="1984"/>
        <item x="1983"/>
        <item x="1982"/>
        <item x="1981"/>
        <item x="1980"/>
        <item x="1979"/>
        <item x="1978"/>
        <item x="1977"/>
        <item x="1976"/>
        <item x="1975"/>
        <item x="1974"/>
        <item x="1973"/>
        <item x="1972"/>
        <item x="1971"/>
        <item x="1970"/>
        <item x="1969"/>
        <item x="1968"/>
        <item x="1967"/>
        <item x="1966"/>
        <item x="149"/>
        <item x="1965"/>
        <item x="1964"/>
        <item x="1963"/>
        <item x="148"/>
        <item x="1962"/>
        <item x="1961"/>
        <item x="147"/>
        <item x="1960"/>
        <item x="1959"/>
        <item x="1958"/>
        <item x="1957"/>
        <item x="1956"/>
        <item x="1955"/>
        <item x="1954"/>
        <item x="1953"/>
        <item x="1952"/>
        <item x="1951"/>
        <item x="1950"/>
        <item x="1949"/>
        <item x="1948"/>
        <item x="1947"/>
        <item x="1946"/>
        <item x="1945"/>
        <item x="1944"/>
        <item x="1943"/>
        <item x="1942"/>
        <item x="1941"/>
        <item x="1940"/>
        <item x="1939"/>
        <item x="1938"/>
        <item x="1937"/>
        <item x="146"/>
        <item x="1936"/>
        <item x="145"/>
        <item x="1935"/>
        <item x="1934"/>
        <item x="1933"/>
        <item x="1932"/>
        <item x="1931"/>
        <item x="1930"/>
        <item x="1929"/>
        <item x="1928"/>
        <item x="1927"/>
        <item x="1926"/>
        <item x="1925"/>
        <item x="1924"/>
        <item x="1923"/>
        <item x="1922"/>
        <item x="1921"/>
        <item x="1920"/>
        <item x="1919"/>
        <item x="1918"/>
        <item x="1917"/>
        <item x="1916"/>
        <item x="1915"/>
        <item x="1914"/>
        <item x="1913"/>
        <item x="1912"/>
        <item x="1911"/>
        <item x="1910"/>
        <item x="1909"/>
        <item x="144"/>
        <item x="1908"/>
        <item x="1907"/>
        <item x="1906"/>
        <item x="1905"/>
        <item x="1904"/>
        <item x="1903"/>
        <item x="1902"/>
        <item x="1901"/>
        <item x="1900"/>
        <item x="1899"/>
        <item x="1898"/>
        <item x="1897"/>
        <item x="1896"/>
        <item x="143"/>
        <item x="1895"/>
        <item x="1894"/>
        <item x="1893"/>
        <item x="142"/>
        <item x="1892"/>
        <item x="1891"/>
        <item x="1890"/>
        <item x="141"/>
        <item x="1889"/>
        <item x="1888"/>
        <item x="140"/>
        <item x="1887"/>
        <item x="1886"/>
        <item x="1885"/>
        <item x="1884"/>
        <item x="1883"/>
        <item x="1882"/>
        <item x="1881"/>
        <item x="1880"/>
        <item x="139"/>
        <item x="1879"/>
        <item x="1878"/>
        <item x="1877"/>
        <item x="138"/>
        <item x="1876"/>
        <item x="1875"/>
        <item x="1874"/>
        <item x="1873"/>
        <item x="1872"/>
        <item x="1871"/>
        <item x="1870"/>
        <item x="1869"/>
        <item x="1868"/>
        <item x="481"/>
        <item x="1867"/>
        <item x="137"/>
        <item x="1866"/>
        <item x="1865"/>
        <item x="1864"/>
        <item x="1863"/>
        <item x="1862"/>
        <item x="1861"/>
        <item x="1860"/>
        <item x="1859"/>
        <item x="1858"/>
        <item x="1857"/>
        <item x="1856"/>
        <item x="1855"/>
        <item x="1854"/>
        <item x="1853"/>
        <item x="1852"/>
        <item x="136"/>
        <item x="1851"/>
        <item x="1850"/>
        <item x="1849"/>
        <item x="1848"/>
        <item x="1847"/>
        <item x="1846"/>
        <item x="1845"/>
        <item x="1844"/>
        <item x="1843"/>
        <item x="1842"/>
        <item x="1841"/>
        <item x="1840"/>
        <item x="1839"/>
        <item x="135"/>
        <item x="1838"/>
        <item x="1837"/>
        <item x="1836"/>
        <item x="1835"/>
        <item x="1834"/>
        <item x="1833"/>
        <item x="1832"/>
        <item x="1831"/>
        <item x="1830"/>
        <item x="1829"/>
        <item x="1828"/>
        <item x="1827"/>
        <item x="1826"/>
        <item x="1825"/>
        <item x="1824"/>
        <item x="1823"/>
        <item x="1822"/>
        <item x="1821"/>
        <item x="1820"/>
        <item x="1819"/>
        <item x="1818"/>
        <item x="1817"/>
        <item x="1816"/>
        <item x="1815"/>
        <item x="1814"/>
        <item x="1813"/>
        <item x="1812"/>
        <item x="1811"/>
        <item x="1810"/>
        <item x="1809"/>
        <item x="1808"/>
        <item x="1807"/>
        <item x="1806"/>
        <item x="1805"/>
        <item x="482"/>
        <item x="1804"/>
        <item x="1803"/>
        <item x="1802"/>
        <item x="1801"/>
        <item x="1800"/>
        <item x="134"/>
        <item x="1799"/>
        <item x="1798"/>
        <item x="1797"/>
        <item x="1796"/>
        <item x="1795"/>
        <item x="1794"/>
        <item x="1793"/>
        <item x="1792"/>
        <item x="1791"/>
        <item x="1790"/>
        <item x="1789"/>
        <item x="1788"/>
        <item x="1787"/>
        <item x="1786"/>
        <item x="1785"/>
        <item x="1784"/>
        <item x="1783"/>
        <item x="1782"/>
        <item x="1781"/>
        <item x="1780"/>
        <item x="1779"/>
        <item x="1778"/>
        <item x="1777"/>
        <item x="1776"/>
        <item x="1775"/>
        <item x="1774"/>
        <item x="1773"/>
        <item x="133"/>
        <item x="1772"/>
        <item x="1771"/>
        <item x="1770"/>
        <item x="1769"/>
        <item x="1768"/>
        <item x="1767"/>
        <item x="1766"/>
        <item x="1765"/>
        <item x="1764"/>
        <item x="1763"/>
        <item x="1762"/>
        <item x="1761"/>
        <item x="1760"/>
        <item x="1759"/>
        <item x="1758"/>
        <item x="1757"/>
        <item x="1756"/>
        <item x="1755"/>
        <item x="1754"/>
        <item x="1753"/>
        <item x="1752"/>
        <item x="1751"/>
        <item x="1750"/>
        <item x="1749"/>
        <item x="1748"/>
        <item x="1747"/>
        <item x="1746"/>
        <item x="1745"/>
        <item x="1744"/>
        <item x="1743"/>
        <item x="1742"/>
        <item x="1741"/>
        <item x="1740"/>
        <item x="1739"/>
        <item x="1738"/>
        <item x="1737"/>
        <item x="1736"/>
        <item x="1735"/>
        <item x="1734"/>
        <item x="483"/>
        <item x="1733"/>
        <item x="1732"/>
        <item x="1731"/>
        <item x="1730"/>
        <item x="1729"/>
        <item x="1728"/>
        <item x="1727"/>
        <item x="132"/>
        <item x="131"/>
        <item x="1726"/>
        <item x="1725"/>
        <item x="1724"/>
        <item x="1723"/>
        <item x="1721"/>
        <item x="1722"/>
        <item x="1720"/>
        <item x="1719"/>
        <item x="1718"/>
        <item x="1717"/>
        <item x="130"/>
        <item x="1716"/>
        <item x="1715"/>
        <item x="1714"/>
        <item x="1713"/>
        <item x="1712"/>
        <item x="1711"/>
        <item x="1710"/>
        <item x="1709"/>
        <item x="1708"/>
        <item x="1707"/>
        <item x="1706"/>
        <item x="129"/>
        <item x="1705"/>
        <item x="1704"/>
        <item x="1703"/>
        <item x="1702"/>
        <item x="1701"/>
        <item x="1700"/>
        <item x="1699"/>
        <item x="1698"/>
        <item x="1697"/>
        <item x="1696"/>
        <item x="1695"/>
        <item x="1694"/>
        <item x="1693"/>
        <item x="1692"/>
        <item x="1691"/>
        <item x="1690"/>
        <item x="1689"/>
        <item x="1688"/>
        <item x="1687"/>
        <item x="1686"/>
        <item x="1685"/>
        <item x="1684"/>
        <item x="1683"/>
        <item x="1682"/>
        <item x="484"/>
        <item x="1681"/>
        <item x="1680"/>
        <item x="1679"/>
        <item x="1678"/>
        <item x="1677"/>
        <item x="1676"/>
        <item x="1675"/>
        <item x="1674"/>
        <item x="128"/>
        <item x="1673"/>
        <item x="1672"/>
        <item x="1671"/>
        <item x="1670"/>
        <item x="1669"/>
        <item x="1668"/>
        <item x="1667"/>
        <item x="1666"/>
        <item x="1665"/>
        <item x="1664"/>
        <item x="1663"/>
        <item x="1662"/>
        <item x="127"/>
        <item x="1661"/>
        <item x="1660"/>
        <item x="1659"/>
        <item x="1658"/>
        <item x="1657"/>
        <item x="1656"/>
        <item x="1655"/>
        <item x="1654"/>
        <item x="126"/>
        <item x="1653"/>
        <item x="1652"/>
        <item x="1651"/>
        <item x="1650"/>
        <item x="1649"/>
        <item x="1648"/>
        <item x="1647"/>
        <item x="1646"/>
        <item x="1645"/>
        <item x="125"/>
        <item x="1644"/>
        <item x="1643"/>
        <item x="1642"/>
        <item x="1641"/>
        <item x="1640"/>
        <item x="1639"/>
        <item x="1638"/>
        <item x="1637"/>
        <item x="1636"/>
        <item x="1635"/>
        <item x="1634"/>
        <item x="1633"/>
        <item x="1632"/>
        <item x="1631"/>
        <item x="1630"/>
        <item x="1629"/>
        <item x="1628"/>
        <item x="1627"/>
        <item x="1626"/>
        <item x="1625"/>
        <item x="1624"/>
        <item x="1623"/>
        <item x="1622"/>
        <item x="1621"/>
        <item x="1620"/>
        <item x="1619"/>
        <item x="1618"/>
        <item x="1617"/>
        <item x="1616"/>
        <item x="1615"/>
        <item x="124"/>
        <item x="1614"/>
        <item x="1613"/>
        <item x="1612"/>
        <item x="1611"/>
        <item x="1610"/>
        <item x="1609"/>
        <item x="1608"/>
        <item x="1607"/>
        <item x="1606"/>
        <item x="1605"/>
        <item x="1604"/>
        <item x="1603"/>
        <item x="1602"/>
        <item x="1601"/>
        <item x="1600"/>
        <item x="1599"/>
        <item x="123"/>
        <item x="122"/>
        <item x="1598"/>
        <item x="1597"/>
        <item x="1596"/>
        <item x="1595"/>
        <item x="1594"/>
        <item x="1593"/>
        <item x="485"/>
        <item x="1592"/>
        <item x="1591"/>
        <item x="1590"/>
        <item x="1589"/>
        <item x="1588"/>
        <item x="1587"/>
        <item x="1586"/>
        <item x="1585"/>
        <item x="1584"/>
        <item x="1583"/>
        <item x="1582"/>
        <item x="1581"/>
        <item x="1580"/>
        <item x="1579"/>
        <item x="121"/>
        <item x="1578"/>
        <item x="1577"/>
        <item x="1576"/>
        <item x="1575"/>
        <item x="1574"/>
        <item x="1573"/>
        <item x="1572"/>
        <item x="1571"/>
        <item x="1570"/>
        <item x="1569"/>
        <item x="1568"/>
        <item x="1567"/>
        <item x="1566"/>
        <item x="1565"/>
        <item x="1564"/>
        <item x="1563"/>
        <item x="1562"/>
        <item x="1561"/>
        <item x="1560"/>
        <item x="1559"/>
        <item x="1558"/>
        <item x="1557"/>
        <item x="486"/>
        <item x="1556"/>
        <item x="1555"/>
        <item x="1554"/>
        <item x="1553"/>
        <item x="1552"/>
        <item x="1551"/>
        <item x="1550"/>
        <item x="1549"/>
        <item x="1548"/>
        <item x="1547"/>
        <item x="1546"/>
        <item x="1545"/>
        <item x="1544"/>
        <item x="1543"/>
        <item x="1542"/>
        <item x="1541"/>
        <item x="1540"/>
        <item x="1539"/>
        <item x="1538"/>
        <item x="120"/>
        <item x="1537"/>
        <item x="1536"/>
        <item x="1535"/>
        <item x="1534"/>
        <item x="1533"/>
        <item x="1532"/>
        <item x="1531"/>
        <item x="1530"/>
        <item x="1529"/>
        <item x="1528"/>
        <item x="1527"/>
        <item x="1526"/>
        <item x="1525"/>
        <item x="1524"/>
        <item x="1523"/>
        <item x="1522"/>
        <item x="1521"/>
        <item x="1520"/>
        <item x="1519"/>
        <item x="1518"/>
        <item x="1517"/>
        <item x="1516"/>
        <item x="1515"/>
        <item x="1514"/>
        <item x="1513"/>
        <item x="1512"/>
        <item x="1511"/>
        <item x="1510"/>
        <item x="1509"/>
        <item x="1508"/>
        <item x="1507"/>
        <item x="1506"/>
        <item x="1505"/>
        <item x="1504"/>
        <item x="1503"/>
        <item x="1502"/>
        <item x="1501"/>
        <item x="1500"/>
        <item x="1499"/>
        <item x="1498"/>
        <item x="1497"/>
        <item x="1496"/>
        <item x="1495"/>
        <item x="1494"/>
        <item x="1493"/>
        <item x="1492"/>
        <item x="1491"/>
        <item x="1490"/>
        <item x="1489"/>
        <item x="1488"/>
        <item x="487"/>
        <item x="1487"/>
        <item x="1486"/>
        <item x="1485"/>
        <item x="1484"/>
        <item x="1483"/>
        <item x="1482"/>
        <item x="1481"/>
        <item x="1480"/>
        <item x="119"/>
        <item x="1479"/>
        <item x="1478"/>
        <item x="1477"/>
        <item x="118"/>
        <item x="117"/>
        <item x="1476"/>
        <item x="1475"/>
        <item x="1474"/>
        <item x="1473"/>
        <item x="1472"/>
        <item x="1471"/>
        <item x="1470"/>
        <item x="1469"/>
        <item x="1468"/>
        <item x="1467"/>
        <item x="1466"/>
        <item x="1465"/>
        <item x="1464"/>
        <item x="1463"/>
        <item x="1462"/>
        <item x="1461"/>
        <item x="1460"/>
        <item x="1459"/>
        <item x="1458"/>
        <item x="1457"/>
        <item x="1456"/>
        <item x="1455"/>
        <item x="1454"/>
        <item x="1453"/>
        <item x="1452"/>
        <item x="1451"/>
        <item x="1450"/>
        <item x="1449"/>
        <item x="1448"/>
        <item x="1447"/>
        <item x="1446"/>
        <item x="1445"/>
        <item x="116"/>
        <item x="1444"/>
        <item x="1443"/>
        <item x="1442"/>
        <item x="1441"/>
        <item x="1440"/>
        <item x="1439"/>
        <item x="1438"/>
        <item x="1437"/>
        <item x="1436"/>
        <item x="1435"/>
        <item x="115"/>
        <item x="1434"/>
        <item x="114"/>
        <item x="1433"/>
        <item x="1432"/>
        <item x="1431"/>
        <item x="1430"/>
        <item x="1429"/>
        <item x="1428"/>
        <item x="1427"/>
        <item x="1426"/>
        <item x="1425"/>
        <item x="1424"/>
        <item x="113"/>
        <item x="1423"/>
        <item x="1422"/>
        <item x="1421"/>
        <item x="1420"/>
        <item x="1419"/>
        <item x="1418"/>
        <item x="1417"/>
        <item x="1416"/>
        <item x="1415"/>
        <item x="1414"/>
        <item x="1413"/>
        <item x="1412"/>
        <item x="1411"/>
        <item x="1410"/>
        <item x="1409"/>
        <item x="1408"/>
        <item x="1407"/>
        <item x="1406"/>
        <item x="1405"/>
        <item x="1404"/>
        <item x="1403"/>
        <item x="1402"/>
        <item x="1401"/>
        <item x="1400"/>
        <item x="1399"/>
        <item x="1398"/>
        <item x="1397"/>
        <item x="1396"/>
        <item x="1395"/>
        <item x="488"/>
        <item x="1394"/>
        <item x="1393"/>
        <item x="1392"/>
        <item x="1391"/>
        <item x="1390"/>
        <item x="1389"/>
        <item x="1388"/>
        <item x="1387"/>
        <item x="1386"/>
        <item x="1385"/>
        <item x="1384"/>
        <item x="1383"/>
        <item x="1382"/>
        <item x="1381"/>
        <item x="1380"/>
        <item x="1379"/>
        <item x="1378"/>
        <item x="1377"/>
        <item x="1376"/>
        <item x="1375"/>
        <item x="1374"/>
        <item x="1373"/>
        <item x="1372"/>
        <item x="1371"/>
        <item x="1370"/>
        <item x="1369"/>
        <item x="1368"/>
        <item x="1367"/>
        <item x="1366"/>
        <item x="1365"/>
        <item x="1364"/>
        <item x="1363"/>
        <item x="1362"/>
        <item x="1361"/>
        <item x="1360"/>
        <item x="1359"/>
        <item x="1358"/>
        <item x="1357"/>
        <item x="1356"/>
        <item x="1355"/>
        <item x="1354"/>
        <item x="1353"/>
        <item x="1352"/>
        <item x="1351"/>
        <item x="1350"/>
        <item x="1349"/>
        <item x="1348"/>
        <item x="1347"/>
        <item x="1346"/>
        <item x="1345"/>
        <item x="1344"/>
        <item x="1343"/>
        <item x="1342"/>
        <item x="1341"/>
        <item x="1340"/>
        <item x="1339"/>
        <item x="1338"/>
        <item x="1337"/>
        <item x="1336"/>
        <item x="1335"/>
        <item x="1334"/>
        <item x="1333"/>
        <item x="1332"/>
        <item x="1331"/>
        <item x="489"/>
        <item x="1330"/>
        <item x="1329"/>
        <item x="1328"/>
        <item x="1327"/>
        <item x="1326"/>
        <item x="1325"/>
        <item x="1324"/>
        <item x="1323"/>
        <item x="1322"/>
        <item x="1321"/>
        <item x="1320"/>
        <item x="1319"/>
        <item x="1318"/>
        <item x="1317"/>
        <item x="1316"/>
        <item x="1315"/>
        <item x="1314"/>
        <item x="490"/>
        <item x="112"/>
        <item x="1313"/>
        <item x="1312"/>
        <item x="1311"/>
        <item x="1310"/>
        <item x="1309"/>
        <item x="1308"/>
        <item x="1307"/>
        <item x="1306"/>
        <item x="1305"/>
        <item x="1304"/>
        <item x="1303"/>
        <item x="1302"/>
        <item x="1301"/>
        <item x="1300"/>
        <item x="1299"/>
        <item x="1298"/>
        <item x="1297"/>
        <item x="1296"/>
        <item x="1295"/>
        <item x="1294"/>
        <item x="1293"/>
        <item x="1292"/>
        <item x="1291"/>
        <item x="1290"/>
        <item x="1289"/>
        <item x="1288"/>
        <item x="1287"/>
        <item x="1286"/>
        <item x="1285"/>
        <item x="1284"/>
        <item x="1283"/>
        <item x="1282"/>
        <item x="1281"/>
        <item x="1280"/>
        <item x="1279"/>
        <item x="1278"/>
        <item x="1277"/>
        <item x="1276"/>
        <item x="1275"/>
        <item x="1274"/>
        <item x="1273"/>
        <item x="1272"/>
        <item x="1271"/>
        <item x="1270"/>
        <item x="1269"/>
        <item x="1268"/>
        <item x="1267"/>
        <item x="1266"/>
        <item x="1265"/>
        <item x="1264"/>
        <item x="111"/>
        <item x="1263"/>
        <item x="1262"/>
        <item x="1261"/>
        <item x="1260"/>
        <item x="1259"/>
        <item x="1258"/>
        <item x="1257"/>
        <item x="1256"/>
        <item x="1255"/>
        <item x="1254"/>
        <item x="1253"/>
        <item x="1252"/>
        <item x="1251"/>
        <item x="1250"/>
        <item x="1249"/>
        <item x="1248"/>
        <item x="1247"/>
        <item x="1246"/>
        <item x="1245"/>
        <item x="1244"/>
        <item x="1243"/>
        <item x="1242"/>
        <item x="1241"/>
        <item x="1240"/>
        <item x="1239"/>
        <item x="1238"/>
        <item x="1237"/>
        <item x="1236"/>
        <item x="1235"/>
        <item x="1234"/>
        <item x="1233"/>
        <item x="1232"/>
        <item x="1231"/>
        <item x="1230"/>
        <item x="1229"/>
        <item x="1228"/>
        <item x="1227"/>
        <item x="1226"/>
        <item x="1225"/>
        <item x="1224"/>
        <item x="1223"/>
        <item x="1222"/>
        <item x="1221"/>
        <item x="1220"/>
        <item x="1219"/>
        <item x="1218"/>
        <item x="110"/>
        <item x="1217"/>
        <item x="1216"/>
        <item x="1215"/>
        <item x="1214"/>
        <item x="1213"/>
        <item x="1212"/>
        <item x="1211"/>
        <item x="1210"/>
        <item x="1209"/>
        <item x="1208"/>
        <item x="1207"/>
        <item x="1206"/>
        <item x="1205"/>
        <item x="1204"/>
        <item x="1203"/>
        <item x="1202"/>
        <item x="1201"/>
        <item x="1200"/>
        <item x="1199"/>
        <item x="1198"/>
        <item x="1197"/>
        <item x="1196"/>
        <item x="1195"/>
        <item x="1194"/>
        <item x="1193"/>
        <item x="1192"/>
        <item x="1191"/>
        <item x="1190"/>
        <item x="1189"/>
        <item x="1188"/>
        <item x="1187"/>
        <item x="1186"/>
        <item x="1185"/>
        <item x="1184"/>
        <item x="1183"/>
        <item x="1182"/>
        <item x="1181"/>
        <item x="1180"/>
        <item x="1179"/>
        <item x="1178"/>
        <item x="1177"/>
        <item x="1176"/>
        <item x="1175"/>
        <item x="1174"/>
        <item x="1173"/>
        <item x="1172"/>
        <item x="1171"/>
        <item x="1170"/>
        <item x="109"/>
        <item x="1169"/>
        <item x="1168"/>
        <item x="1167"/>
        <item x="1166"/>
        <item x="1165"/>
        <item x="1164"/>
        <item x="1163"/>
        <item x="1162"/>
        <item x="108"/>
        <item x="1161"/>
        <item x="1160"/>
        <item x="1159"/>
        <item x="1158"/>
        <item x="1157"/>
        <item x="1156"/>
        <item x="1155"/>
        <item x="1154"/>
        <item x="1153"/>
        <item x="1152"/>
        <item x="1151"/>
        <item x="1150"/>
        <item x="1149"/>
        <item x="1148"/>
        <item x="1147"/>
        <item x="1146"/>
        <item x="1145"/>
        <item x="1144"/>
        <item x="1143"/>
        <item x="1142"/>
        <item x="1141"/>
        <item x="1140"/>
        <item x="1139"/>
        <item x="1138"/>
        <item x="1137"/>
        <item x="1136"/>
        <item x="1135"/>
        <item x="491"/>
        <item x="1134"/>
        <item x="1133"/>
        <item x="1132"/>
        <item x="1131"/>
        <item x="1130"/>
        <item x="1129"/>
        <item x="1128"/>
        <item x="1127"/>
        <item x="1126"/>
        <item x="1125"/>
        <item x="1124"/>
        <item x="1123"/>
        <item x="1122"/>
        <item x="1121"/>
        <item x="107"/>
        <item x="1120"/>
        <item x="1119"/>
        <item x="1118"/>
        <item x="1117"/>
        <item x="1116"/>
        <item x="1115"/>
        <item x="1114"/>
        <item x="1113"/>
        <item x="1112"/>
        <item x="1111"/>
        <item x="1110"/>
        <item x="1109"/>
        <item x="1108"/>
        <item x="1107"/>
        <item x="1106"/>
        <item x="492"/>
        <item x="1105"/>
        <item x="1104"/>
        <item x="1103"/>
        <item x="1102"/>
        <item x="1101"/>
        <item x="1100"/>
        <item x="1099"/>
        <item x="1098"/>
        <item x="1097"/>
        <item x="106"/>
        <item x="1096"/>
        <item x="1095"/>
        <item x="1094"/>
        <item x="1093"/>
        <item x="1092"/>
        <item x="1091"/>
        <item x="1090"/>
        <item x="1089"/>
        <item x="1088"/>
        <item x="1087"/>
        <item x="1086"/>
        <item x="1085"/>
        <item x="1084"/>
        <item x="1083"/>
        <item x="1082"/>
        <item x="1081"/>
        <item x="1080"/>
        <item x="1079"/>
        <item x="1078"/>
        <item x="1077"/>
        <item x="1076"/>
        <item x="1075"/>
        <item x="1074"/>
        <item x="1073"/>
        <item x="1072"/>
        <item x="1071"/>
        <item x="1070"/>
        <item x="1069"/>
        <item x="1068"/>
        <item x="1067"/>
        <item x="1066"/>
        <item x="1065"/>
        <item x="1064"/>
        <item x="1063"/>
        <item x="1062"/>
        <item x="1061"/>
        <item x="1060"/>
        <item x="1059"/>
        <item x="105"/>
        <item x="1058"/>
        <item x="1057"/>
        <item x="1056"/>
        <item x="1055"/>
        <item x="1054"/>
        <item x="1053"/>
        <item x="1052"/>
        <item x="1051"/>
        <item x="104"/>
        <item x="1050"/>
        <item x="103"/>
        <item x="1049"/>
        <item x="1048"/>
        <item x="1047"/>
        <item x="102"/>
        <item x="1046"/>
        <item x="101"/>
        <item x="1045"/>
        <item x="1044"/>
        <item x="1043"/>
        <item x="1042"/>
        <item x="1041"/>
        <item x="1040"/>
        <item x="1039"/>
        <item x="1038"/>
        <item x="1037"/>
        <item x="1036"/>
        <item x="1035"/>
        <item x="1034"/>
        <item x="100"/>
        <item x="1033"/>
        <item x="1032"/>
        <item x="1031"/>
        <item x="1030"/>
        <item x="1029"/>
        <item x="99"/>
        <item x="98"/>
        <item x="97"/>
        <item x="1028"/>
        <item x="1027"/>
        <item x="1026"/>
        <item x="1025"/>
        <item x="96"/>
        <item x="1024"/>
        <item x="1023"/>
        <item x="1022"/>
        <item x="1021"/>
        <item x="1020"/>
        <item x="1019"/>
        <item x="1018"/>
        <item x="1017"/>
        <item x="1016"/>
        <item x="1015"/>
        <item x="1014"/>
        <item x="1013"/>
        <item x="1012"/>
        <item x="1011"/>
        <item x="1010"/>
        <item x="1009"/>
        <item x="1008"/>
        <item x="1007"/>
        <item x="1006"/>
        <item x="1005"/>
        <item x="1004"/>
        <item x="1003"/>
        <item x="1002"/>
        <item x="1001"/>
        <item x="493"/>
        <item x="95"/>
        <item x="1000"/>
        <item x="999"/>
        <item x="998"/>
        <item x="997"/>
        <item x="996"/>
        <item x="995"/>
        <item x="994"/>
        <item x="94"/>
        <item x="993"/>
        <item x="992"/>
        <item x="93"/>
        <item x="991"/>
        <item x="990"/>
        <item x="989"/>
        <item x="988"/>
        <item x="987"/>
        <item x="986"/>
        <item x="985"/>
        <item x="984"/>
        <item x="983"/>
        <item x="982"/>
        <item x="981"/>
        <item x="980"/>
        <item x="979"/>
        <item x="978"/>
        <item x="977"/>
        <item x="976"/>
        <item x="975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2"/>
        <item x="91"/>
        <item x="90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"/>
        <item x="894"/>
        <item x="893"/>
        <item x="892"/>
        <item x="88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"/>
        <item x="86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494"/>
        <item x="859"/>
        <item x="858"/>
        <item x="85"/>
        <item x="857"/>
        <item x="856"/>
        <item x="855"/>
        <item x="854"/>
        <item x="853"/>
        <item x="852"/>
        <item x="851"/>
        <item x="850"/>
        <item x="849"/>
        <item x="84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3"/>
        <item x="82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"/>
        <item x="815"/>
        <item x="814"/>
        <item x="813"/>
        <item x="80"/>
        <item x="812"/>
        <item x="811"/>
        <item x="810"/>
        <item x="809"/>
        <item x="808"/>
        <item x="807"/>
        <item x="495"/>
        <item x="806"/>
        <item x="79"/>
        <item x="805"/>
        <item x="804"/>
        <item x="803"/>
        <item x="802"/>
        <item x="801"/>
        <item x="78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789"/>
        <item x="788"/>
        <item x="787"/>
        <item x="786"/>
        <item x="785"/>
        <item x="784"/>
        <item x="783"/>
        <item x="782"/>
        <item x="781"/>
        <item x="496"/>
        <item x="780"/>
        <item x="779"/>
        <item x="778"/>
        <item x="777"/>
        <item x="776"/>
        <item x="775"/>
        <item x="774"/>
        <item x="77"/>
        <item x="773"/>
        <item x="76"/>
        <item x="772"/>
        <item x="75"/>
        <item x="771"/>
        <item x="770"/>
        <item x="769"/>
        <item x="768"/>
        <item x="767"/>
        <item x="766"/>
        <item x="765"/>
        <item x="764"/>
        <item x="763"/>
        <item x="762"/>
        <item x="761"/>
        <item x="760"/>
        <item x="759"/>
        <item x="758"/>
        <item x="757"/>
        <item x="756"/>
        <item x="755"/>
        <item x="754"/>
        <item x="753"/>
        <item x="752"/>
        <item x="751"/>
        <item x="750"/>
        <item x="749"/>
        <item x="748"/>
        <item x="747"/>
        <item x="746"/>
        <item x="745"/>
        <item x="744"/>
        <item x="743"/>
        <item x="742"/>
        <item x="741"/>
        <item x="740"/>
        <item x="497"/>
        <item x="739"/>
        <item x="738"/>
        <item x="737"/>
        <item x="736"/>
        <item x="735"/>
        <item x="734"/>
        <item x="733"/>
        <item x="74"/>
        <item x="732"/>
        <item x="731"/>
        <item x="730"/>
        <item x="729"/>
        <item x="728"/>
        <item x="727"/>
        <item x="726"/>
        <item x="725"/>
        <item x="724"/>
        <item x="723"/>
        <item x="722"/>
        <item x="721"/>
        <item x="720"/>
        <item x="73"/>
        <item x="719"/>
        <item x="718"/>
        <item x="717"/>
        <item x="716"/>
        <item x="715"/>
        <item x="714"/>
        <item x="713"/>
        <item x="712"/>
        <item x="711"/>
        <item x="710"/>
        <item x="709"/>
        <item x="708"/>
        <item x="707"/>
        <item x="706"/>
        <item x="705"/>
        <item x="72"/>
        <item x="704"/>
        <item x="703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687"/>
        <item x="686"/>
        <item x="685"/>
        <item x="684"/>
        <item x="683"/>
        <item x="682"/>
        <item x="71"/>
        <item x="681"/>
        <item x="680"/>
        <item x="679"/>
        <item x="678"/>
        <item x="677"/>
        <item x="676"/>
        <item x="498"/>
        <item x="70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663"/>
        <item x="662"/>
        <item x="661"/>
        <item x="660"/>
        <item x="659"/>
        <item x="658"/>
        <item x="657"/>
        <item x="656"/>
        <item x="655"/>
        <item x="654"/>
        <item x="653"/>
        <item x="652"/>
        <item x="651"/>
        <item x="650"/>
        <item x="649"/>
        <item x="648"/>
        <item x="647"/>
        <item x="646"/>
        <item x="645"/>
        <item x="644"/>
        <item x="643"/>
        <item x="499"/>
        <item x="642"/>
        <item x="641"/>
        <item x="640"/>
        <item x="639"/>
        <item x="638"/>
        <item x="637"/>
        <item x="636"/>
        <item x="635"/>
        <item x="634"/>
        <item x="633"/>
        <item x="69"/>
        <item x="632"/>
        <item x="631"/>
        <item x="630"/>
        <item x="68"/>
        <item x="629"/>
        <item x="628"/>
        <item x="627"/>
        <item x="626"/>
        <item x="625"/>
        <item x="624"/>
        <item x="623"/>
        <item x="622"/>
        <item x="621"/>
        <item x="620"/>
        <item x="619"/>
        <item x="618"/>
        <item x="617"/>
        <item x="616"/>
        <item x="615"/>
        <item x="614"/>
        <item x="613"/>
        <item x="612"/>
        <item x="611"/>
        <item x="610"/>
        <item x="609"/>
        <item x="608"/>
        <item x="67"/>
        <item x="607"/>
        <item x="606"/>
        <item x="605"/>
        <item x="604"/>
        <item x="603"/>
        <item x="602"/>
        <item x="601"/>
        <item x="600"/>
        <item x="599"/>
        <item x="66"/>
        <item x="598"/>
        <item x="597"/>
        <item x="596"/>
        <item x="595"/>
        <item x="500"/>
        <item x="594"/>
        <item x="593"/>
        <item x="592"/>
        <item x="591"/>
        <item x="590"/>
        <item x="589"/>
        <item x="588"/>
        <item x="587"/>
        <item x="586"/>
        <item x="585"/>
        <item x="584"/>
        <item x="583"/>
        <item x="582"/>
        <item x="581"/>
        <item x="580"/>
        <item x="65"/>
        <item x="579"/>
        <item x="0"/>
        <item x="64"/>
        <item x="578"/>
        <item x="575"/>
        <item x="2"/>
        <item x="576"/>
        <item x="42"/>
        <item x="36"/>
        <item x="577"/>
        <item x="63"/>
        <item x="3"/>
        <item x="43"/>
        <item x="505"/>
        <item x="4"/>
        <item x="44"/>
        <item x="37"/>
        <item x="5"/>
        <item x="506"/>
        <item x="501"/>
        <item x="38"/>
        <item x="573"/>
        <item x="574"/>
        <item x="35"/>
        <item x="62"/>
        <item x="61"/>
        <item x="60"/>
        <item x="59"/>
        <item x="58"/>
        <item x="45"/>
        <item x="57"/>
        <item x="507"/>
        <item x="39"/>
        <item x="56"/>
        <item x="55"/>
        <item x="54"/>
        <item x="41"/>
        <item x="53"/>
        <item x="52"/>
        <item x="51"/>
        <item x="50"/>
        <item x="502"/>
        <item x="49"/>
        <item x="48"/>
        <item x="47"/>
        <item x="504"/>
        <item x="40"/>
        <item x="46"/>
        <item x="6"/>
        <item x="7"/>
        <item x="8"/>
        <item x="9"/>
        <item x="10"/>
        <item x="11"/>
        <item x="508"/>
        <item x="503"/>
        <item x="34"/>
        <item x="12"/>
        <item x="13"/>
        <item x="509"/>
        <item x="510"/>
        <item x="14"/>
        <item x="15"/>
        <item x="511"/>
        <item x="16"/>
        <item x="17"/>
        <item x="512"/>
        <item x="18"/>
        <item x="513"/>
        <item x="19"/>
        <item x="20"/>
        <item x="21"/>
        <item x="514"/>
        <item x="22"/>
        <item x="515"/>
        <item x="23"/>
        <item x="516"/>
        <item x="24"/>
        <item x="517"/>
        <item x="25"/>
        <item x="26"/>
        <item x="518"/>
        <item x="27"/>
        <item x="28"/>
        <item x="33"/>
        <item x="29"/>
        <item x="519"/>
        <item x="520"/>
        <item x="572"/>
        <item x="521"/>
        <item x="32"/>
        <item x="522"/>
        <item x="523"/>
        <item x="31"/>
        <item x="30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71"/>
        <item x="570"/>
        <item x="569"/>
        <item x="568"/>
        <item x="567"/>
        <item x="566"/>
        <item x="565"/>
        <item x="564"/>
        <item x="563"/>
        <item x="562"/>
        <item x="561"/>
        <item x="560"/>
        <item x="559"/>
        <item x="558"/>
        <item x="557"/>
        <item x="556"/>
        <item x="555"/>
        <item x="554"/>
        <item x="553"/>
        <item x="552"/>
        <item x="551"/>
        <item x="550"/>
        <item x="549"/>
        <item x="548"/>
        <item x="547"/>
        <item x="546"/>
        <item x="545"/>
        <item x="544"/>
        <item x="543"/>
        <item x="542"/>
        <item x="541"/>
        <item x="540"/>
        <item x="2085"/>
        <item t="default"/>
      </items>
    </pivotField>
    <pivotField showAll="0">
      <items count="6432">
        <item x="1"/>
        <item x="2"/>
        <item x="4302"/>
        <item x="3"/>
        <item x="4303"/>
        <item x="4"/>
        <item x="5"/>
        <item x="6"/>
        <item x="7"/>
        <item x="8"/>
        <item x="9"/>
        <item x="10"/>
        <item x="11"/>
        <item x="12"/>
        <item x="13"/>
        <item x="14"/>
        <item x="4301"/>
        <item x="15"/>
        <item x="16"/>
        <item x="17"/>
        <item x="18"/>
        <item x="4300"/>
        <item x="4304"/>
        <item x="19"/>
        <item x="20"/>
        <item x="21"/>
        <item x="4305"/>
        <item x="22"/>
        <item x="23"/>
        <item x="24"/>
        <item x="25"/>
        <item x="26"/>
        <item x="27"/>
        <item x="28"/>
        <item x="29"/>
        <item x="4299"/>
        <item x="30"/>
        <item x="31"/>
        <item x="32"/>
        <item x="4298"/>
        <item x="4306"/>
        <item x="33"/>
        <item x="34"/>
        <item x="4307"/>
        <item x="35"/>
        <item x="36"/>
        <item x="37"/>
        <item x="38"/>
        <item x="39"/>
        <item x="40"/>
        <item x="41"/>
        <item x="42"/>
        <item x="43"/>
        <item x="44"/>
        <item x="45"/>
        <item x="4297"/>
        <item x="46"/>
        <item x="47"/>
        <item x="4308"/>
        <item x="48"/>
        <item x="49"/>
        <item x="50"/>
        <item x="51"/>
        <item x="52"/>
        <item x="4309"/>
        <item x="4310"/>
        <item x="53"/>
        <item x="4296"/>
        <item x="4311"/>
        <item x="54"/>
        <item x="4312"/>
        <item x="55"/>
        <item x="56"/>
        <item x="57"/>
        <item x="4313"/>
        <item x="58"/>
        <item x="4314"/>
        <item x="4295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4315"/>
        <item x="72"/>
        <item x="73"/>
        <item x="74"/>
        <item x="75"/>
        <item x="76"/>
        <item x="77"/>
        <item x="78"/>
        <item x="79"/>
        <item x="80"/>
        <item x="81"/>
        <item x="4294"/>
        <item x="4316"/>
        <item x="4293"/>
        <item x="82"/>
        <item x="4317"/>
        <item x="83"/>
        <item x="84"/>
        <item x="85"/>
        <item x="86"/>
        <item x="4318"/>
        <item x="87"/>
        <item x="88"/>
        <item x="89"/>
        <item x="90"/>
        <item x="91"/>
        <item x="4319"/>
        <item x="4320"/>
        <item x="92"/>
        <item x="4292"/>
        <item x="93"/>
        <item x="94"/>
        <item x="95"/>
        <item x="96"/>
        <item x="97"/>
        <item x="98"/>
        <item x="99"/>
        <item x="100"/>
        <item x="101"/>
        <item x="102"/>
        <item x="4321"/>
        <item x="4291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4322"/>
        <item x="117"/>
        <item x="118"/>
        <item x="119"/>
        <item x="4290"/>
        <item x="120"/>
        <item x="121"/>
        <item x="122"/>
        <item x="4289"/>
        <item x="4288"/>
        <item x="4287"/>
        <item x="4323"/>
        <item x="4324"/>
        <item x="4325"/>
        <item x="123"/>
        <item x="124"/>
        <item x="125"/>
        <item x="126"/>
        <item x="127"/>
        <item x="4286"/>
        <item x="128"/>
        <item x="129"/>
        <item x="4285"/>
        <item x="4284"/>
        <item x="130"/>
        <item x="131"/>
        <item x="4283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4282"/>
        <item x="153"/>
        <item x="4281"/>
        <item x="4326"/>
        <item x="154"/>
        <item x="4327"/>
        <item x="4328"/>
        <item x="155"/>
        <item x="156"/>
        <item x="4280"/>
        <item x="157"/>
        <item x="158"/>
        <item x="159"/>
        <item x="160"/>
        <item x="161"/>
        <item x="162"/>
        <item x="163"/>
        <item x="164"/>
        <item x="165"/>
        <item x="4329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4279"/>
        <item x="177"/>
        <item x="178"/>
        <item x="179"/>
        <item x="180"/>
        <item x="181"/>
        <item x="182"/>
        <item x="4278"/>
        <item x="183"/>
        <item x="4277"/>
        <item x="184"/>
        <item x="185"/>
        <item x="4330"/>
        <item x="4331"/>
        <item x="186"/>
        <item x="187"/>
        <item x="4276"/>
        <item x="188"/>
        <item x="189"/>
        <item x="190"/>
        <item x="191"/>
        <item x="192"/>
        <item x="4275"/>
        <item x="193"/>
        <item x="194"/>
        <item x="4332"/>
        <item x="195"/>
        <item x="4333"/>
        <item x="196"/>
        <item x="197"/>
        <item x="198"/>
        <item x="4334"/>
        <item x="4335"/>
        <item x="4336"/>
        <item x="199"/>
        <item x="200"/>
        <item x="201"/>
        <item x="4274"/>
        <item x="202"/>
        <item x="203"/>
        <item x="204"/>
        <item x="205"/>
        <item x="206"/>
        <item x="207"/>
        <item x="208"/>
        <item x="209"/>
        <item x="4337"/>
        <item x="210"/>
        <item x="4338"/>
        <item x="211"/>
        <item x="212"/>
        <item x="4339"/>
        <item x="213"/>
        <item x="214"/>
        <item x="215"/>
        <item x="216"/>
        <item x="217"/>
        <item x="218"/>
        <item x="219"/>
        <item x="220"/>
        <item x="4340"/>
        <item x="221"/>
        <item x="222"/>
        <item x="223"/>
        <item x="224"/>
        <item x="225"/>
        <item x="226"/>
        <item x="4341"/>
        <item x="4342"/>
        <item x="227"/>
        <item x="4343"/>
        <item x="228"/>
        <item x="229"/>
        <item x="230"/>
        <item x="231"/>
        <item x="232"/>
        <item x="233"/>
        <item x="4273"/>
        <item x="234"/>
        <item x="235"/>
        <item x="236"/>
        <item x="237"/>
        <item x="238"/>
        <item x="4344"/>
        <item x="239"/>
        <item x="240"/>
        <item x="241"/>
        <item x="242"/>
        <item x="243"/>
        <item x="244"/>
        <item x="4345"/>
        <item x="4346"/>
        <item x="4347"/>
        <item x="4272"/>
        <item x="245"/>
        <item x="4271"/>
        <item x="246"/>
        <item x="4348"/>
        <item x="247"/>
        <item x="248"/>
        <item x="4349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4350"/>
        <item x="261"/>
        <item x="262"/>
        <item x="263"/>
        <item x="264"/>
        <item x="265"/>
        <item x="266"/>
        <item x="267"/>
        <item x="4270"/>
        <item x="4351"/>
        <item x="4352"/>
        <item x="268"/>
        <item x="269"/>
        <item x="270"/>
        <item x="271"/>
        <item x="272"/>
        <item x="4269"/>
        <item x="273"/>
        <item x="4353"/>
        <item x="4268"/>
        <item x="274"/>
        <item x="4267"/>
        <item x="275"/>
        <item x="276"/>
        <item x="277"/>
        <item x="4354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4355"/>
        <item x="292"/>
        <item x="293"/>
        <item x="294"/>
        <item x="295"/>
        <item x="296"/>
        <item x="297"/>
        <item x="4266"/>
        <item x="298"/>
        <item x="299"/>
        <item x="4356"/>
        <item x="300"/>
        <item x="301"/>
        <item x="302"/>
        <item x="303"/>
        <item x="304"/>
        <item x="305"/>
        <item x="306"/>
        <item x="307"/>
        <item x="308"/>
        <item x="309"/>
        <item x="4357"/>
        <item x="310"/>
        <item x="311"/>
        <item x="312"/>
        <item x="4265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4358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4359"/>
        <item x="337"/>
        <item x="338"/>
        <item x="339"/>
        <item x="4264"/>
        <item x="4263"/>
        <item x="4262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4360"/>
        <item x="4361"/>
        <item x="351"/>
        <item x="352"/>
        <item x="353"/>
        <item x="354"/>
        <item x="355"/>
        <item x="4261"/>
        <item x="4362"/>
        <item x="356"/>
        <item x="357"/>
        <item x="358"/>
        <item x="359"/>
        <item x="360"/>
        <item x="4363"/>
        <item x="361"/>
        <item x="362"/>
        <item x="363"/>
        <item x="364"/>
        <item x="365"/>
        <item x="366"/>
        <item x="367"/>
        <item x="368"/>
        <item x="369"/>
        <item x="4260"/>
        <item x="370"/>
        <item x="371"/>
        <item x="372"/>
        <item x="4259"/>
        <item x="373"/>
        <item x="374"/>
        <item x="375"/>
        <item x="376"/>
        <item x="377"/>
        <item x="4364"/>
        <item x="378"/>
        <item x="379"/>
        <item x="380"/>
        <item x="4365"/>
        <item x="381"/>
        <item x="382"/>
        <item x="383"/>
        <item x="384"/>
        <item x="4258"/>
        <item x="385"/>
        <item x="4366"/>
        <item x="386"/>
        <item x="387"/>
        <item x="388"/>
        <item x="389"/>
        <item x="390"/>
        <item x="391"/>
        <item x="392"/>
        <item x="393"/>
        <item x="4257"/>
        <item x="394"/>
        <item x="395"/>
        <item x="4367"/>
        <item x="396"/>
        <item x="397"/>
        <item x="398"/>
        <item x="399"/>
        <item x="400"/>
        <item x="401"/>
        <item x="4256"/>
        <item x="402"/>
        <item x="4368"/>
        <item x="4255"/>
        <item x="403"/>
        <item x="404"/>
        <item x="4369"/>
        <item x="405"/>
        <item x="4254"/>
        <item x="406"/>
        <item x="4253"/>
        <item x="407"/>
        <item x="408"/>
        <item x="409"/>
        <item x="4370"/>
        <item x="4252"/>
        <item x="410"/>
        <item x="411"/>
        <item x="412"/>
        <item x="413"/>
        <item x="414"/>
        <item x="415"/>
        <item x="416"/>
        <item x="417"/>
        <item x="418"/>
        <item x="4251"/>
        <item x="419"/>
        <item x="4250"/>
        <item x="420"/>
        <item x="4249"/>
        <item x="421"/>
        <item x="422"/>
        <item x="423"/>
        <item x="424"/>
        <item x="425"/>
        <item x="426"/>
        <item x="427"/>
        <item x="4248"/>
        <item x="4247"/>
        <item x="428"/>
        <item x="429"/>
        <item x="430"/>
        <item x="431"/>
        <item x="4246"/>
        <item x="432"/>
        <item x="433"/>
        <item x="434"/>
        <item x="435"/>
        <item x="436"/>
        <item x="437"/>
        <item x="438"/>
        <item x="439"/>
        <item x="4371"/>
        <item x="440"/>
        <item x="441"/>
        <item x="4372"/>
        <item x="4373"/>
        <item x="442"/>
        <item x="4245"/>
        <item x="443"/>
        <item x="4374"/>
        <item x="444"/>
        <item x="4244"/>
        <item x="445"/>
        <item x="4243"/>
        <item x="4242"/>
        <item x="4241"/>
        <item x="446"/>
        <item x="447"/>
        <item x="448"/>
        <item x="449"/>
        <item x="450"/>
        <item x="451"/>
        <item x="452"/>
        <item x="4375"/>
        <item x="453"/>
        <item x="454"/>
        <item x="455"/>
        <item x="456"/>
        <item x="437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240"/>
        <item x="469"/>
        <item x="470"/>
        <item x="4239"/>
        <item x="4238"/>
        <item x="471"/>
        <item x="472"/>
        <item x="473"/>
        <item x="474"/>
        <item x="4377"/>
        <item x="475"/>
        <item x="4237"/>
        <item x="4236"/>
        <item x="476"/>
        <item x="477"/>
        <item x="478"/>
        <item x="479"/>
        <item x="480"/>
        <item x="481"/>
        <item x="482"/>
        <item x="4235"/>
        <item x="483"/>
        <item x="484"/>
        <item x="485"/>
        <item x="486"/>
        <item x="487"/>
        <item x="488"/>
        <item x="489"/>
        <item x="4378"/>
        <item x="490"/>
        <item x="491"/>
        <item x="4234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4379"/>
        <item x="4380"/>
        <item x="505"/>
        <item x="506"/>
        <item x="507"/>
        <item x="508"/>
        <item x="509"/>
        <item x="510"/>
        <item x="511"/>
        <item x="512"/>
        <item x="4381"/>
        <item x="4233"/>
        <item x="513"/>
        <item x="4232"/>
        <item x="514"/>
        <item x="515"/>
        <item x="516"/>
        <item x="517"/>
        <item x="518"/>
        <item x="519"/>
        <item x="520"/>
        <item x="521"/>
        <item x="522"/>
        <item x="523"/>
        <item x="4231"/>
        <item x="524"/>
        <item x="4382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4230"/>
        <item x="546"/>
        <item x="547"/>
        <item x="4229"/>
        <item x="548"/>
        <item x="549"/>
        <item x="4383"/>
        <item x="550"/>
        <item x="551"/>
        <item x="4384"/>
        <item x="552"/>
        <item x="553"/>
        <item x="554"/>
        <item x="4385"/>
        <item x="555"/>
        <item x="4386"/>
        <item x="556"/>
        <item x="557"/>
        <item x="4228"/>
        <item x="558"/>
        <item x="559"/>
        <item x="560"/>
        <item x="561"/>
        <item x="4387"/>
        <item x="562"/>
        <item x="563"/>
        <item x="564"/>
        <item x="565"/>
        <item x="566"/>
        <item x="4388"/>
        <item x="567"/>
        <item x="568"/>
        <item x="569"/>
        <item x="570"/>
        <item x="4389"/>
        <item x="571"/>
        <item x="4390"/>
        <item x="4391"/>
        <item x="572"/>
        <item x="573"/>
        <item x="4227"/>
        <item x="574"/>
        <item x="4392"/>
        <item x="4226"/>
        <item x="575"/>
        <item x="576"/>
        <item x="577"/>
        <item x="578"/>
        <item x="4137"/>
        <item x="4136"/>
        <item x="4135"/>
        <item x="4225"/>
        <item x="579"/>
        <item x="580"/>
        <item x="581"/>
        <item x="4134"/>
        <item x="4224"/>
        <item x="582"/>
        <item x="583"/>
        <item x="4138"/>
        <item x="4139"/>
        <item x="4393"/>
        <item x="4394"/>
        <item x="584"/>
        <item x="4395"/>
        <item x="585"/>
        <item x="586"/>
        <item x="4223"/>
        <item x="587"/>
        <item x="4140"/>
        <item x="588"/>
        <item x="589"/>
        <item x="4222"/>
        <item x="590"/>
        <item x="4133"/>
        <item x="4132"/>
        <item x="4141"/>
        <item x="591"/>
        <item x="592"/>
        <item x="593"/>
        <item x="4142"/>
        <item x="4131"/>
        <item x="4143"/>
        <item x="4221"/>
        <item x="4130"/>
        <item x="4220"/>
        <item x="594"/>
        <item x="4396"/>
        <item x="595"/>
        <item x="596"/>
        <item x="4129"/>
        <item x="597"/>
        <item x="4144"/>
        <item x="4128"/>
        <item x="4145"/>
        <item x="4146"/>
        <item x="598"/>
        <item x="4127"/>
        <item x="4126"/>
        <item x="599"/>
        <item x="600"/>
        <item x="4147"/>
        <item x="601"/>
        <item x="602"/>
        <item x="603"/>
        <item x="4125"/>
        <item x="4124"/>
        <item x="604"/>
        <item x="605"/>
        <item x="4219"/>
        <item x="606"/>
        <item x="4218"/>
        <item x="4123"/>
        <item x="4397"/>
        <item x="4122"/>
        <item x="607"/>
        <item x="4121"/>
        <item x="608"/>
        <item x="609"/>
        <item x="610"/>
        <item x="4398"/>
        <item x="611"/>
        <item x="4120"/>
        <item x="612"/>
        <item x="613"/>
        <item x="614"/>
        <item x="4148"/>
        <item x="4217"/>
        <item x="4149"/>
        <item x="615"/>
        <item x="4150"/>
        <item x="616"/>
        <item x="4216"/>
        <item x="617"/>
        <item x="4119"/>
        <item x="618"/>
        <item x="4151"/>
        <item x="4399"/>
        <item x="4400"/>
        <item x="619"/>
        <item x="4118"/>
        <item x="4117"/>
        <item x="4116"/>
        <item x="4152"/>
        <item x="4215"/>
        <item x="620"/>
        <item x="621"/>
        <item x="4214"/>
        <item x="622"/>
        <item x="4115"/>
        <item x="4153"/>
        <item x="4114"/>
        <item x="4113"/>
        <item x="4112"/>
        <item x="4111"/>
        <item x="623"/>
        <item x="4110"/>
        <item x="4154"/>
        <item x="624"/>
        <item x="4401"/>
        <item x="4109"/>
        <item x="4402"/>
        <item x="4155"/>
        <item x="625"/>
        <item x="626"/>
        <item x="4403"/>
        <item x="4108"/>
        <item x="627"/>
        <item x="4107"/>
        <item x="628"/>
        <item x="4213"/>
        <item x="4106"/>
        <item x="4105"/>
        <item x="4104"/>
        <item x="629"/>
        <item x="630"/>
        <item x="631"/>
        <item x="4212"/>
        <item x="4404"/>
        <item x="632"/>
        <item x="633"/>
        <item x="4103"/>
        <item x="4102"/>
        <item x="634"/>
        <item x="4211"/>
        <item x="4210"/>
        <item x="4209"/>
        <item x="4156"/>
        <item x="635"/>
        <item x="4157"/>
        <item x="636"/>
        <item x="4208"/>
        <item x="4158"/>
        <item x="637"/>
        <item x="638"/>
        <item x="639"/>
        <item x="640"/>
        <item x="641"/>
        <item x="4101"/>
        <item x="4100"/>
        <item x="642"/>
        <item x="643"/>
        <item x="4159"/>
        <item x="644"/>
        <item x="645"/>
        <item x="4099"/>
        <item x="4098"/>
        <item x="646"/>
        <item x="647"/>
        <item x="4160"/>
        <item x="648"/>
        <item x="4097"/>
        <item x="4405"/>
        <item x="649"/>
        <item x="4096"/>
        <item x="4161"/>
        <item x="4406"/>
        <item x="4162"/>
        <item x="4207"/>
        <item x="650"/>
        <item x="651"/>
        <item x="4206"/>
        <item x="652"/>
        <item x="653"/>
        <item x="4407"/>
        <item x="4408"/>
        <item x="4409"/>
        <item x="654"/>
        <item x="655"/>
        <item x="656"/>
        <item x="657"/>
        <item x="4205"/>
        <item x="4410"/>
        <item x="4095"/>
        <item x="4411"/>
        <item x="658"/>
        <item x="659"/>
        <item x="660"/>
        <item x="4163"/>
        <item x="661"/>
        <item x="662"/>
        <item x="4204"/>
        <item x="4094"/>
        <item x="663"/>
        <item x="664"/>
        <item x="665"/>
        <item x="666"/>
        <item x="667"/>
        <item x="668"/>
        <item x="669"/>
        <item x="4164"/>
        <item x="4165"/>
        <item x="4093"/>
        <item x="4092"/>
        <item x="4203"/>
        <item x="4202"/>
        <item x="4166"/>
        <item x="4091"/>
        <item x="4090"/>
        <item x="4089"/>
        <item x="4412"/>
        <item x="670"/>
        <item x="671"/>
        <item x="672"/>
        <item x="4167"/>
        <item x="4088"/>
        <item x="673"/>
        <item x="674"/>
        <item x="675"/>
        <item x="676"/>
        <item x="677"/>
        <item x="678"/>
        <item x="679"/>
        <item x="680"/>
        <item x="4201"/>
        <item x="681"/>
        <item x="682"/>
        <item x="683"/>
        <item x="4087"/>
        <item x="4086"/>
        <item x="684"/>
        <item x="4085"/>
        <item x="4200"/>
        <item x="685"/>
        <item x="686"/>
        <item x="4084"/>
        <item x="4413"/>
        <item x="687"/>
        <item x="4083"/>
        <item x="4168"/>
        <item x="4082"/>
        <item x="4081"/>
        <item x="688"/>
        <item x="689"/>
        <item x="4414"/>
        <item x="690"/>
        <item x="4169"/>
        <item x="691"/>
        <item x="692"/>
        <item x="693"/>
        <item x="4415"/>
        <item x="694"/>
        <item x="695"/>
        <item x="4080"/>
        <item x="4079"/>
        <item x="4199"/>
        <item x="4198"/>
        <item x="696"/>
        <item x="697"/>
        <item x="698"/>
        <item x="699"/>
        <item x="4170"/>
        <item x="700"/>
        <item x="701"/>
        <item x="702"/>
        <item x="703"/>
        <item x="704"/>
        <item x="705"/>
        <item x="4078"/>
        <item x="706"/>
        <item x="707"/>
        <item x="708"/>
        <item x="4077"/>
        <item x="4197"/>
        <item x="4076"/>
        <item x="709"/>
        <item x="710"/>
        <item x="711"/>
        <item x="712"/>
        <item x="4075"/>
        <item x="4416"/>
        <item x="713"/>
        <item x="4196"/>
        <item x="4074"/>
        <item x="714"/>
        <item x="715"/>
        <item x="4195"/>
        <item x="716"/>
        <item x="717"/>
        <item x="718"/>
        <item x="4417"/>
        <item x="4194"/>
        <item x="719"/>
        <item x="720"/>
        <item x="721"/>
        <item x="4418"/>
        <item x="722"/>
        <item x="723"/>
        <item x="724"/>
        <item x="725"/>
        <item x="726"/>
        <item x="727"/>
        <item x="4171"/>
        <item x="728"/>
        <item x="4073"/>
        <item x="4172"/>
        <item x="729"/>
        <item x="4173"/>
        <item x="4174"/>
        <item x="4193"/>
        <item x="4072"/>
        <item x="730"/>
        <item x="731"/>
        <item x="732"/>
        <item x="4071"/>
        <item x="733"/>
        <item x="734"/>
        <item x="4192"/>
        <item x="735"/>
        <item x="736"/>
        <item x="4419"/>
        <item x="737"/>
        <item x="4070"/>
        <item x="4420"/>
        <item x="4421"/>
        <item x="4191"/>
        <item x="4190"/>
        <item x="738"/>
        <item x="4069"/>
        <item x="4068"/>
        <item x="739"/>
        <item x="4175"/>
        <item x="740"/>
        <item x="4176"/>
        <item x="4422"/>
        <item x="4423"/>
        <item x="4067"/>
        <item x="4066"/>
        <item x="741"/>
        <item x="742"/>
        <item x="4065"/>
        <item x="4189"/>
        <item x="4064"/>
        <item x="4063"/>
        <item x="743"/>
        <item x="4177"/>
        <item x="744"/>
        <item x="745"/>
        <item x="746"/>
        <item x="4424"/>
        <item x="747"/>
        <item x="748"/>
        <item x="749"/>
        <item x="4425"/>
        <item x="4426"/>
        <item x="4427"/>
        <item x="750"/>
        <item x="4062"/>
        <item x="751"/>
        <item x="4428"/>
        <item x="4188"/>
        <item x="4061"/>
        <item x="752"/>
        <item x="4178"/>
        <item x="4429"/>
        <item x="4187"/>
        <item x="4179"/>
        <item x="753"/>
        <item x="4060"/>
        <item x="4186"/>
        <item x="4059"/>
        <item x="4058"/>
        <item x="4185"/>
        <item x="4430"/>
        <item x="4057"/>
        <item x="4431"/>
        <item x="4180"/>
        <item x="754"/>
        <item x="4184"/>
        <item x="755"/>
        <item x="756"/>
        <item x="4056"/>
        <item x="4055"/>
        <item x="4181"/>
        <item x="757"/>
        <item x="4054"/>
        <item x="4053"/>
        <item x="4052"/>
        <item x="4182"/>
        <item x="4183"/>
        <item x="758"/>
        <item x="759"/>
        <item x="4051"/>
        <item x="4432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4433"/>
        <item x="4434"/>
        <item x="4050"/>
        <item x="4435"/>
        <item x="4436"/>
        <item x="4049"/>
        <item x="774"/>
        <item x="775"/>
        <item x="776"/>
        <item x="777"/>
        <item x="778"/>
        <item x="779"/>
        <item x="4437"/>
        <item x="780"/>
        <item x="781"/>
        <item x="782"/>
        <item x="783"/>
        <item x="784"/>
        <item x="785"/>
        <item x="786"/>
        <item x="4048"/>
        <item x="787"/>
        <item x="788"/>
        <item x="789"/>
        <item x="790"/>
        <item x="791"/>
        <item x="792"/>
        <item x="793"/>
        <item x="794"/>
        <item x="795"/>
        <item x="4438"/>
        <item x="4047"/>
        <item x="796"/>
        <item x="4439"/>
        <item x="797"/>
        <item x="798"/>
        <item x="799"/>
        <item x="800"/>
        <item x="801"/>
        <item x="802"/>
        <item x="803"/>
        <item x="4046"/>
        <item x="804"/>
        <item x="805"/>
        <item x="806"/>
        <item x="807"/>
        <item x="808"/>
        <item x="809"/>
        <item x="810"/>
        <item x="444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4441"/>
        <item x="822"/>
        <item x="4442"/>
        <item x="823"/>
        <item x="824"/>
        <item x="825"/>
        <item x="826"/>
        <item x="4045"/>
        <item x="4044"/>
        <item x="827"/>
        <item x="828"/>
        <item x="829"/>
        <item x="830"/>
        <item x="831"/>
        <item x="4443"/>
        <item x="832"/>
        <item x="833"/>
        <item x="834"/>
        <item x="4043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4042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4041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4040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4039"/>
        <item x="886"/>
        <item x="887"/>
        <item x="4444"/>
        <item x="4038"/>
        <item x="4037"/>
        <item x="4036"/>
        <item x="888"/>
        <item x="4445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4446"/>
        <item x="4447"/>
        <item x="910"/>
        <item x="4448"/>
        <item x="911"/>
        <item x="4035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4449"/>
        <item x="4450"/>
        <item x="923"/>
        <item x="924"/>
        <item x="925"/>
        <item x="926"/>
        <item x="927"/>
        <item x="928"/>
        <item x="929"/>
        <item x="930"/>
        <item x="931"/>
        <item x="932"/>
        <item x="4034"/>
        <item x="933"/>
        <item x="934"/>
        <item x="935"/>
        <item x="936"/>
        <item x="4033"/>
        <item x="937"/>
        <item x="938"/>
        <item x="939"/>
        <item x="940"/>
        <item x="941"/>
        <item x="942"/>
        <item x="943"/>
        <item x="944"/>
        <item x="945"/>
        <item x="4451"/>
        <item x="946"/>
        <item x="947"/>
        <item x="948"/>
        <item x="949"/>
        <item x="950"/>
        <item x="4032"/>
        <item x="951"/>
        <item x="952"/>
        <item x="4452"/>
        <item x="953"/>
        <item x="954"/>
        <item x="4453"/>
        <item x="4454"/>
        <item x="4031"/>
        <item x="955"/>
        <item x="956"/>
        <item x="957"/>
        <item x="958"/>
        <item x="959"/>
        <item x="960"/>
        <item x="4455"/>
        <item x="961"/>
        <item x="962"/>
        <item x="963"/>
        <item x="964"/>
        <item x="4030"/>
        <item x="965"/>
        <item x="4029"/>
        <item x="4456"/>
        <item x="966"/>
        <item x="967"/>
        <item x="968"/>
        <item x="4028"/>
        <item x="4027"/>
        <item x="969"/>
        <item x="4026"/>
        <item x="970"/>
        <item x="4025"/>
        <item x="971"/>
        <item x="972"/>
        <item x="4457"/>
        <item x="4024"/>
        <item x="973"/>
        <item x="974"/>
        <item x="975"/>
        <item x="976"/>
        <item x="977"/>
        <item x="978"/>
        <item x="979"/>
        <item x="980"/>
        <item x="981"/>
        <item x="4023"/>
        <item x="4022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4021"/>
        <item x="997"/>
        <item x="998"/>
        <item x="999"/>
        <item x="1000"/>
        <item x="1001"/>
        <item x="1002"/>
        <item x="4458"/>
        <item x="1003"/>
        <item x="4459"/>
        <item x="1004"/>
        <item x="4460"/>
        <item x="4020"/>
        <item x="1005"/>
        <item x="1006"/>
        <item x="1007"/>
        <item x="1008"/>
        <item x="4019"/>
        <item x="1009"/>
        <item x="4018"/>
        <item x="1010"/>
        <item x="1011"/>
        <item x="1012"/>
        <item x="4017"/>
        <item x="4016"/>
        <item x="1013"/>
        <item x="1014"/>
        <item x="4461"/>
        <item x="4015"/>
        <item x="4462"/>
        <item x="1015"/>
        <item x="4014"/>
        <item x="4013"/>
        <item x="4463"/>
        <item x="1016"/>
        <item x="4012"/>
        <item x="1017"/>
        <item x="1018"/>
        <item x="1019"/>
        <item x="4464"/>
        <item x="1020"/>
        <item x="1021"/>
        <item x="4011"/>
        <item x="4010"/>
        <item x="1022"/>
        <item x="1023"/>
        <item x="1024"/>
        <item x="4465"/>
        <item x="1025"/>
        <item x="1026"/>
        <item x="4009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4466"/>
        <item x="1038"/>
        <item x="1039"/>
        <item x="1040"/>
        <item x="1041"/>
        <item x="1042"/>
        <item x="4467"/>
        <item x="4468"/>
        <item x="1043"/>
        <item x="1044"/>
        <item x="1045"/>
        <item x="1046"/>
        <item x="1047"/>
        <item x="1048"/>
        <item x="4008"/>
        <item x="1049"/>
        <item x="4007"/>
        <item x="4469"/>
        <item x="4006"/>
        <item x="1050"/>
        <item x="4005"/>
        <item x="1051"/>
        <item x="4004"/>
        <item x="1052"/>
        <item x="4003"/>
        <item x="1053"/>
        <item x="1054"/>
        <item x="4470"/>
        <item x="4002"/>
        <item x="4471"/>
        <item x="4472"/>
        <item x="4001"/>
        <item x="4000"/>
        <item x="3999"/>
        <item x="3998"/>
        <item x="3997"/>
        <item x="4473"/>
        <item x="4474"/>
        <item x="3996"/>
        <item x="3995"/>
        <item x="4475"/>
        <item x="3994"/>
        <item x="4476"/>
        <item x="3993"/>
        <item x="4477"/>
        <item x="3992"/>
        <item x="4478"/>
        <item x="4479"/>
        <item x="4480"/>
        <item x="3991"/>
        <item x="3990"/>
        <item x="3989"/>
        <item x="3988"/>
        <item x="3987"/>
        <item x="3986"/>
        <item x="4481"/>
        <item x="4482"/>
        <item x="4483"/>
        <item x="4484"/>
        <item x="3985"/>
        <item x="3984"/>
        <item x="3983"/>
        <item x="3982"/>
        <item x="3981"/>
        <item x="3980"/>
        <item x="3979"/>
        <item x="4485"/>
        <item x="3978"/>
        <item x="4486"/>
        <item x="3977"/>
        <item x="3976"/>
        <item x="3975"/>
        <item x="4487"/>
        <item x="4488"/>
        <item x="3974"/>
        <item x="4489"/>
        <item x="3973"/>
        <item x="3972"/>
        <item x="3971"/>
        <item x="4490"/>
        <item x="4491"/>
        <item x="3970"/>
        <item x="3969"/>
        <item x="3968"/>
        <item x="4492"/>
        <item x="4493"/>
        <item x="4494"/>
        <item x="3967"/>
        <item x="3966"/>
        <item x="3965"/>
        <item x="4495"/>
        <item x="4496"/>
        <item x="3964"/>
        <item x="3963"/>
        <item x="3962"/>
        <item x="4497"/>
        <item x="3961"/>
        <item x="3960"/>
        <item x="4498"/>
        <item x="3959"/>
        <item x="3958"/>
        <item x="4499"/>
        <item x="3957"/>
        <item x="3956"/>
        <item x="4500"/>
        <item x="3955"/>
        <item x="3954"/>
        <item x="3953"/>
        <item x="4501"/>
        <item x="3952"/>
        <item x="3951"/>
        <item x="3950"/>
        <item x="3949"/>
        <item x="3948"/>
        <item x="4502"/>
        <item x="3947"/>
        <item x="3946"/>
        <item x="3945"/>
        <item x="4503"/>
        <item x="3944"/>
        <item x="3943"/>
        <item x="3942"/>
        <item x="3941"/>
        <item x="3940"/>
        <item x="4504"/>
        <item x="3939"/>
        <item x="3938"/>
        <item x="3937"/>
        <item x="3936"/>
        <item x="3935"/>
        <item x="4505"/>
        <item x="4506"/>
        <item x="3934"/>
        <item x="3933"/>
        <item x="3932"/>
        <item x="3931"/>
        <item x="4507"/>
        <item x="3930"/>
        <item x="4508"/>
        <item x="3929"/>
        <item x="3928"/>
        <item x="3927"/>
        <item x="3926"/>
        <item x="3925"/>
        <item x="4509"/>
        <item x="3924"/>
        <item x="3923"/>
        <item x="3922"/>
        <item x="3921"/>
        <item x="3920"/>
        <item x="3919"/>
        <item x="3918"/>
        <item x="3917"/>
        <item x="3916"/>
        <item x="3915"/>
        <item x="3914"/>
        <item x="3913"/>
        <item x="3912"/>
        <item x="3911"/>
        <item x="4510"/>
        <item x="3910"/>
        <item x="3909"/>
        <item x="3908"/>
        <item x="4511"/>
        <item x="3907"/>
        <item x="3906"/>
        <item x="3905"/>
        <item x="3904"/>
        <item x="4512"/>
        <item x="3903"/>
        <item x="4513"/>
        <item x="3902"/>
        <item x="4514"/>
        <item x="4515"/>
        <item x="3901"/>
        <item x="3900"/>
        <item x="3899"/>
        <item x="3898"/>
        <item x="3897"/>
        <item x="3896"/>
        <item x="4516"/>
        <item x="4517"/>
        <item x="3895"/>
        <item x="3894"/>
        <item x="3893"/>
        <item x="3892"/>
        <item x="4518"/>
        <item x="4519"/>
        <item x="4520"/>
        <item x="3891"/>
        <item x="3890"/>
        <item x="4521"/>
        <item x="3889"/>
        <item x="4522"/>
        <item x="4523"/>
        <item x="3888"/>
        <item x="3887"/>
        <item x="3886"/>
        <item x="4524"/>
        <item x="3885"/>
        <item x="4525"/>
        <item x="3884"/>
        <item x="3883"/>
        <item x="1723"/>
        <item x="4526"/>
        <item x="3882"/>
        <item x="3795"/>
        <item x="3881"/>
        <item x="3880"/>
        <item x="4527"/>
        <item x="3794"/>
        <item x="3793"/>
        <item x="3796"/>
        <item x="3792"/>
        <item x="4528"/>
        <item x="4529"/>
        <item x="3879"/>
        <item x="4530"/>
        <item x="4531"/>
        <item x="3797"/>
        <item x="3798"/>
        <item x="3799"/>
        <item x="4532"/>
        <item x="3791"/>
        <item x="3878"/>
        <item x="4533"/>
        <item x="3877"/>
        <item x="3876"/>
        <item x="4534"/>
        <item x="4535"/>
        <item x="3790"/>
        <item x="3800"/>
        <item x="3789"/>
        <item x="4536"/>
        <item x="3801"/>
        <item x="3802"/>
        <item x="3788"/>
        <item x="3875"/>
        <item x="3803"/>
        <item x="3787"/>
        <item x="3786"/>
        <item x="3874"/>
        <item x="4537"/>
        <item x="3785"/>
        <item x="4538"/>
        <item x="4539"/>
        <item x="3804"/>
        <item x="3805"/>
        <item x="3806"/>
        <item x="3784"/>
        <item x="3873"/>
        <item x="3872"/>
        <item x="3783"/>
        <item x="3782"/>
        <item x="4540"/>
        <item x="3807"/>
        <item x="4541"/>
        <item x="4542"/>
        <item x="4543"/>
        <item x="3808"/>
        <item x="3871"/>
        <item x="3809"/>
        <item x="3781"/>
        <item x="3780"/>
        <item x="4544"/>
        <item x="4545"/>
        <item x="3779"/>
        <item x="3870"/>
        <item x="3869"/>
        <item x="4546"/>
        <item x="3868"/>
        <item x="3867"/>
        <item x="3778"/>
        <item x="3777"/>
        <item x="3776"/>
        <item x="4547"/>
        <item x="3775"/>
        <item x="3774"/>
        <item x="3810"/>
        <item x="3866"/>
        <item x="3773"/>
        <item x="3811"/>
        <item x="3865"/>
        <item x="3812"/>
        <item x="3772"/>
        <item x="3771"/>
        <item x="3864"/>
        <item x="3863"/>
        <item x="4548"/>
        <item x="4549"/>
        <item x="4550"/>
        <item x="3813"/>
        <item x="3770"/>
        <item x="3814"/>
        <item x="3862"/>
        <item x="4551"/>
        <item x="4552"/>
        <item x="3815"/>
        <item x="3769"/>
        <item x="4553"/>
        <item x="3768"/>
        <item x="3816"/>
        <item x="3817"/>
        <item x="3767"/>
        <item x="3766"/>
        <item x="3765"/>
        <item x="3861"/>
        <item x="4554"/>
        <item x="3764"/>
        <item x="3818"/>
        <item x="3763"/>
        <item x="3762"/>
        <item x="4555"/>
        <item x="4556"/>
        <item x="3819"/>
        <item x="4557"/>
        <item x="3820"/>
        <item x="3761"/>
        <item x="3760"/>
        <item x="3759"/>
        <item x="3860"/>
        <item x="3758"/>
        <item x="4558"/>
        <item x="3859"/>
        <item x="4559"/>
        <item x="3858"/>
        <item x="4560"/>
        <item x="3757"/>
        <item x="3821"/>
        <item x="3756"/>
        <item x="4561"/>
        <item x="4562"/>
        <item x="3755"/>
        <item x="3754"/>
        <item x="3753"/>
        <item x="3822"/>
        <item x="4563"/>
        <item x="3857"/>
        <item x="3752"/>
        <item x="4564"/>
        <item x="3751"/>
        <item x="3750"/>
        <item x="3856"/>
        <item x="4565"/>
        <item x="3855"/>
        <item x="3749"/>
        <item x="3854"/>
        <item x="3853"/>
        <item x="3748"/>
        <item x="4566"/>
        <item x="3852"/>
        <item x="4567"/>
        <item x="3851"/>
        <item x="4568"/>
        <item x="3823"/>
        <item x="3824"/>
        <item x="3825"/>
        <item x="3826"/>
        <item x="4569"/>
        <item x="3850"/>
        <item x="3827"/>
        <item x="3849"/>
        <item x="4570"/>
        <item x="3747"/>
        <item x="3746"/>
        <item x="4571"/>
        <item x="4572"/>
        <item x="3745"/>
        <item x="4573"/>
        <item x="3744"/>
        <item x="3743"/>
        <item x="3828"/>
        <item x="3829"/>
        <item x="3830"/>
        <item x="3831"/>
        <item x="4574"/>
        <item x="3742"/>
        <item x="3741"/>
        <item x="3848"/>
        <item x="3832"/>
        <item x="4575"/>
        <item x="3833"/>
        <item x="4576"/>
        <item x="4577"/>
        <item x="4578"/>
        <item x="3740"/>
        <item x="3739"/>
        <item x="3738"/>
        <item x="3834"/>
        <item x="4579"/>
        <item x="3847"/>
        <item x="4580"/>
        <item x="4581"/>
        <item x="3737"/>
        <item x="4582"/>
        <item x="3846"/>
        <item x="3736"/>
        <item x="3735"/>
        <item x="4583"/>
        <item x="4584"/>
        <item x="4585"/>
        <item x="4586"/>
        <item x="3845"/>
        <item x="3835"/>
        <item x="4587"/>
        <item x="3734"/>
        <item x="3836"/>
        <item x="3733"/>
        <item x="4588"/>
        <item x="3844"/>
        <item x="4589"/>
        <item x="4590"/>
        <item x="3732"/>
        <item x="3837"/>
        <item x="3843"/>
        <item x="4591"/>
        <item x="3731"/>
        <item x="3730"/>
        <item x="4592"/>
        <item x="4593"/>
        <item x="3842"/>
        <item x="3838"/>
        <item x="3729"/>
        <item x="4594"/>
        <item x="4595"/>
        <item x="3728"/>
        <item x="3841"/>
        <item x="3839"/>
        <item x="3727"/>
        <item x="3726"/>
        <item x="4596"/>
        <item x="3725"/>
        <item x="3724"/>
        <item x="3723"/>
        <item x="3722"/>
        <item x="3840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3721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3720"/>
        <item x="1880"/>
        <item x="1881"/>
        <item x="1882"/>
        <item x="1883"/>
        <item x="3719"/>
        <item x="1884"/>
        <item x="1885"/>
        <item x="1886"/>
        <item x="1887"/>
        <item x="1888"/>
        <item x="1889"/>
        <item x="1890"/>
        <item x="1891"/>
        <item x="3718"/>
        <item x="1892"/>
        <item x="1893"/>
        <item x="3717"/>
        <item x="1894"/>
        <item x="3716"/>
        <item x="1895"/>
        <item x="1896"/>
        <item x="3715"/>
        <item x="3714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3713"/>
        <item x="3712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3711"/>
        <item x="1927"/>
        <item x="1928"/>
        <item x="1929"/>
        <item x="1930"/>
        <item x="1931"/>
        <item x="1932"/>
        <item x="3710"/>
        <item x="3709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370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370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3706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3705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3704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3703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3702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3701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3700"/>
        <item x="2327"/>
        <item x="3699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3698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3697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3696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3695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3694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3693"/>
        <item x="2612"/>
        <item x="3692"/>
        <item x="2613"/>
        <item x="2614"/>
        <item x="2615"/>
        <item x="3691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5"/>
        <item x="2634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3690"/>
        <item x="2654"/>
        <item x="2655"/>
        <item x="3689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3688"/>
        <item x="368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3686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368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3684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683"/>
        <item x="3001"/>
        <item x="3682"/>
        <item x="3002"/>
        <item x="3003"/>
        <item x="3004"/>
        <item x="3005"/>
        <item x="3006"/>
        <item x="3007"/>
        <item x="3008"/>
        <item x="3681"/>
        <item x="3680"/>
        <item x="3009"/>
        <item x="3010"/>
        <item x="3679"/>
        <item x="3011"/>
        <item x="3678"/>
        <item x="3677"/>
        <item x="3012"/>
        <item x="3013"/>
        <item x="3014"/>
        <item x="3015"/>
        <item x="3016"/>
        <item x="3676"/>
        <item x="3017"/>
        <item x="3018"/>
        <item x="3019"/>
        <item x="3020"/>
        <item x="3021"/>
        <item x="3022"/>
        <item x="3023"/>
        <item x="3024"/>
        <item x="3675"/>
        <item x="3025"/>
        <item x="3674"/>
        <item x="3026"/>
        <item x="3027"/>
        <item x="3673"/>
        <item x="3028"/>
        <item x="3672"/>
        <item x="3671"/>
        <item x="3670"/>
        <item x="3669"/>
        <item x="3029"/>
        <item x="3668"/>
        <item x="3667"/>
        <item x="3666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665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664"/>
        <item x="3066"/>
        <item x="3067"/>
        <item x="3068"/>
        <item x="3069"/>
        <item x="3663"/>
        <item x="3070"/>
        <item x="3071"/>
        <item x="3072"/>
        <item x="3073"/>
        <item x="3662"/>
        <item x="3661"/>
        <item x="3074"/>
        <item x="3075"/>
        <item x="3660"/>
        <item x="3076"/>
        <item x="3077"/>
        <item x="3078"/>
        <item x="3659"/>
        <item x="3658"/>
        <item x="3079"/>
        <item x="3080"/>
        <item x="3657"/>
        <item x="3081"/>
        <item x="3082"/>
        <item x="3083"/>
        <item x="3084"/>
        <item x="3656"/>
        <item x="3085"/>
        <item x="3086"/>
        <item x="3087"/>
        <item x="3088"/>
        <item x="3089"/>
        <item x="3655"/>
        <item x="3090"/>
        <item x="3091"/>
        <item x="3654"/>
        <item x="3653"/>
        <item x="3092"/>
        <item x="3093"/>
        <item x="3652"/>
        <item x="3094"/>
        <item x="3095"/>
        <item x="3651"/>
        <item x="3096"/>
        <item x="3650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649"/>
        <item x="3121"/>
        <item x="3122"/>
        <item x="3648"/>
        <item x="3123"/>
        <item x="3124"/>
        <item x="3125"/>
        <item x="3126"/>
        <item x="3647"/>
        <item x="3127"/>
        <item x="3128"/>
        <item x="3129"/>
        <item x="3130"/>
        <item x="3131"/>
        <item x="3646"/>
        <item x="3645"/>
        <item x="3644"/>
        <item x="3132"/>
        <item x="3133"/>
        <item x="3134"/>
        <item x="3135"/>
        <item x="3643"/>
        <item x="3136"/>
        <item x="3137"/>
        <item x="3138"/>
        <item x="3642"/>
        <item x="3641"/>
        <item x="3139"/>
        <item x="3140"/>
        <item x="3141"/>
        <item x="3640"/>
        <item x="3142"/>
        <item x="3143"/>
        <item x="3639"/>
        <item x="3144"/>
        <item x="3145"/>
        <item x="3146"/>
        <item x="3638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637"/>
        <item x="3168"/>
        <item x="3169"/>
        <item x="3170"/>
        <item x="3171"/>
        <item x="3636"/>
        <item x="3172"/>
        <item x="3635"/>
        <item x="3173"/>
        <item x="3174"/>
        <item x="3175"/>
        <item x="3634"/>
        <item x="3176"/>
        <item x="3177"/>
        <item x="3633"/>
        <item x="3178"/>
        <item x="3632"/>
        <item x="3179"/>
        <item x="3631"/>
        <item x="3180"/>
        <item x="6429"/>
        <item x="3181"/>
        <item x="3182"/>
        <item x="3630"/>
        <item x="3183"/>
        <item x="3629"/>
        <item x="3628"/>
        <item x="6428"/>
        <item x="3184"/>
        <item x="3627"/>
        <item x="6427"/>
        <item x="3185"/>
        <item x="6426"/>
        <item x="3186"/>
        <item x="3187"/>
        <item x="3188"/>
        <item x="3189"/>
        <item x="6425"/>
        <item x="3626"/>
        <item x="3190"/>
        <item x="3625"/>
        <item x="6424"/>
        <item x="3191"/>
        <item x="3624"/>
        <item x="3192"/>
        <item x="3623"/>
        <item x="3193"/>
        <item x="3622"/>
        <item x="6423"/>
        <item x="3621"/>
        <item x="3620"/>
        <item x="3194"/>
        <item x="3619"/>
        <item x="3618"/>
        <item x="3195"/>
        <item x="3196"/>
        <item x="3617"/>
        <item x="3197"/>
        <item x="3198"/>
        <item x="3199"/>
        <item x="6422"/>
        <item x="3200"/>
        <item x="3201"/>
        <item x="3202"/>
        <item x="3203"/>
        <item x="3204"/>
        <item x="3205"/>
        <item x="3206"/>
        <item x="3207"/>
        <item x="6421"/>
        <item x="3616"/>
        <item x="3615"/>
        <item x="3614"/>
        <item x="3208"/>
        <item x="3613"/>
        <item x="3209"/>
        <item x="3210"/>
        <item x="3211"/>
        <item x="3212"/>
        <item x="3213"/>
        <item x="3214"/>
        <item x="3215"/>
        <item x="3216"/>
        <item x="3217"/>
        <item x="3218"/>
        <item x="3612"/>
        <item x="3219"/>
        <item x="3220"/>
        <item x="3221"/>
        <item x="3222"/>
        <item x="3223"/>
        <item x="3224"/>
        <item x="3225"/>
        <item x="3611"/>
        <item x="6420"/>
        <item x="3226"/>
        <item x="3227"/>
        <item x="6419"/>
        <item x="3228"/>
        <item x="3229"/>
        <item x="3230"/>
        <item x="3231"/>
        <item x="3232"/>
        <item x="3233"/>
        <item x="3234"/>
        <item x="3610"/>
        <item x="3235"/>
        <item x="6418"/>
        <item x="6417"/>
        <item x="6416"/>
        <item x="6415"/>
        <item x="6414"/>
        <item x="6413"/>
        <item x="3236"/>
        <item x="3609"/>
        <item x="3608"/>
        <item x="3237"/>
        <item x="3238"/>
        <item x="3239"/>
        <item x="3240"/>
        <item x="6412"/>
        <item x="3241"/>
        <item x="3607"/>
        <item x="6411"/>
        <item x="3242"/>
        <item x="3243"/>
        <item x="6410"/>
        <item x="6409"/>
        <item x="6408"/>
        <item x="3606"/>
        <item x="3244"/>
        <item x="6407"/>
        <item x="3245"/>
        <item x="3246"/>
        <item x="3605"/>
        <item x="3247"/>
        <item x="3604"/>
        <item x="3248"/>
        <item x="3249"/>
        <item x="3250"/>
        <item x="3603"/>
        <item x="6406"/>
        <item x="3251"/>
        <item x="3252"/>
        <item x="3253"/>
        <item x="3254"/>
        <item x="3602"/>
        <item x="6405"/>
        <item x="3601"/>
        <item x="3600"/>
        <item x="6404"/>
        <item x="6403"/>
        <item x="3255"/>
        <item x="6402"/>
        <item x="3599"/>
        <item x="3598"/>
        <item x="6401"/>
        <item x="3597"/>
        <item x="6400"/>
        <item x="3256"/>
        <item x="3596"/>
        <item x="3257"/>
        <item x="3258"/>
        <item x="6399"/>
        <item x="3259"/>
        <item x="3260"/>
        <item x="3261"/>
        <item x="6398"/>
        <item x="3595"/>
        <item x="3262"/>
        <item x="3594"/>
        <item x="6397"/>
        <item x="6396"/>
        <item x="3263"/>
        <item x="3264"/>
        <item x="6395"/>
        <item x="3265"/>
        <item x="3266"/>
        <item x="6394"/>
        <item x="3267"/>
        <item x="3268"/>
        <item x="3269"/>
        <item x="6393"/>
        <item x="3270"/>
        <item x="6392"/>
        <item x="6391"/>
        <item x="639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6389"/>
        <item x="3305"/>
        <item x="3306"/>
        <item x="6388"/>
        <item x="3307"/>
        <item x="3308"/>
        <item x="3309"/>
        <item x="6387"/>
        <item x="6386"/>
        <item x="3310"/>
        <item x="3311"/>
        <item x="3593"/>
        <item x="6385"/>
        <item x="6384"/>
        <item x="3312"/>
        <item x="3313"/>
        <item x="6383"/>
        <item x="3314"/>
        <item x="3315"/>
        <item x="3316"/>
        <item x="3317"/>
        <item x="3318"/>
        <item x="3319"/>
        <item x="3320"/>
        <item x="3321"/>
        <item x="6382"/>
        <item x="3322"/>
        <item x="3323"/>
        <item x="3324"/>
        <item x="3325"/>
        <item x="3326"/>
        <item x="6381"/>
        <item x="3327"/>
        <item x="3328"/>
        <item x="3329"/>
        <item x="3592"/>
        <item x="3330"/>
        <item x="3331"/>
        <item x="3591"/>
        <item x="3332"/>
        <item x="3333"/>
        <item x="3334"/>
        <item x="3335"/>
        <item x="3336"/>
        <item x="3337"/>
        <item x="3338"/>
        <item x="3339"/>
        <item x="3340"/>
        <item x="6380"/>
        <item x="3341"/>
        <item x="3590"/>
        <item x="3342"/>
        <item x="3343"/>
        <item x="3589"/>
        <item x="6379"/>
        <item x="3344"/>
        <item x="3345"/>
        <item x="3346"/>
        <item x="3347"/>
        <item x="3588"/>
        <item x="6378"/>
        <item x="3348"/>
        <item x="3349"/>
        <item x="3587"/>
        <item x="3586"/>
        <item x="6377"/>
        <item x="3350"/>
        <item x="3351"/>
        <item x="3585"/>
        <item x="3352"/>
        <item x="3353"/>
        <item x="3584"/>
        <item x="6376"/>
        <item x="3354"/>
        <item x="3583"/>
        <item x="3355"/>
        <item x="6375"/>
        <item x="3356"/>
        <item x="3582"/>
        <item x="6374"/>
        <item x="3357"/>
        <item x="3581"/>
        <item x="3358"/>
        <item x="3359"/>
        <item x="3360"/>
        <item x="3580"/>
        <item x="6373"/>
        <item x="3361"/>
        <item x="3362"/>
        <item x="3579"/>
        <item x="3363"/>
        <item x="6372"/>
        <item x="3364"/>
        <item x="3365"/>
        <item x="3366"/>
        <item x="3367"/>
        <item x="3578"/>
        <item x="6371"/>
        <item x="3368"/>
        <item x="3369"/>
        <item x="3370"/>
        <item x="3371"/>
        <item x="6370"/>
        <item x="3372"/>
        <item x="3577"/>
        <item x="6369"/>
        <item x="3373"/>
        <item x="3576"/>
        <item x="3374"/>
        <item x="6368"/>
        <item x="3375"/>
        <item x="3376"/>
        <item x="3575"/>
        <item x="3574"/>
        <item x="6367"/>
        <item x="3573"/>
        <item x="6366"/>
        <item x="3572"/>
        <item x="6365"/>
        <item x="3571"/>
        <item x="6364"/>
        <item x="3570"/>
        <item x="6363"/>
        <item x="6362"/>
        <item x="6361"/>
        <item x="3377"/>
        <item x="3378"/>
        <item x="3379"/>
        <item x="3569"/>
        <item x="3380"/>
        <item x="3381"/>
        <item x="3568"/>
        <item x="6360"/>
        <item x="3382"/>
        <item x="3567"/>
        <item x="3383"/>
        <item x="6359"/>
        <item x="3384"/>
        <item x="3566"/>
        <item x="6358"/>
        <item x="6357"/>
        <item x="3565"/>
        <item x="6356"/>
        <item x="6355"/>
        <item x="3385"/>
        <item x="3564"/>
        <item x="3386"/>
        <item x="3387"/>
        <item x="3388"/>
        <item x="3563"/>
        <item x="3562"/>
        <item x="3389"/>
        <item x="3390"/>
        <item x="3561"/>
        <item x="3391"/>
        <item x="3560"/>
        <item x="6354"/>
        <item x="3559"/>
        <item x="3392"/>
        <item x="3558"/>
        <item x="3557"/>
        <item x="3556"/>
        <item x="3555"/>
        <item x="3554"/>
        <item x="3393"/>
        <item x="3394"/>
        <item x="3553"/>
        <item x="3552"/>
        <item x="3551"/>
        <item x="3395"/>
        <item x="6353"/>
        <item x="3396"/>
        <item x="3397"/>
        <item x="3398"/>
        <item x="3399"/>
        <item x="6352"/>
        <item x="3400"/>
        <item x="6351"/>
        <item x="3401"/>
        <item x="3402"/>
        <item x="6350"/>
        <item x="3403"/>
        <item x="3404"/>
        <item x="3405"/>
        <item x="3406"/>
        <item x="3407"/>
        <item x="3408"/>
        <item x="3409"/>
        <item x="3410"/>
        <item x="3550"/>
        <item x="3411"/>
        <item x="3412"/>
        <item x="3549"/>
        <item x="6349"/>
        <item x="3413"/>
        <item x="3548"/>
        <item x="3547"/>
        <item x="6348"/>
        <item x="3414"/>
        <item x="3415"/>
        <item x="6347"/>
        <item x="3416"/>
        <item x="3417"/>
        <item x="3546"/>
        <item x="3418"/>
        <item x="3419"/>
        <item x="3545"/>
        <item x="3544"/>
        <item x="6346"/>
        <item x="3420"/>
        <item x="3543"/>
        <item x="3542"/>
        <item x="6345"/>
        <item x="3541"/>
        <item x="3540"/>
        <item x="3421"/>
        <item x="3422"/>
        <item x="3423"/>
        <item x="3539"/>
        <item x="3424"/>
        <item x="3538"/>
        <item x="3425"/>
        <item x="3537"/>
        <item x="3426"/>
        <item x="3427"/>
        <item x="3428"/>
        <item x="3429"/>
        <item x="3536"/>
        <item x="6344"/>
        <item x="3430"/>
        <item x="3431"/>
        <item x="3432"/>
        <item x="3535"/>
        <item x="3433"/>
        <item x="3434"/>
        <item x="3435"/>
        <item x="3436"/>
        <item x="3437"/>
        <item x="3438"/>
        <item x="3534"/>
        <item x="3533"/>
        <item x="3439"/>
        <item x="6343"/>
        <item x="3440"/>
        <item x="3441"/>
        <item x="3442"/>
        <item x="3443"/>
        <item x="6342"/>
        <item x="3444"/>
        <item x="6341"/>
        <item x="3445"/>
        <item x="3532"/>
        <item x="6340"/>
        <item x="3531"/>
        <item x="3530"/>
        <item x="3529"/>
        <item x="6339"/>
        <item x="3446"/>
        <item x="3447"/>
        <item x="3448"/>
        <item x="6338"/>
        <item x="3449"/>
        <item x="3450"/>
        <item x="3528"/>
        <item x="6337"/>
        <item x="3451"/>
        <item x="3527"/>
        <item x="3452"/>
        <item x="6336"/>
        <item x="3526"/>
        <item x="3525"/>
        <item x="6335"/>
        <item x="6334"/>
        <item x="3453"/>
        <item x="3454"/>
        <item x="3524"/>
        <item x="3455"/>
        <item x="3523"/>
        <item x="6333"/>
        <item x="3456"/>
        <item x="3522"/>
        <item x="6332"/>
        <item x="3457"/>
        <item x="3521"/>
        <item x="3458"/>
        <item x="6331"/>
        <item x="3459"/>
        <item x="3460"/>
        <item x="6330"/>
        <item x="3461"/>
        <item x="3462"/>
        <item x="3463"/>
        <item x="3520"/>
        <item x="3464"/>
        <item x="3519"/>
        <item x="3518"/>
        <item x="6329"/>
        <item x="6328"/>
        <item x="3517"/>
        <item x="6327"/>
        <item x="3516"/>
        <item x="6326"/>
        <item x="3515"/>
        <item x="6325"/>
        <item x="3514"/>
        <item x="3465"/>
        <item x="3513"/>
        <item x="6324"/>
        <item x="3466"/>
        <item x="3512"/>
        <item x="6323"/>
        <item x="3511"/>
        <item x="3467"/>
        <item x="3468"/>
        <item x="6322"/>
        <item x="3510"/>
        <item x="3469"/>
        <item x="3509"/>
        <item x="3470"/>
        <item x="3471"/>
        <item x="6321"/>
        <item x="6320"/>
        <item x="3472"/>
        <item x="3473"/>
        <item x="3474"/>
        <item x="3475"/>
        <item x="3476"/>
        <item x="3477"/>
        <item x="3478"/>
        <item x="3479"/>
        <item x="3480"/>
        <item x="3508"/>
        <item x="3481"/>
        <item x="3482"/>
        <item x="3507"/>
        <item x="3483"/>
        <item x="3506"/>
        <item x="3484"/>
        <item x="3485"/>
        <item x="3486"/>
        <item x="3487"/>
        <item x="3488"/>
        <item x="3489"/>
        <item x="3490"/>
        <item x="3491"/>
        <item x="3492"/>
        <item x="3493"/>
        <item x="6319"/>
        <item x="3494"/>
        <item x="3495"/>
        <item x="3496"/>
        <item x="3497"/>
        <item x="3498"/>
        <item x="3505"/>
        <item x="3499"/>
        <item x="6318"/>
        <item x="3500"/>
        <item x="3501"/>
        <item x="3502"/>
        <item x="3503"/>
        <item x="3504"/>
        <item x="6317"/>
        <item x="6316"/>
        <item x="6315"/>
        <item x="6314"/>
        <item x="6313"/>
        <item x="6312"/>
        <item x="6311"/>
        <item x="6310"/>
        <item x="6309"/>
        <item x="6308"/>
        <item x="6307"/>
        <item x="6306"/>
        <item x="6305"/>
        <item x="6304"/>
        <item x="6303"/>
        <item x="6302"/>
        <item x="6301"/>
        <item x="6300"/>
        <item x="6299"/>
        <item x="6298"/>
        <item x="6297"/>
        <item x="6296"/>
        <item x="6295"/>
        <item x="6294"/>
        <item x="6293"/>
        <item x="6292"/>
        <item x="6291"/>
        <item x="6290"/>
        <item x="6289"/>
        <item x="6288"/>
        <item x="6287"/>
        <item x="6286"/>
        <item x="6285"/>
        <item x="6284"/>
        <item x="6283"/>
        <item x="6282"/>
        <item x="6281"/>
        <item x="6280"/>
        <item x="6279"/>
        <item x="6278"/>
        <item x="6277"/>
        <item x="6276"/>
        <item x="6275"/>
        <item x="6274"/>
        <item x="6273"/>
        <item x="6272"/>
        <item x="6271"/>
        <item x="6270"/>
        <item x="6269"/>
        <item x="6268"/>
        <item x="6267"/>
        <item x="6266"/>
        <item x="6265"/>
        <item x="6264"/>
        <item x="6263"/>
        <item x="6262"/>
        <item x="6261"/>
        <item x="6260"/>
        <item x="6259"/>
        <item x="6258"/>
        <item x="6257"/>
        <item x="6256"/>
        <item x="6255"/>
        <item x="6254"/>
        <item x="6253"/>
        <item x="6252"/>
        <item x="6251"/>
        <item x="6250"/>
        <item x="6249"/>
        <item x="6248"/>
        <item x="6247"/>
        <item x="6246"/>
        <item x="6245"/>
        <item x="6244"/>
        <item x="6243"/>
        <item x="6242"/>
        <item x="6241"/>
        <item x="6240"/>
        <item x="6239"/>
        <item x="6238"/>
        <item x="6237"/>
        <item x="6236"/>
        <item x="6235"/>
        <item x="6234"/>
        <item x="6233"/>
        <item x="6232"/>
        <item x="6231"/>
        <item x="6230"/>
        <item x="6229"/>
        <item x="6228"/>
        <item x="6227"/>
        <item x="6226"/>
        <item x="6225"/>
        <item x="6224"/>
        <item x="6223"/>
        <item x="6222"/>
        <item x="6221"/>
        <item x="6220"/>
        <item x="6219"/>
        <item x="6218"/>
        <item x="6217"/>
        <item x="6216"/>
        <item x="6215"/>
        <item x="6214"/>
        <item x="6213"/>
        <item x="6212"/>
        <item x="6211"/>
        <item x="6210"/>
        <item x="6209"/>
        <item x="6208"/>
        <item x="6207"/>
        <item x="6206"/>
        <item x="6205"/>
        <item x="6204"/>
        <item x="6203"/>
        <item x="6202"/>
        <item x="6201"/>
        <item x="6200"/>
        <item x="6199"/>
        <item x="6198"/>
        <item x="6197"/>
        <item x="6196"/>
        <item x="6195"/>
        <item x="6194"/>
        <item x="6193"/>
        <item x="6192"/>
        <item x="6191"/>
        <item x="6190"/>
        <item x="6189"/>
        <item x="6188"/>
        <item x="6187"/>
        <item x="6186"/>
        <item x="6185"/>
        <item x="6184"/>
        <item x="6183"/>
        <item x="6182"/>
        <item x="6181"/>
        <item x="6180"/>
        <item x="6179"/>
        <item x="6178"/>
        <item x="6177"/>
        <item x="6176"/>
        <item x="6175"/>
        <item x="6174"/>
        <item x="6173"/>
        <item x="6172"/>
        <item x="6171"/>
        <item x="6170"/>
        <item x="6169"/>
        <item x="6168"/>
        <item x="6167"/>
        <item x="6166"/>
        <item x="6165"/>
        <item x="6164"/>
        <item x="6163"/>
        <item x="6162"/>
        <item x="6161"/>
        <item x="6160"/>
        <item x="6159"/>
        <item x="6158"/>
        <item x="6157"/>
        <item x="6156"/>
        <item x="6155"/>
        <item x="6154"/>
        <item x="6153"/>
        <item x="6152"/>
        <item x="6151"/>
        <item x="6150"/>
        <item x="6149"/>
        <item x="6148"/>
        <item x="6147"/>
        <item x="6146"/>
        <item x="6145"/>
        <item x="6144"/>
        <item x="6143"/>
        <item x="6142"/>
        <item x="6141"/>
        <item x="6140"/>
        <item x="6139"/>
        <item x="6138"/>
        <item x="6137"/>
        <item x="6136"/>
        <item x="6135"/>
        <item x="6134"/>
        <item x="6133"/>
        <item x="6132"/>
        <item x="6131"/>
        <item x="6130"/>
        <item x="6129"/>
        <item x="6128"/>
        <item x="6127"/>
        <item x="6126"/>
        <item x="6125"/>
        <item x="6124"/>
        <item x="6123"/>
        <item x="6122"/>
        <item x="6121"/>
        <item x="6120"/>
        <item x="6119"/>
        <item x="6118"/>
        <item x="6117"/>
        <item x="6116"/>
        <item x="6115"/>
        <item x="6114"/>
        <item x="6113"/>
        <item x="6112"/>
        <item x="6111"/>
        <item x="6110"/>
        <item x="6109"/>
        <item x="6108"/>
        <item x="6107"/>
        <item x="6106"/>
        <item x="6105"/>
        <item x="6104"/>
        <item x="6103"/>
        <item x="6102"/>
        <item x="6101"/>
        <item x="6100"/>
        <item x="6099"/>
        <item x="6098"/>
        <item x="6097"/>
        <item x="6096"/>
        <item x="6095"/>
        <item x="6094"/>
        <item x="6093"/>
        <item x="6092"/>
        <item x="6091"/>
        <item x="6090"/>
        <item x="6089"/>
        <item x="6088"/>
        <item x="6087"/>
        <item x="6086"/>
        <item x="6085"/>
        <item x="6084"/>
        <item x="6083"/>
        <item x="6082"/>
        <item x="6081"/>
        <item x="6080"/>
        <item x="6079"/>
        <item x="6078"/>
        <item x="6077"/>
        <item x="6076"/>
        <item x="6075"/>
        <item x="6074"/>
        <item x="6073"/>
        <item x="6072"/>
        <item x="6071"/>
        <item x="6070"/>
        <item x="6069"/>
        <item x="6068"/>
        <item x="6067"/>
        <item x="6066"/>
        <item x="6065"/>
        <item x="6064"/>
        <item x="6063"/>
        <item x="6062"/>
        <item x="6061"/>
        <item x="6060"/>
        <item x="6059"/>
        <item x="6058"/>
        <item x="6057"/>
        <item x="6056"/>
        <item x="6055"/>
        <item x="6054"/>
        <item x="6053"/>
        <item x="6052"/>
        <item x="6051"/>
        <item x="6050"/>
        <item x="6049"/>
        <item x="6048"/>
        <item x="6047"/>
        <item x="6046"/>
        <item x="6045"/>
        <item x="6044"/>
        <item x="6043"/>
        <item x="6042"/>
        <item x="6041"/>
        <item x="6040"/>
        <item x="6039"/>
        <item x="6038"/>
        <item x="6037"/>
        <item x="6036"/>
        <item x="6035"/>
        <item x="6034"/>
        <item x="6033"/>
        <item x="6032"/>
        <item x="6031"/>
        <item x="6030"/>
        <item x="6029"/>
        <item x="6028"/>
        <item x="6027"/>
        <item x="6026"/>
        <item x="6025"/>
        <item x="6024"/>
        <item x="6023"/>
        <item x="6022"/>
        <item x="6021"/>
        <item x="6020"/>
        <item x="6019"/>
        <item x="6018"/>
        <item x="6017"/>
        <item x="6016"/>
        <item x="6015"/>
        <item x="6014"/>
        <item x="6013"/>
        <item x="6012"/>
        <item x="6011"/>
        <item x="6010"/>
        <item x="6009"/>
        <item x="6008"/>
        <item x="6007"/>
        <item x="6006"/>
        <item x="6005"/>
        <item x="6004"/>
        <item x="6003"/>
        <item x="6002"/>
        <item x="6001"/>
        <item x="6000"/>
        <item x="5999"/>
        <item x="5998"/>
        <item x="5997"/>
        <item x="5996"/>
        <item x="5995"/>
        <item x="5994"/>
        <item x="5993"/>
        <item x="5992"/>
        <item x="5991"/>
        <item x="5990"/>
        <item x="5989"/>
        <item x="5988"/>
        <item x="5987"/>
        <item x="5986"/>
        <item x="5985"/>
        <item x="5984"/>
        <item x="5983"/>
        <item x="5982"/>
        <item x="5981"/>
        <item x="5980"/>
        <item x="5979"/>
        <item x="5978"/>
        <item x="5977"/>
        <item x="5976"/>
        <item x="5975"/>
        <item x="5974"/>
        <item x="5973"/>
        <item x="5972"/>
        <item x="5971"/>
        <item x="5970"/>
        <item x="5969"/>
        <item x="5968"/>
        <item x="5967"/>
        <item x="5966"/>
        <item x="5965"/>
        <item x="5964"/>
        <item x="5963"/>
        <item x="5962"/>
        <item x="5961"/>
        <item x="5960"/>
        <item x="5959"/>
        <item x="5958"/>
        <item x="5957"/>
        <item x="5956"/>
        <item x="5955"/>
        <item x="5954"/>
        <item x="5953"/>
        <item x="5952"/>
        <item x="5951"/>
        <item x="5950"/>
        <item x="5949"/>
        <item x="5948"/>
        <item x="5947"/>
        <item x="5946"/>
        <item x="5945"/>
        <item x="5944"/>
        <item x="5943"/>
        <item x="5942"/>
        <item x="5941"/>
        <item x="5940"/>
        <item x="5939"/>
        <item x="5938"/>
        <item x="5937"/>
        <item x="5936"/>
        <item x="5935"/>
        <item x="5934"/>
        <item x="5933"/>
        <item x="5932"/>
        <item x="5931"/>
        <item x="5930"/>
        <item x="5929"/>
        <item x="5928"/>
        <item x="5927"/>
        <item x="5926"/>
        <item x="5925"/>
        <item x="5924"/>
        <item x="5923"/>
        <item x="5922"/>
        <item x="5921"/>
        <item x="5920"/>
        <item x="5919"/>
        <item x="5918"/>
        <item x="5917"/>
        <item x="5916"/>
        <item x="5915"/>
        <item x="5914"/>
        <item x="5913"/>
        <item x="5912"/>
        <item x="5911"/>
        <item x="5910"/>
        <item x="5909"/>
        <item x="5908"/>
        <item x="5907"/>
        <item x="5906"/>
        <item x="5905"/>
        <item x="5904"/>
        <item x="5903"/>
        <item x="5902"/>
        <item x="5901"/>
        <item x="5900"/>
        <item x="5899"/>
        <item x="5898"/>
        <item x="5897"/>
        <item x="5896"/>
        <item x="5895"/>
        <item x="5894"/>
        <item x="5893"/>
        <item x="5892"/>
        <item x="5891"/>
        <item x="5890"/>
        <item x="5889"/>
        <item x="5888"/>
        <item x="5887"/>
        <item x="5886"/>
        <item x="5885"/>
        <item x="5884"/>
        <item x="5883"/>
        <item x="5882"/>
        <item x="5881"/>
        <item x="5880"/>
        <item x="5879"/>
        <item x="5878"/>
        <item x="5877"/>
        <item x="5876"/>
        <item x="5875"/>
        <item x="5874"/>
        <item x="5873"/>
        <item x="5872"/>
        <item x="5871"/>
        <item x="5870"/>
        <item x="5869"/>
        <item x="5868"/>
        <item x="5867"/>
        <item x="5866"/>
        <item x="5865"/>
        <item x="5864"/>
        <item x="5863"/>
        <item x="5862"/>
        <item x="5861"/>
        <item x="5860"/>
        <item x="5859"/>
        <item x="5858"/>
        <item x="5857"/>
        <item x="5856"/>
        <item x="5855"/>
        <item x="5854"/>
        <item x="5853"/>
        <item x="5852"/>
        <item x="5851"/>
        <item x="5850"/>
        <item x="5849"/>
        <item x="5848"/>
        <item x="5847"/>
        <item x="5846"/>
        <item x="5845"/>
        <item x="5844"/>
        <item x="5843"/>
        <item x="5842"/>
        <item x="5841"/>
        <item x="5840"/>
        <item x="5839"/>
        <item x="5838"/>
        <item x="5837"/>
        <item x="5836"/>
        <item x="5835"/>
        <item x="5834"/>
        <item x="5833"/>
        <item x="5832"/>
        <item x="5831"/>
        <item x="5830"/>
        <item x="5829"/>
        <item x="5828"/>
        <item x="5827"/>
        <item x="5826"/>
        <item x="5825"/>
        <item x="5824"/>
        <item x="5823"/>
        <item x="5822"/>
        <item x="5821"/>
        <item x="5820"/>
        <item x="5819"/>
        <item x="5818"/>
        <item x="5817"/>
        <item x="5816"/>
        <item x="5815"/>
        <item x="5814"/>
        <item x="5813"/>
        <item x="5812"/>
        <item x="5811"/>
        <item x="5810"/>
        <item x="5809"/>
        <item x="5808"/>
        <item x="5807"/>
        <item x="5806"/>
        <item x="5805"/>
        <item x="5804"/>
        <item x="5803"/>
        <item x="5802"/>
        <item x="5801"/>
        <item x="5800"/>
        <item x="5799"/>
        <item x="5798"/>
        <item x="5797"/>
        <item x="5796"/>
        <item x="5795"/>
        <item x="5794"/>
        <item x="5793"/>
        <item x="5792"/>
        <item x="5791"/>
        <item x="5790"/>
        <item x="5789"/>
        <item x="5788"/>
        <item x="5787"/>
        <item x="5786"/>
        <item x="5785"/>
        <item x="5784"/>
        <item x="5783"/>
        <item x="5782"/>
        <item x="5781"/>
        <item x="5780"/>
        <item x="5779"/>
        <item x="5778"/>
        <item x="5777"/>
        <item x="5776"/>
        <item x="5775"/>
        <item x="5774"/>
        <item x="5773"/>
        <item x="5772"/>
        <item x="5771"/>
        <item x="5770"/>
        <item x="5769"/>
        <item x="5768"/>
        <item x="5767"/>
        <item x="5766"/>
        <item x="5765"/>
        <item x="5764"/>
        <item x="5763"/>
        <item x="5762"/>
        <item x="5761"/>
        <item x="5760"/>
        <item x="5759"/>
        <item x="5758"/>
        <item x="5757"/>
        <item x="5756"/>
        <item x="5755"/>
        <item x="5754"/>
        <item x="5753"/>
        <item x="5752"/>
        <item x="5751"/>
        <item x="5750"/>
        <item x="5749"/>
        <item x="5748"/>
        <item x="5747"/>
        <item x="5746"/>
        <item x="5745"/>
        <item x="5744"/>
        <item x="5743"/>
        <item x="5742"/>
        <item x="5741"/>
        <item x="5740"/>
        <item x="5739"/>
        <item x="5738"/>
        <item x="5737"/>
        <item x="5736"/>
        <item x="5735"/>
        <item x="5734"/>
        <item x="5733"/>
        <item x="5732"/>
        <item x="5731"/>
        <item x="5730"/>
        <item x="5729"/>
        <item x="5728"/>
        <item x="5727"/>
        <item x="5726"/>
        <item x="5725"/>
        <item x="5724"/>
        <item x="5723"/>
        <item x="5722"/>
        <item x="5721"/>
        <item x="5720"/>
        <item x="5719"/>
        <item x="5718"/>
        <item x="5717"/>
        <item x="5716"/>
        <item x="5715"/>
        <item x="5714"/>
        <item x="5713"/>
        <item x="5712"/>
        <item x="5711"/>
        <item x="5710"/>
        <item x="5709"/>
        <item x="5708"/>
        <item x="5707"/>
        <item x="5706"/>
        <item x="5705"/>
        <item x="5704"/>
        <item x="5703"/>
        <item x="5702"/>
        <item x="5701"/>
        <item x="5700"/>
        <item x="5699"/>
        <item x="5698"/>
        <item x="5697"/>
        <item x="5696"/>
        <item x="5695"/>
        <item x="5694"/>
        <item x="5693"/>
        <item x="5692"/>
        <item x="5691"/>
        <item x="5690"/>
        <item x="5689"/>
        <item x="5688"/>
        <item x="5687"/>
        <item x="5686"/>
        <item x="5685"/>
        <item x="5684"/>
        <item x="5683"/>
        <item x="5682"/>
        <item x="5681"/>
        <item x="5680"/>
        <item x="5679"/>
        <item x="5678"/>
        <item x="5677"/>
        <item x="5676"/>
        <item x="5675"/>
        <item x="5674"/>
        <item x="5673"/>
        <item x="5672"/>
        <item x="5671"/>
        <item x="5670"/>
        <item x="5669"/>
        <item x="5668"/>
        <item x="5667"/>
        <item x="5666"/>
        <item x="5665"/>
        <item x="5664"/>
        <item x="5663"/>
        <item x="5662"/>
        <item x="5661"/>
        <item x="5660"/>
        <item x="5659"/>
        <item x="5658"/>
        <item x="5657"/>
        <item x="5656"/>
        <item x="5655"/>
        <item x="5654"/>
        <item x="5653"/>
        <item x="5652"/>
        <item x="5651"/>
        <item x="5650"/>
        <item x="5649"/>
        <item x="5648"/>
        <item x="5647"/>
        <item x="5646"/>
        <item x="5645"/>
        <item x="5644"/>
        <item x="5643"/>
        <item x="5642"/>
        <item x="5641"/>
        <item x="5640"/>
        <item x="5639"/>
        <item x="5638"/>
        <item x="5637"/>
        <item x="5636"/>
        <item x="5635"/>
        <item x="5634"/>
        <item x="5633"/>
        <item x="5632"/>
        <item x="5631"/>
        <item x="5630"/>
        <item x="5629"/>
        <item x="5628"/>
        <item x="5627"/>
        <item x="5626"/>
        <item x="5625"/>
        <item x="5624"/>
        <item x="5623"/>
        <item x="5622"/>
        <item x="5621"/>
        <item x="5620"/>
        <item x="5619"/>
        <item x="5618"/>
        <item x="5617"/>
        <item x="5616"/>
        <item x="5615"/>
        <item x="5614"/>
        <item x="5613"/>
        <item x="5612"/>
        <item x="5611"/>
        <item x="5610"/>
        <item x="5609"/>
        <item x="5608"/>
        <item x="5607"/>
        <item x="5606"/>
        <item x="5605"/>
        <item x="5604"/>
        <item x="5603"/>
        <item x="5602"/>
        <item x="5601"/>
        <item x="5600"/>
        <item x="5599"/>
        <item x="5598"/>
        <item x="5597"/>
        <item x="5596"/>
        <item x="5595"/>
        <item x="5594"/>
        <item x="5593"/>
        <item x="5592"/>
        <item x="5591"/>
        <item x="5590"/>
        <item x="5589"/>
        <item x="5588"/>
        <item x="5587"/>
        <item x="5586"/>
        <item x="5585"/>
        <item x="5584"/>
        <item x="5583"/>
        <item x="5582"/>
        <item x="5581"/>
        <item x="5580"/>
        <item x="5579"/>
        <item x="5578"/>
        <item x="5577"/>
        <item x="5576"/>
        <item x="5575"/>
        <item x="5574"/>
        <item x="5573"/>
        <item x="5572"/>
        <item x="5571"/>
        <item x="5570"/>
        <item x="5569"/>
        <item x="5568"/>
        <item x="5567"/>
        <item x="5566"/>
        <item x="5565"/>
        <item x="5564"/>
        <item x="5563"/>
        <item x="5562"/>
        <item x="5561"/>
        <item x="5560"/>
        <item x="5559"/>
        <item x="5558"/>
        <item x="5557"/>
        <item x="5556"/>
        <item x="5555"/>
        <item x="5554"/>
        <item x="5553"/>
        <item x="5552"/>
        <item x="5551"/>
        <item x="5550"/>
        <item x="5549"/>
        <item x="5548"/>
        <item x="5547"/>
        <item x="5546"/>
        <item x="5545"/>
        <item x="5544"/>
        <item x="5543"/>
        <item x="5542"/>
        <item x="5541"/>
        <item x="5540"/>
        <item x="5539"/>
        <item x="5538"/>
        <item x="5537"/>
        <item x="5536"/>
        <item x="5535"/>
        <item x="5534"/>
        <item x="5533"/>
        <item x="5532"/>
        <item x="5531"/>
        <item x="5530"/>
        <item x="5529"/>
        <item x="5528"/>
        <item x="5527"/>
        <item x="5526"/>
        <item x="5525"/>
        <item x="5524"/>
        <item x="5523"/>
        <item x="5522"/>
        <item x="5521"/>
        <item x="5520"/>
        <item x="5519"/>
        <item x="5518"/>
        <item x="5517"/>
        <item x="5516"/>
        <item x="5515"/>
        <item x="5514"/>
        <item x="5513"/>
        <item x="5512"/>
        <item x="5511"/>
        <item x="5510"/>
        <item x="5509"/>
        <item x="5508"/>
        <item x="5507"/>
        <item x="5506"/>
        <item x="5505"/>
        <item x="5504"/>
        <item x="5503"/>
        <item x="5502"/>
        <item x="5501"/>
        <item x="5500"/>
        <item x="5499"/>
        <item x="5498"/>
        <item x="5497"/>
        <item x="5496"/>
        <item x="5495"/>
        <item x="5494"/>
        <item x="5493"/>
        <item x="5492"/>
        <item x="5491"/>
        <item x="5490"/>
        <item x="5489"/>
        <item x="5488"/>
        <item x="5487"/>
        <item x="5486"/>
        <item x="5485"/>
        <item x="5484"/>
        <item x="5483"/>
        <item x="5482"/>
        <item x="5481"/>
        <item x="5480"/>
        <item x="5479"/>
        <item x="5478"/>
        <item x="5477"/>
        <item x="5476"/>
        <item x="5475"/>
        <item x="5474"/>
        <item x="5473"/>
        <item x="5472"/>
        <item x="5471"/>
        <item x="5470"/>
        <item x="5469"/>
        <item x="5468"/>
        <item x="5467"/>
        <item x="5466"/>
        <item x="5465"/>
        <item x="5464"/>
        <item x="5463"/>
        <item x="5462"/>
        <item x="5461"/>
        <item x="5460"/>
        <item x="5459"/>
        <item x="5458"/>
        <item x="5457"/>
        <item x="5456"/>
        <item x="5455"/>
        <item x="5454"/>
        <item x="5453"/>
        <item x="5452"/>
        <item x="5451"/>
        <item x="5450"/>
        <item x="5449"/>
        <item x="5448"/>
        <item x="5447"/>
        <item x="5446"/>
        <item x="5445"/>
        <item x="5444"/>
        <item x="5443"/>
        <item x="5442"/>
        <item x="5441"/>
        <item x="5440"/>
        <item x="5439"/>
        <item x="1724"/>
        <item x="5438"/>
        <item x="5437"/>
        <item x="5436"/>
        <item x="5435"/>
        <item x="5434"/>
        <item x="5433"/>
        <item x="5432"/>
        <item x="5431"/>
        <item x="5430"/>
        <item x="5429"/>
        <item x="5428"/>
        <item x="5427"/>
        <item x="5426"/>
        <item x="5425"/>
        <item x="5424"/>
        <item x="5423"/>
        <item x="5422"/>
        <item x="5421"/>
        <item x="5420"/>
        <item x="5419"/>
        <item x="5418"/>
        <item x="5417"/>
        <item x="5416"/>
        <item x="5415"/>
        <item x="5414"/>
        <item x="5413"/>
        <item x="5412"/>
        <item x="5411"/>
        <item x="5410"/>
        <item x="5409"/>
        <item x="5408"/>
        <item x="5407"/>
        <item x="5406"/>
        <item x="5405"/>
        <item x="5404"/>
        <item x="5403"/>
        <item x="5402"/>
        <item x="5401"/>
        <item x="5400"/>
        <item x="5399"/>
        <item x="5398"/>
        <item x="5397"/>
        <item x="5396"/>
        <item x="5395"/>
        <item x="5394"/>
        <item x="5393"/>
        <item x="5392"/>
        <item x="5391"/>
        <item x="5390"/>
        <item x="5389"/>
        <item x="5388"/>
        <item x="5387"/>
        <item x="5386"/>
        <item x="5385"/>
        <item x="5384"/>
        <item x="5383"/>
        <item x="5382"/>
        <item x="5381"/>
        <item x="5380"/>
        <item x="5379"/>
        <item x="5378"/>
        <item x="5377"/>
        <item x="5376"/>
        <item x="5375"/>
        <item x="5374"/>
        <item x="5373"/>
        <item x="5372"/>
        <item x="5371"/>
        <item x="5370"/>
        <item x="5369"/>
        <item x="5368"/>
        <item x="5367"/>
        <item x="5366"/>
        <item x="5365"/>
        <item x="5364"/>
        <item x="5363"/>
        <item x="5362"/>
        <item x="5361"/>
        <item x="5360"/>
        <item x="5359"/>
        <item x="5358"/>
        <item x="5357"/>
        <item x="5356"/>
        <item x="5355"/>
        <item x="5354"/>
        <item x="5353"/>
        <item x="5352"/>
        <item x="5351"/>
        <item x="5350"/>
        <item x="5349"/>
        <item x="5348"/>
        <item x="5347"/>
        <item x="5346"/>
        <item x="5345"/>
        <item x="5344"/>
        <item x="5343"/>
        <item x="5342"/>
        <item x="5341"/>
        <item x="5340"/>
        <item x="5339"/>
        <item x="5338"/>
        <item x="5337"/>
        <item x="5336"/>
        <item x="5335"/>
        <item x="5334"/>
        <item x="5333"/>
        <item x="5332"/>
        <item x="5331"/>
        <item x="5330"/>
        <item x="5329"/>
        <item x="5328"/>
        <item x="5327"/>
        <item x="5326"/>
        <item x="5325"/>
        <item x="5324"/>
        <item x="5323"/>
        <item x="5322"/>
        <item x="5321"/>
        <item x="5320"/>
        <item x="5319"/>
        <item x="5318"/>
        <item x="5317"/>
        <item x="5316"/>
        <item x="5315"/>
        <item x="5314"/>
        <item x="5313"/>
        <item x="5312"/>
        <item x="5311"/>
        <item x="5310"/>
        <item x="5309"/>
        <item x="5308"/>
        <item x="5307"/>
        <item x="5306"/>
        <item x="5305"/>
        <item x="5304"/>
        <item x="5303"/>
        <item x="5302"/>
        <item x="5301"/>
        <item x="5300"/>
        <item x="5299"/>
        <item x="5298"/>
        <item x="5297"/>
        <item x="5296"/>
        <item x="5295"/>
        <item x="5294"/>
        <item x="5293"/>
        <item x="5292"/>
        <item x="5291"/>
        <item x="5290"/>
        <item x="5289"/>
        <item x="5288"/>
        <item x="5287"/>
        <item x="5286"/>
        <item x="5285"/>
        <item x="5284"/>
        <item x="5283"/>
        <item x="5282"/>
        <item x="5281"/>
        <item x="5280"/>
        <item x="5279"/>
        <item x="5278"/>
        <item x="5277"/>
        <item x="5276"/>
        <item x="5275"/>
        <item x="5274"/>
        <item x="5273"/>
        <item x="5272"/>
        <item x="5271"/>
        <item x="5270"/>
        <item x="5269"/>
        <item x="5268"/>
        <item x="5267"/>
        <item x="5266"/>
        <item x="5265"/>
        <item x="5264"/>
        <item x="5263"/>
        <item x="5262"/>
        <item x="5261"/>
        <item x="5260"/>
        <item x="5259"/>
        <item x="5258"/>
        <item x="5257"/>
        <item x="5256"/>
        <item x="5255"/>
        <item x="5254"/>
        <item x="5253"/>
        <item x="5252"/>
        <item x="5251"/>
        <item x="5250"/>
        <item x="5249"/>
        <item x="5248"/>
        <item x="5247"/>
        <item x="5246"/>
        <item x="5245"/>
        <item x="5244"/>
        <item x="5243"/>
        <item x="5242"/>
        <item x="5241"/>
        <item x="5240"/>
        <item x="5239"/>
        <item x="5238"/>
        <item x="5237"/>
        <item x="5236"/>
        <item x="5235"/>
        <item x="5234"/>
        <item x="5233"/>
        <item x="5232"/>
        <item x="5231"/>
        <item x="5230"/>
        <item x="5229"/>
        <item x="5228"/>
        <item x="5227"/>
        <item x="5226"/>
        <item x="5225"/>
        <item x="5224"/>
        <item x="5223"/>
        <item x="5222"/>
        <item x="5221"/>
        <item x="5220"/>
        <item x="5219"/>
        <item x="5218"/>
        <item x="5217"/>
        <item x="5216"/>
        <item x="5215"/>
        <item x="5214"/>
        <item x="5213"/>
        <item x="5212"/>
        <item x="5211"/>
        <item x="5210"/>
        <item x="5209"/>
        <item x="5208"/>
        <item x="5207"/>
        <item x="5206"/>
        <item x="5205"/>
        <item x="5204"/>
        <item x="5203"/>
        <item x="5202"/>
        <item x="5201"/>
        <item x="5200"/>
        <item x="5199"/>
        <item x="5198"/>
        <item x="5197"/>
        <item x="5196"/>
        <item x="5195"/>
        <item x="5194"/>
        <item x="5193"/>
        <item x="5192"/>
        <item x="5191"/>
        <item x="5190"/>
        <item x="5189"/>
        <item x="5188"/>
        <item x="5187"/>
        <item x="5186"/>
        <item x="5185"/>
        <item x="5184"/>
        <item x="5183"/>
        <item x="5182"/>
        <item x="5181"/>
        <item x="5180"/>
        <item x="5179"/>
        <item x="5178"/>
        <item x="5177"/>
        <item x="5176"/>
        <item x="5175"/>
        <item x="5174"/>
        <item x="5173"/>
        <item x="5172"/>
        <item x="5171"/>
        <item x="5170"/>
        <item x="5169"/>
        <item x="5168"/>
        <item x="5167"/>
        <item x="5166"/>
        <item x="5165"/>
        <item x="5164"/>
        <item x="5163"/>
        <item x="5162"/>
        <item x="5161"/>
        <item x="5160"/>
        <item x="5159"/>
        <item x="5158"/>
        <item x="5157"/>
        <item x="5156"/>
        <item x="5155"/>
        <item x="5154"/>
        <item x="5153"/>
        <item x="5152"/>
        <item x="5151"/>
        <item x="5150"/>
        <item x="5149"/>
        <item x="5148"/>
        <item x="5147"/>
        <item x="5146"/>
        <item x="5145"/>
        <item x="5144"/>
        <item x="5143"/>
        <item x="5142"/>
        <item x="5141"/>
        <item x="5140"/>
        <item x="5139"/>
        <item x="5138"/>
        <item x="5137"/>
        <item x="5136"/>
        <item x="5135"/>
        <item x="5134"/>
        <item x="5133"/>
        <item x="5132"/>
        <item x="5131"/>
        <item x="5130"/>
        <item x="5129"/>
        <item x="5128"/>
        <item x="5127"/>
        <item x="5126"/>
        <item x="5125"/>
        <item x="5124"/>
        <item x="5123"/>
        <item x="5122"/>
        <item x="5121"/>
        <item x="5120"/>
        <item x="5119"/>
        <item x="5118"/>
        <item x="5117"/>
        <item x="5116"/>
        <item x="5115"/>
        <item x="5114"/>
        <item x="5113"/>
        <item x="5112"/>
        <item x="5111"/>
        <item x="5110"/>
        <item x="5109"/>
        <item x="5108"/>
        <item x="5107"/>
        <item x="5106"/>
        <item x="5105"/>
        <item x="5104"/>
        <item x="5103"/>
        <item x="5102"/>
        <item x="5101"/>
        <item x="5100"/>
        <item x="5099"/>
        <item x="5098"/>
        <item x="5097"/>
        <item x="5096"/>
        <item x="5095"/>
        <item x="5094"/>
        <item x="5093"/>
        <item x="5092"/>
        <item x="5091"/>
        <item x="5090"/>
        <item x="5089"/>
        <item x="5088"/>
        <item x="5087"/>
        <item x="5086"/>
        <item x="5085"/>
        <item x="5084"/>
        <item x="5083"/>
        <item x="5082"/>
        <item x="5081"/>
        <item x="5080"/>
        <item x="5079"/>
        <item x="5078"/>
        <item x="5077"/>
        <item x="5076"/>
        <item x="5075"/>
        <item x="5074"/>
        <item x="5073"/>
        <item x="5072"/>
        <item x="5071"/>
        <item x="5070"/>
        <item x="5069"/>
        <item x="5068"/>
        <item x="5067"/>
        <item x="5066"/>
        <item x="5065"/>
        <item x="5064"/>
        <item x="5063"/>
        <item x="5062"/>
        <item x="5061"/>
        <item x="5060"/>
        <item x="5059"/>
        <item x="5058"/>
        <item x="5057"/>
        <item x="5056"/>
        <item x="5055"/>
        <item x="5054"/>
        <item x="5053"/>
        <item x="5052"/>
        <item x="5051"/>
        <item x="5050"/>
        <item x="5049"/>
        <item x="5048"/>
        <item x="5047"/>
        <item x="5046"/>
        <item x="5045"/>
        <item x="5044"/>
        <item x="5043"/>
        <item x="5042"/>
        <item x="5041"/>
        <item x="5040"/>
        <item x="5039"/>
        <item x="5038"/>
        <item x="5037"/>
        <item x="5036"/>
        <item x="5035"/>
        <item x="5034"/>
        <item x="5033"/>
        <item x="5032"/>
        <item x="5031"/>
        <item x="5030"/>
        <item x="5029"/>
        <item x="5028"/>
        <item x="5027"/>
        <item x="5026"/>
        <item x="5025"/>
        <item x="5024"/>
        <item x="5023"/>
        <item x="5022"/>
        <item x="5021"/>
        <item x="5020"/>
        <item x="5019"/>
        <item x="5018"/>
        <item x="5017"/>
        <item x="5016"/>
        <item x="5015"/>
        <item x="5014"/>
        <item x="5013"/>
        <item x="5012"/>
        <item x="5011"/>
        <item x="5010"/>
        <item x="5009"/>
        <item x="5008"/>
        <item x="5007"/>
        <item x="5006"/>
        <item x="5005"/>
        <item x="5004"/>
        <item x="5003"/>
        <item x="5002"/>
        <item x="5001"/>
        <item x="5000"/>
        <item x="4999"/>
        <item x="4998"/>
        <item x="4997"/>
        <item x="4996"/>
        <item x="4995"/>
        <item x="4994"/>
        <item x="4993"/>
        <item x="4992"/>
        <item x="4991"/>
        <item x="4990"/>
        <item x="4989"/>
        <item x="4988"/>
        <item x="4987"/>
        <item x="4986"/>
        <item x="4985"/>
        <item x="4984"/>
        <item x="4983"/>
        <item x="4982"/>
        <item x="4981"/>
        <item x="4980"/>
        <item x="4979"/>
        <item x="4978"/>
        <item x="4977"/>
        <item x="4976"/>
        <item x="4975"/>
        <item x="4974"/>
        <item x="4973"/>
        <item x="4972"/>
        <item x="4971"/>
        <item x="4970"/>
        <item x="4969"/>
        <item x="4968"/>
        <item x="4967"/>
        <item x="4966"/>
        <item x="4965"/>
        <item x="4964"/>
        <item x="4963"/>
        <item x="4962"/>
        <item x="4961"/>
        <item x="4960"/>
        <item x="4959"/>
        <item x="4958"/>
        <item x="4957"/>
        <item x="4956"/>
        <item x="4955"/>
        <item x="4954"/>
        <item x="4953"/>
        <item x="4952"/>
        <item x="4951"/>
        <item x="4950"/>
        <item x="4949"/>
        <item x="4948"/>
        <item x="4947"/>
        <item x="4946"/>
        <item x="4945"/>
        <item x="4944"/>
        <item x="4943"/>
        <item x="4942"/>
        <item x="4941"/>
        <item x="4940"/>
        <item x="4939"/>
        <item x="4938"/>
        <item x="4619"/>
        <item x="1055"/>
        <item x="4620"/>
        <item x="1801"/>
        <item x="1056"/>
        <item x="1057"/>
        <item x="1058"/>
        <item x="1059"/>
        <item x="0"/>
        <item x="1060"/>
        <item x="1725"/>
        <item x="1061"/>
        <item x="1062"/>
        <item x="1726"/>
        <item x="1063"/>
        <item x="1310"/>
        <item x="4621"/>
        <item x="4622"/>
        <item x="1727"/>
        <item x="1064"/>
        <item x="4623"/>
        <item x="1311"/>
        <item x="4597"/>
        <item x="1728"/>
        <item x="1729"/>
        <item x="1065"/>
        <item x="1730"/>
        <item x="1066"/>
        <item x="1067"/>
        <item x="1731"/>
        <item x="1732"/>
        <item x="1733"/>
        <item x="1734"/>
        <item x="1068"/>
        <item x="1069"/>
        <item x="4598"/>
        <item x="1735"/>
        <item x="1070"/>
        <item x="1071"/>
        <item x="1072"/>
        <item x="1736"/>
        <item x="1073"/>
        <item x="1737"/>
        <item x="1074"/>
        <item x="1075"/>
        <item x="4624"/>
        <item x="1076"/>
        <item x="1077"/>
        <item x="1738"/>
        <item x="1312"/>
        <item x="1739"/>
        <item x="1078"/>
        <item x="1079"/>
        <item x="1080"/>
        <item x="1081"/>
        <item x="1082"/>
        <item x="1083"/>
        <item x="1740"/>
        <item x="1741"/>
        <item x="4625"/>
        <item x="1084"/>
        <item x="1085"/>
        <item x="1086"/>
        <item x="1087"/>
        <item x="1088"/>
        <item x="1089"/>
        <item x="1742"/>
        <item x="1090"/>
        <item x="1091"/>
        <item x="1092"/>
        <item x="1093"/>
        <item x="1094"/>
        <item x="1095"/>
        <item x="1096"/>
        <item x="4599"/>
        <item x="1097"/>
        <item x="1743"/>
        <item x="1744"/>
        <item x="4626"/>
        <item x="4600"/>
        <item x="1098"/>
        <item x="1745"/>
        <item x="1099"/>
        <item x="1100"/>
        <item x="1101"/>
        <item x="1102"/>
        <item x="1746"/>
        <item x="1747"/>
        <item x="1748"/>
        <item x="4601"/>
        <item x="1103"/>
        <item x="1104"/>
        <item x="1105"/>
        <item x="1106"/>
        <item x="1749"/>
        <item x="1107"/>
        <item x="4627"/>
        <item x="1108"/>
        <item x="1109"/>
        <item x="1750"/>
        <item x="1751"/>
        <item x="1110"/>
        <item x="1111"/>
        <item x="1112"/>
        <item x="1113"/>
        <item x="1114"/>
        <item x="1752"/>
        <item x="1115"/>
        <item x="1116"/>
        <item x="1117"/>
        <item x="1118"/>
        <item x="1119"/>
        <item x="4602"/>
        <item x="1753"/>
        <item x="4628"/>
        <item x="1120"/>
        <item x="1121"/>
        <item x="1754"/>
        <item x="4629"/>
        <item x="1122"/>
        <item x="1123"/>
        <item x="1124"/>
        <item x="4603"/>
        <item x="1755"/>
        <item x="1125"/>
        <item x="4604"/>
        <item x="1126"/>
        <item x="1756"/>
        <item x="1127"/>
        <item x="1128"/>
        <item x="1129"/>
        <item x="1130"/>
        <item x="1131"/>
        <item x="4630"/>
        <item x="1132"/>
        <item x="1133"/>
        <item x="4631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4632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4605"/>
        <item x="1163"/>
        <item x="1164"/>
        <item x="1757"/>
        <item x="4633"/>
        <item x="1165"/>
        <item x="1758"/>
        <item x="1166"/>
        <item x="1167"/>
        <item x="1168"/>
        <item x="1759"/>
        <item x="4606"/>
        <item x="1169"/>
        <item x="1760"/>
        <item x="1170"/>
        <item x="1171"/>
        <item x="1172"/>
        <item x="1761"/>
        <item x="1173"/>
        <item x="1174"/>
        <item x="1175"/>
        <item x="1762"/>
        <item x="4634"/>
        <item x="1176"/>
        <item x="1177"/>
        <item x="1763"/>
        <item x="1178"/>
        <item x="1179"/>
        <item x="4635"/>
        <item x="1764"/>
        <item x="4636"/>
        <item x="1180"/>
        <item x="1181"/>
        <item x="1182"/>
        <item x="1765"/>
        <item x="4618"/>
        <item x="1183"/>
        <item x="1184"/>
        <item x="1185"/>
        <item x="1186"/>
        <item x="1187"/>
        <item x="4607"/>
        <item x="1188"/>
        <item x="1189"/>
        <item x="1190"/>
        <item x="1191"/>
        <item x="1192"/>
        <item x="1193"/>
        <item x="4637"/>
        <item x="1766"/>
        <item x="4638"/>
        <item x="1194"/>
        <item x="4639"/>
        <item x="1195"/>
        <item x="1196"/>
        <item x="1197"/>
        <item x="1767"/>
        <item x="1198"/>
        <item x="1768"/>
        <item x="1199"/>
        <item x="1200"/>
        <item x="1769"/>
        <item x="1201"/>
        <item x="1202"/>
        <item x="4640"/>
        <item x="1203"/>
        <item x="1770"/>
        <item x="1204"/>
        <item x="1205"/>
        <item x="1206"/>
        <item x="1207"/>
        <item x="1771"/>
        <item x="1772"/>
        <item x="1208"/>
        <item x="1209"/>
        <item x="1773"/>
        <item x="1210"/>
        <item x="1211"/>
        <item x="1212"/>
        <item x="1213"/>
        <item x="1214"/>
        <item x="1215"/>
        <item x="1216"/>
        <item x="1217"/>
        <item x="1218"/>
        <item x="1774"/>
        <item x="1219"/>
        <item x="4641"/>
        <item x="1220"/>
        <item x="1221"/>
        <item x="4608"/>
        <item x="1222"/>
        <item x="1223"/>
        <item x="1775"/>
        <item x="1224"/>
        <item x="1225"/>
        <item x="1226"/>
        <item x="1227"/>
        <item x="1228"/>
        <item x="1776"/>
        <item x="4651"/>
        <item x="4609"/>
        <item x="1229"/>
        <item x="1230"/>
        <item x="1231"/>
        <item x="1232"/>
        <item x="4642"/>
        <item x="1233"/>
        <item x="4643"/>
        <item x="4610"/>
        <item x="1234"/>
        <item x="1235"/>
        <item x="1236"/>
        <item x="1237"/>
        <item x="4644"/>
        <item x="1777"/>
        <item x="1247"/>
        <item x="4611"/>
        <item x="4656"/>
        <item x="1238"/>
        <item x="4617"/>
        <item x="1778"/>
        <item x="4654"/>
        <item x="1263"/>
        <item x="1239"/>
        <item x="1240"/>
        <item x="1241"/>
        <item x="1242"/>
        <item x="1243"/>
        <item x="1244"/>
        <item x="1779"/>
        <item x="4661"/>
        <item x="4650"/>
        <item x="4612"/>
        <item x="1313"/>
        <item x="1258"/>
        <item x="1780"/>
        <item x="1261"/>
        <item x="4659"/>
        <item x="1265"/>
        <item x="4613"/>
        <item x="4652"/>
        <item x="4664"/>
        <item x="4645"/>
        <item x="1255"/>
        <item x="4646"/>
        <item x="4657"/>
        <item x="4647"/>
        <item x="4614"/>
        <item x="1248"/>
        <item x="4615"/>
        <item x="1253"/>
        <item x="1314"/>
        <item x="4649"/>
        <item x="1260"/>
        <item x="1800"/>
        <item x="1250"/>
        <item x="1315"/>
        <item x="4662"/>
        <item x="1799"/>
        <item x="1257"/>
        <item x="4653"/>
        <item x="1798"/>
        <item x="1272"/>
        <item x="4655"/>
        <item x="1251"/>
        <item x="1270"/>
        <item x="1246"/>
        <item x="1266"/>
        <item x="1797"/>
        <item x="1267"/>
        <item x="1781"/>
        <item x="1784"/>
        <item x="1796"/>
        <item x="1278"/>
        <item x="1259"/>
        <item x="1795"/>
        <item x="1275"/>
        <item x="4660"/>
        <item x="4616"/>
        <item x="4648"/>
        <item x="1252"/>
        <item x="4672"/>
        <item x="1782"/>
        <item x="1262"/>
        <item x="1249"/>
        <item x="1785"/>
        <item x="1269"/>
        <item x="1254"/>
        <item x="1264"/>
        <item x="1794"/>
        <item x="1316"/>
        <item x="4674"/>
        <item x="1271"/>
        <item x="1786"/>
        <item x="4663"/>
        <item x="4669"/>
        <item x="1280"/>
        <item x="1282"/>
        <item x="1793"/>
        <item x="4665"/>
        <item x="4658"/>
        <item x="1268"/>
        <item x="1309"/>
        <item x="4677"/>
        <item x="1792"/>
        <item x="1787"/>
        <item x="1273"/>
        <item x="4666"/>
        <item x="1791"/>
        <item x="1256"/>
        <item x="4670"/>
        <item x="1291"/>
        <item x="1790"/>
        <item x="1783"/>
        <item x="1306"/>
        <item x="1276"/>
        <item x="1245"/>
        <item x="1307"/>
        <item x="1788"/>
        <item x="4675"/>
        <item x="1287"/>
        <item x="1328"/>
        <item x="1284"/>
        <item x="1289"/>
        <item x="1319"/>
        <item x="1325"/>
        <item x="1274"/>
        <item x="4678"/>
        <item x="4680"/>
        <item x="4673"/>
        <item x="1277"/>
        <item x="1308"/>
        <item x="4667"/>
        <item x="1296"/>
        <item x="1281"/>
        <item x="1789"/>
        <item x="1334"/>
        <item x="1331"/>
        <item x="1294"/>
        <item x="1322"/>
        <item x="1342"/>
        <item x="4676"/>
        <item x="1303"/>
        <item x="1279"/>
        <item x="1337"/>
        <item x="4668"/>
        <item x="1288"/>
        <item x="1290"/>
        <item x="4671"/>
        <item x="1299"/>
        <item x="1301"/>
        <item x="1346"/>
        <item x="4682"/>
        <item x="1292"/>
        <item x="1326"/>
        <item x="1297"/>
        <item x="1329"/>
        <item x="1323"/>
        <item x="1321"/>
        <item x="1348"/>
        <item x="4683"/>
        <item x="4685"/>
        <item x="1305"/>
        <item x="4681"/>
        <item x="1357"/>
        <item x="1339"/>
        <item x="1365"/>
        <item x="1285"/>
        <item x="1344"/>
        <item x="1350"/>
        <item x="1295"/>
        <item x="1354"/>
        <item x="1336"/>
        <item x="1320"/>
        <item x="1352"/>
        <item x="1286"/>
        <item x="1356"/>
        <item x="1341"/>
        <item x="1318"/>
        <item x="1363"/>
        <item x="1361"/>
        <item x="1293"/>
        <item x="1283"/>
        <item x="1367"/>
        <item x="1332"/>
        <item x="1378"/>
        <item x="1369"/>
        <item x="1324"/>
        <item x="1381"/>
        <item x="1359"/>
        <item x="4679"/>
        <item x="4686"/>
        <item x="4684"/>
        <item x="1338"/>
        <item x="1391"/>
        <item x="1385"/>
        <item x="4687"/>
        <item x="1335"/>
        <item x="1302"/>
        <item x="1374"/>
        <item x="1388"/>
        <item x="1298"/>
        <item x="1347"/>
        <item x="1393"/>
        <item x="1304"/>
        <item x="1351"/>
        <item x="1340"/>
        <item x="1327"/>
        <item x="1330"/>
        <item x="1376"/>
        <item x="1355"/>
        <item x="1353"/>
        <item x="1371"/>
        <item x="1349"/>
        <item x="1401"/>
        <item x="1300"/>
        <item x="1333"/>
        <item x="1396"/>
        <item x="1345"/>
        <item x="1360"/>
        <item x="4688"/>
        <item x="1379"/>
        <item x="1358"/>
        <item x="1398"/>
        <item x="1366"/>
        <item x="1343"/>
        <item x="1386"/>
        <item x="1362"/>
        <item x="1389"/>
        <item x="1399"/>
        <item x="1317"/>
        <item x="1364"/>
        <item x="4691"/>
        <item x="1372"/>
        <item x="1368"/>
        <item x="1395"/>
        <item x="1402"/>
        <item x="1392"/>
        <item x="1370"/>
        <item x="4689"/>
        <item x="1384"/>
        <item x="1380"/>
        <item x="1373"/>
        <item x="1382"/>
        <item x="1377"/>
        <item x="1375"/>
        <item x="4690"/>
        <item x="4692"/>
        <item x="1390"/>
        <item x="1387"/>
        <item x="1383"/>
        <item x="1394"/>
        <item x="4699"/>
        <item x="4696"/>
        <item x="1403"/>
        <item x="1721"/>
        <item x="1406"/>
        <item x="1397"/>
        <item x="4693"/>
        <item x="1404"/>
        <item x="4694"/>
        <item x="1400"/>
        <item x="1419"/>
        <item x="1474"/>
        <item x="1438"/>
        <item x="1536"/>
        <item x="1470"/>
        <item x="1492"/>
        <item x="1443"/>
        <item x="1468"/>
        <item x="4695"/>
        <item x="4697"/>
        <item x="1488"/>
        <item x="1446"/>
        <item x="1652"/>
        <item x="1648"/>
        <item x="1436"/>
        <item x="1552"/>
        <item x="1519"/>
        <item x="1547"/>
        <item x="1464"/>
        <item x="1495"/>
        <item x="1432"/>
        <item x="1656"/>
        <item x="1609"/>
        <item x="1681"/>
        <item x="1623"/>
        <item x="1558"/>
        <item x="1517"/>
        <item x="1587"/>
        <item x="1410"/>
        <item x="1448"/>
        <item x="1549"/>
        <item x="1414"/>
        <item x="1669"/>
        <item x="1514"/>
        <item x="1589"/>
        <item x="1591"/>
        <item x="1686"/>
        <item x="1566"/>
        <item x="1510"/>
        <item x="1501"/>
        <item x="1562"/>
        <item x="1490"/>
        <item x="1674"/>
        <item x="1408"/>
        <item x="1559"/>
        <item x="4700"/>
        <item x="1605"/>
        <item x="1634"/>
        <item x="1540"/>
        <item x="1631"/>
        <item x="4703"/>
        <item x="1529"/>
        <item x="1644"/>
        <item x="1554"/>
        <item x="1581"/>
        <item x="1506"/>
        <item x="1688"/>
        <item x="1666"/>
        <item x="1642"/>
        <item x="1575"/>
        <item x="1454"/>
        <item x="1452"/>
        <item x="1497"/>
        <item x="4698"/>
        <item x="1684"/>
        <item x="1416"/>
        <item x="1601"/>
        <item x="1697"/>
        <item x="1455"/>
        <item x="1590"/>
        <item x="1421"/>
        <item x="1636"/>
        <item x="1481"/>
        <item x="1629"/>
        <item x="1621"/>
        <item x="1526"/>
        <item x="1440"/>
        <item x="1556"/>
        <item x="1537"/>
        <item x="1479"/>
        <item x="1430"/>
        <item x="1450"/>
        <item x="1500"/>
        <item x="1573"/>
        <item x="1428"/>
        <item x="1696"/>
        <item x="1698"/>
        <item x="1483"/>
        <item x="1472"/>
        <item x="1668"/>
        <item x="1703"/>
        <item x="1462"/>
        <item x="1607"/>
        <item x="1638"/>
        <item x="4701"/>
        <item x="1565"/>
        <item x="1457"/>
        <item x="1466"/>
        <item x="1434"/>
        <item x="1700"/>
        <item x="1611"/>
        <item x="1413"/>
        <item x="1521"/>
        <item x="1616"/>
        <item x="1424"/>
        <item x="1689"/>
        <item x="1712"/>
        <item x="1476"/>
        <item x="1524"/>
        <item x="1571"/>
        <item x="1508"/>
        <item x="1578"/>
        <item x="1545"/>
        <item x="1651"/>
        <item x="1485"/>
        <item x="1522"/>
        <item x="1542"/>
        <item x="1570"/>
        <item x="1617"/>
        <item x="1663"/>
        <item x="1593"/>
        <item x="1619"/>
        <item x="1613"/>
        <item x="1604"/>
        <item x="1459"/>
        <item x="1503"/>
        <item x="1528"/>
        <item x="1426"/>
        <item x="1539"/>
        <item x="1646"/>
        <item x="1679"/>
        <item x="1635"/>
        <item x="1512"/>
        <item x="1417"/>
        <item x="1585"/>
        <item x="1627"/>
        <item x="1534"/>
        <item x="1658"/>
        <item x="1599"/>
        <item x="1691"/>
        <item x="1640"/>
        <item x="1720"/>
        <item x="1706"/>
        <item x="1693"/>
        <item x="1692"/>
        <item x="1577"/>
        <item x="1667"/>
        <item x="1412"/>
        <item x="1678"/>
        <item x="1523"/>
        <item x="1695"/>
        <item x="1447"/>
        <item x="1677"/>
        <item x="1596"/>
        <item x="1665"/>
        <item x="1639"/>
        <item x="1722"/>
        <item x="1660"/>
        <item x="1504"/>
        <item x="1719"/>
        <item x="1564"/>
        <item x="1493"/>
        <item x="1561"/>
        <item x="1625"/>
        <item x="1650"/>
        <item x="1451"/>
        <item x="1682"/>
        <item x="4702"/>
        <item x="1499"/>
        <item x="1411"/>
        <item x="1429"/>
        <item x="1705"/>
        <item x="1675"/>
        <item x="1437"/>
        <item x="4704"/>
        <item x="1543"/>
        <item x="1672"/>
        <item x="1654"/>
        <item x="1486"/>
        <item x="1717"/>
        <item x="1441"/>
        <item x="1513"/>
        <item x="1715"/>
        <item x="1709"/>
        <item x="1632"/>
        <item x="1602"/>
        <item x="1444"/>
        <item x="4706"/>
        <item x="1456"/>
        <item x="1420"/>
        <item x="1598"/>
        <item x="1478"/>
        <item x="1572"/>
        <item x="1422"/>
        <item x="1423"/>
        <item x="1460"/>
        <item x="1615"/>
        <item x="1418"/>
        <item x="1532"/>
        <item x="1527"/>
        <item x="1463"/>
        <item x="1475"/>
        <item x="1509"/>
        <item x="1622"/>
        <item x="1568"/>
        <item x="1701"/>
        <item x="1518"/>
        <item x="1641"/>
        <item x="1718"/>
        <item x="1606"/>
        <item x="1425"/>
        <item x="1489"/>
        <item x="1469"/>
        <item x="1685"/>
        <item x="1618"/>
        <item x="1431"/>
        <item x="1427"/>
        <item x="1544"/>
        <item x="1620"/>
        <item x="1661"/>
        <item x="1507"/>
        <item x="4708"/>
        <item x="1707"/>
        <item x="1546"/>
        <item x="1435"/>
        <item x="1505"/>
        <item x="1449"/>
        <item x="1445"/>
        <item x="1553"/>
        <item x="1579"/>
        <item x="1597"/>
        <item x="1637"/>
        <item x="1704"/>
        <item x="1458"/>
        <item x="1484"/>
        <item x="1583"/>
        <item x="1453"/>
        <item x="1588"/>
        <item x="1482"/>
        <item x="1433"/>
        <item x="1628"/>
        <item x="1592"/>
        <item x="1541"/>
        <item x="1662"/>
        <item x="1694"/>
        <item x="1487"/>
        <item x="1595"/>
        <item x="1664"/>
        <item x="1710"/>
        <item x="1502"/>
        <item x="1580"/>
        <item x="1548"/>
        <item x="1643"/>
        <item x="1614"/>
        <item x="1498"/>
        <item x="1496"/>
        <item x="1560"/>
        <item x="1480"/>
        <item x="1574"/>
        <item x="1563"/>
        <item x="1525"/>
        <item x="1415"/>
        <item x="1612"/>
        <item x="1586"/>
        <item x="1676"/>
        <item x="1477"/>
        <item x="1714"/>
        <item x="1582"/>
        <item x="4705"/>
        <item x="1690"/>
        <item x="1520"/>
        <item x="1494"/>
        <item x="1659"/>
        <item x="1633"/>
        <item x="1557"/>
        <item x="1409"/>
        <item x="1538"/>
        <item x="1461"/>
        <item x="1576"/>
        <item x="1610"/>
        <item x="1473"/>
        <item x="1594"/>
        <item x="1535"/>
        <item x="1442"/>
        <item x="1600"/>
        <item x="1708"/>
        <item x="1671"/>
        <item x="1673"/>
        <item x="1680"/>
        <item x="1439"/>
        <item x="1713"/>
        <item x="1608"/>
        <item x="1516"/>
        <item x="1657"/>
        <item x="1687"/>
        <item x="1465"/>
        <item x="1569"/>
        <item x="1624"/>
        <item x="1647"/>
        <item x="1515"/>
        <item x="1626"/>
        <item x="1716"/>
        <item x="1551"/>
        <item x="1550"/>
        <item x="1530"/>
        <item x="1471"/>
        <item x="1649"/>
        <item x="1702"/>
        <item x="1555"/>
        <item x="1630"/>
        <item x="1511"/>
        <item x="1491"/>
        <item x="1407"/>
        <item x="1405"/>
        <item x="1655"/>
        <item x="1467"/>
        <item x="1603"/>
        <item x="1567"/>
        <item x="4707"/>
        <item x="1670"/>
        <item x="1533"/>
        <item x="1531"/>
        <item x="1699"/>
        <item x="1683"/>
        <item x="1645"/>
        <item x="1584"/>
        <item x="1711"/>
        <item x="1653"/>
        <item x="4710"/>
        <item x="4712"/>
        <item x="4731"/>
        <item x="4717"/>
        <item x="4716"/>
        <item x="4740"/>
        <item x="4721"/>
        <item x="4715"/>
        <item x="4723"/>
        <item x="4735"/>
        <item x="4733"/>
        <item x="4718"/>
        <item x="4719"/>
        <item x="4714"/>
        <item x="4730"/>
        <item x="4743"/>
        <item x="4736"/>
        <item x="4713"/>
        <item x="4739"/>
        <item x="4727"/>
        <item x="4725"/>
        <item x="4728"/>
        <item x="4741"/>
        <item x="4722"/>
        <item x="4745"/>
        <item x="4734"/>
        <item x="4737"/>
        <item x="4738"/>
        <item x="4749"/>
        <item x="4755"/>
        <item x="4751"/>
        <item x="4720"/>
        <item x="4746"/>
        <item x="4753"/>
        <item x="4729"/>
        <item x="4726"/>
        <item x="4895"/>
        <item x="4732"/>
        <item x="4760"/>
        <item x="4747"/>
        <item x="4849"/>
        <item x="4724"/>
        <item x="4762"/>
        <item x="4744"/>
        <item x="4871"/>
        <item x="4711"/>
        <item x="4742"/>
        <item x="4764"/>
        <item x="4748"/>
        <item x="4758"/>
        <item x="4888"/>
        <item x="4882"/>
        <item x="4750"/>
        <item x="4754"/>
        <item x="4757"/>
        <item x="4709"/>
        <item x="4752"/>
        <item x="4761"/>
        <item x="4765"/>
        <item x="4763"/>
        <item x="4766"/>
        <item x="4767"/>
        <item x="4854"/>
        <item x="4759"/>
        <item x="4756"/>
        <item x="4769"/>
        <item x="4860"/>
        <item x="4877"/>
        <item x="4770"/>
        <item x="4771"/>
        <item x="4775"/>
        <item x="4768"/>
        <item x="4864"/>
        <item x="4772"/>
        <item x="4905"/>
        <item x="4865"/>
        <item x="4783"/>
        <item x="4780"/>
        <item x="4776"/>
        <item x="4787"/>
        <item x="4904"/>
        <item x="4786"/>
        <item x="4781"/>
        <item x="4777"/>
        <item x="4797"/>
        <item x="4785"/>
        <item x="4778"/>
        <item x="4774"/>
        <item x="4784"/>
        <item x="4782"/>
        <item x="4806"/>
        <item x="4779"/>
        <item x="4789"/>
        <item x="4773"/>
        <item x="4790"/>
        <item x="4800"/>
        <item x="4801"/>
        <item x="4791"/>
        <item x="4807"/>
        <item x="4798"/>
        <item x="4802"/>
        <item x="4866"/>
        <item x="4792"/>
        <item x="4788"/>
        <item x="4838"/>
        <item x="4803"/>
        <item x="4793"/>
        <item x="4804"/>
        <item x="4829"/>
        <item x="4794"/>
        <item x="4825"/>
        <item x="4795"/>
        <item x="4818"/>
        <item x="4799"/>
        <item x="4824"/>
        <item x="4828"/>
        <item x="4840"/>
        <item x="4872"/>
        <item x="4883"/>
        <item x="4796"/>
        <item x="4808"/>
        <item x="4823"/>
        <item x="4809"/>
        <item x="4822"/>
        <item x="4805"/>
        <item x="4810"/>
        <item x="4827"/>
        <item x="4819"/>
        <item x="4844"/>
        <item x="4821"/>
        <item x="4811"/>
        <item x="4820"/>
        <item x="4812"/>
        <item x="4831"/>
        <item x="4832"/>
        <item x="4826"/>
        <item x="4813"/>
        <item x="4836"/>
        <item x="4814"/>
        <item x="4841"/>
        <item x="4817"/>
        <item x="4815"/>
        <item x="4833"/>
        <item x="4816"/>
        <item x="4842"/>
        <item x="4830"/>
        <item x="4834"/>
        <item x="4889"/>
        <item x="4843"/>
        <item x="4835"/>
        <item x="4915"/>
        <item x="4839"/>
        <item x="4850"/>
        <item x="4837"/>
        <item x="4845"/>
        <item x="4876"/>
        <item x="4855"/>
        <item x="4896"/>
        <item x="4906"/>
        <item x="4907"/>
        <item x="4859"/>
        <item x="4878"/>
        <item x="4861"/>
        <item x="4867"/>
        <item x="4884"/>
        <item x="4873"/>
        <item x="4874"/>
        <item x="4890"/>
        <item x="4846"/>
        <item x="4853"/>
        <item x="4851"/>
        <item x="4937"/>
        <item x="4897"/>
        <item x="4856"/>
        <item x="4857"/>
        <item x="4908"/>
        <item x="4862"/>
        <item x="4879"/>
        <item x="4903"/>
        <item x="4848"/>
        <item x="4894"/>
        <item x="4887"/>
        <item x="4886"/>
        <item x="4885"/>
        <item x="4868"/>
        <item x="4875"/>
        <item x="4852"/>
        <item x="4891"/>
        <item x="4847"/>
        <item x="4898"/>
        <item x="4863"/>
        <item x="4880"/>
        <item x="4858"/>
        <item x="4881"/>
        <item x="4909"/>
        <item x="4869"/>
        <item x="4870"/>
        <item x="4914"/>
        <item x="4892"/>
        <item x="4893"/>
        <item x="4899"/>
        <item x="4910"/>
        <item x="4900"/>
        <item x="4911"/>
        <item x="4901"/>
        <item x="4916"/>
        <item x="4917"/>
        <item x="4922"/>
        <item x="4902"/>
        <item x="4918"/>
        <item x="4934"/>
        <item x="4921"/>
        <item x="4923"/>
        <item x="4924"/>
        <item x="4931"/>
        <item x="4930"/>
        <item x="4929"/>
        <item x="4925"/>
        <item x="4933"/>
        <item x="4935"/>
        <item x="4936"/>
        <item x="4928"/>
        <item x="4926"/>
        <item x="4932"/>
        <item x="4912"/>
        <item x="4927"/>
        <item x="4920"/>
        <item x="4919"/>
        <item x="4913"/>
        <item x="6430"/>
        <item t="default"/>
      </items>
    </pivotField>
    <pivotField showAll="0">
      <items count="2579">
        <item x="2065"/>
        <item x="2066"/>
        <item x="2067"/>
        <item x="974"/>
        <item x="973"/>
        <item x="972"/>
        <item x="971"/>
        <item x="970"/>
        <item x="969"/>
        <item x="968"/>
        <item x="967"/>
        <item x="966"/>
        <item x="965"/>
        <item x="964"/>
        <item x="963"/>
        <item x="962"/>
        <item x="961"/>
        <item x="960"/>
        <item x="959"/>
        <item x="958"/>
        <item x="957"/>
        <item x="956"/>
        <item x="955"/>
        <item x="954"/>
        <item x="953"/>
        <item x="952"/>
        <item x="951"/>
        <item x="950"/>
        <item x="949"/>
        <item x="948"/>
        <item x="947"/>
        <item x="946"/>
        <item x="945"/>
        <item x="944"/>
        <item x="943"/>
        <item x="2068"/>
        <item x="942"/>
        <item x="941"/>
        <item x="940"/>
        <item x="939"/>
        <item x="938"/>
        <item x="937"/>
        <item x="936"/>
        <item x="935"/>
        <item x="934"/>
        <item x="933"/>
        <item x="932"/>
        <item x="931"/>
        <item x="930"/>
        <item x="929"/>
        <item x="928"/>
        <item x="927"/>
        <item x="926"/>
        <item x="925"/>
        <item x="924"/>
        <item x="923"/>
        <item x="922"/>
        <item x="921"/>
        <item x="920"/>
        <item x="919"/>
        <item x="918"/>
        <item x="917"/>
        <item x="916"/>
        <item x="915"/>
        <item x="914"/>
        <item x="913"/>
        <item x="912"/>
        <item x="911"/>
        <item x="910"/>
        <item x="909"/>
        <item x="908"/>
        <item x="907"/>
        <item x="906"/>
        <item x="905"/>
        <item x="904"/>
        <item x="903"/>
        <item x="902"/>
        <item x="901"/>
        <item x="900"/>
        <item x="899"/>
        <item x="898"/>
        <item x="897"/>
        <item x="896"/>
        <item x="895"/>
        <item x="894"/>
        <item x="893"/>
        <item x="892"/>
        <item x="891"/>
        <item x="890"/>
        <item x="889"/>
        <item x="888"/>
        <item x="887"/>
        <item x="886"/>
        <item x="885"/>
        <item x="884"/>
        <item x="883"/>
        <item x="882"/>
        <item x="881"/>
        <item x="880"/>
        <item x="879"/>
        <item x="878"/>
        <item x="877"/>
        <item x="876"/>
        <item x="875"/>
        <item x="874"/>
        <item x="873"/>
        <item x="872"/>
        <item x="871"/>
        <item x="870"/>
        <item x="869"/>
        <item x="868"/>
        <item x="867"/>
        <item x="866"/>
        <item x="865"/>
        <item x="864"/>
        <item x="863"/>
        <item x="862"/>
        <item x="861"/>
        <item x="860"/>
        <item x="859"/>
        <item x="858"/>
        <item x="857"/>
        <item x="856"/>
        <item x="855"/>
        <item x="854"/>
        <item x="853"/>
        <item x="852"/>
        <item x="851"/>
        <item x="850"/>
        <item x="849"/>
        <item x="848"/>
        <item x="847"/>
        <item x="846"/>
        <item x="845"/>
        <item x="844"/>
        <item x="843"/>
        <item x="842"/>
        <item x="841"/>
        <item x="840"/>
        <item x="839"/>
        <item x="838"/>
        <item x="837"/>
        <item x="836"/>
        <item x="835"/>
        <item x="834"/>
        <item x="833"/>
        <item x="832"/>
        <item x="831"/>
        <item x="830"/>
        <item x="829"/>
        <item x="828"/>
        <item x="827"/>
        <item x="826"/>
        <item x="825"/>
        <item x="824"/>
        <item x="823"/>
        <item x="822"/>
        <item x="821"/>
        <item x="820"/>
        <item x="819"/>
        <item x="818"/>
        <item x="817"/>
        <item x="816"/>
        <item x="815"/>
        <item x="814"/>
        <item x="813"/>
        <item x="812"/>
        <item x="811"/>
        <item x="810"/>
        <item x="809"/>
        <item x="808"/>
        <item x="807"/>
        <item x="806"/>
        <item x="805"/>
        <item x="804"/>
        <item x="803"/>
        <item x="802"/>
        <item x="801"/>
        <item x="800"/>
        <item x="799"/>
        <item x="798"/>
        <item x="797"/>
        <item x="796"/>
        <item x="795"/>
        <item x="794"/>
        <item x="793"/>
        <item x="792"/>
        <item x="791"/>
        <item x="790"/>
        <item x="2069"/>
        <item x="789"/>
        <item x="2070"/>
        <item x="788"/>
        <item x="787"/>
        <item x="786"/>
        <item x="785"/>
        <item x="784"/>
        <item x="783"/>
        <item x="2071"/>
        <item x="782"/>
        <item x="2072"/>
        <item x="781"/>
        <item x="780"/>
        <item x="779"/>
        <item x="778"/>
        <item x="777"/>
        <item x="2073"/>
        <item x="776"/>
        <item x="2074"/>
        <item x="775"/>
        <item x="774"/>
        <item x="2075"/>
        <item x="773"/>
        <item x="2076"/>
        <item x="772"/>
        <item x="771"/>
        <item x="2077"/>
        <item x="770"/>
        <item x="769"/>
        <item x="768"/>
        <item x="767"/>
        <item x="2078"/>
        <item x="2079"/>
        <item x="766"/>
        <item x="765"/>
        <item x="2080"/>
        <item x="764"/>
        <item x="763"/>
        <item x="762"/>
        <item x="761"/>
        <item x="760"/>
        <item x="759"/>
        <item x="2081"/>
        <item x="2082"/>
        <item x="758"/>
        <item x="757"/>
        <item x="756"/>
        <item x="755"/>
        <item x="754"/>
        <item x="753"/>
        <item x="752"/>
        <item x="751"/>
        <item x="2083"/>
        <item x="750"/>
        <item x="749"/>
        <item x="748"/>
        <item x="747"/>
        <item x="975"/>
        <item x="746"/>
        <item x="2084"/>
        <item x="745"/>
        <item x="2085"/>
        <item x="744"/>
        <item x="743"/>
        <item x="742"/>
        <item x="741"/>
        <item x="740"/>
        <item x="739"/>
        <item x="738"/>
        <item x="737"/>
        <item x="736"/>
        <item x="2086"/>
        <item x="2087"/>
        <item x="2088"/>
        <item x="735"/>
        <item x="734"/>
        <item x="733"/>
        <item x="2089"/>
        <item x="732"/>
        <item x="2090"/>
        <item x="731"/>
        <item x="730"/>
        <item x="729"/>
        <item x="728"/>
        <item x="2091"/>
        <item x="727"/>
        <item x="726"/>
        <item x="725"/>
        <item x="724"/>
        <item x="723"/>
        <item x="2092"/>
        <item x="722"/>
        <item x="2093"/>
        <item x="2094"/>
        <item x="721"/>
        <item x="720"/>
        <item x="719"/>
        <item x="718"/>
        <item x="2095"/>
        <item x="717"/>
        <item x="716"/>
        <item x="715"/>
        <item x="714"/>
        <item x="713"/>
        <item x="712"/>
        <item x="2096"/>
        <item x="711"/>
        <item x="710"/>
        <item x="709"/>
        <item x="708"/>
        <item x="707"/>
        <item x="2097"/>
        <item x="706"/>
        <item x="705"/>
        <item x="704"/>
        <item x="703"/>
        <item x="976"/>
        <item x="702"/>
        <item x="701"/>
        <item x="700"/>
        <item x="699"/>
        <item x="698"/>
        <item x="697"/>
        <item x="696"/>
        <item x="695"/>
        <item x="694"/>
        <item x="693"/>
        <item x="692"/>
        <item x="691"/>
        <item x="690"/>
        <item x="689"/>
        <item x="688"/>
        <item x="2098"/>
        <item x="687"/>
        <item x="686"/>
        <item x="685"/>
        <item x="2099"/>
        <item x="684"/>
        <item x="2100"/>
        <item x="683"/>
        <item x="682"/>
        <item x="681"/>
        <item x="680"/>
        <item x="679"/>
        <item x="678"/>
        <item x="677"/>
        <item x="676"/>
        <item x="675"/>
        <item x="674"/>
        <item x="673"/>
        <item x="672"/>
        <item x="671"/>
        <item x="670"/>
        <item x="669"/>
        <item x="668"/>
        <item x="667"/>
        <item x="666"/>
        <item x="665"/>
        <item x="664"/>
        <item x="2101"/>
        <item x="663"/>
        <item x="2102"/>
        <item x="2103"/>
        <item x="662"/>
        <item x="661"/>
        <item x="660"/>
        <item x="659"/>
        <item x="658"/>
        <item x="657"/>
        <item x="2104"/>
        <item x="656"/>
        <item x="655"/>
        <item x="654"/>
        <item x="653"/>
        <item x="652"/>
        <item x="2105"/>
        <item x="651"/>
        <item x="650"/>
        <item x="649"/>
        <item x="648"/>
        <item x="2106"/>
        <item x="647"/>
        <item x="2107"/>
        <item x="2108"/>
        <item x="646"/>
        <item x="645"/>
        <item x="644"/>
        <item x="643"/>
        <item x="642"/>
        <item x="641"/>
        <item x="640"/>
        <item x="639"/>
        <item x="638"/>
        <item x="637"/>
        <item x="636"/>
        <item x="2109"/>
        <item x="635"/>
        <item x="634"/>
        <item x="633"/>
        <item x="632"/>
        <item x="631"/>
        <item x="630"/>
        <item x="2110"/>
        <item x="629"/>
        <item x="628"/>
        <item x="627"/>
        <item x="626"/>
        <item x="625"/>
        <item x="624"/>
        <item x="623"/>
        <item x="2111"/>
        <item x="622"/>
        <item x="621"/>
        <item x="620"/>
        <item x="619"/>
        <item x="618"/>
        <item x="617"/>
        <item x="616"/>
        <item x="615"/>
        <item x="614"/>
        <item x="613"/>
        <item x="977"/>
        <item x="978"/>
        <item x="979"/>
        <item x="980"/>
        <item x="2112"/>
        <item x="612"/>
        <item x="981"/>
        <item x="982"/>
        <item x="983"/>
        <item x="984"/>
        <item x="611"/>
        <item x="985"/>
        <item x="610"/>
        <item x="986"/>
        <item x="987"/>
        <item x="988"/>
        <item x="609"/>
        <item x="608"/>
        <item x="989"/>
        <item x="990"/>
        <item x="991"/>
        <item x="992"/>
        <item x="993"/>
        <item x="994"/>
        <item x="995"/>
        <item x="607"/>
        <item x="606"/>
        <item x="996"/>
        <item x="605"/>
        <item x="604"/>
        <item x="997"/>
        <item x="603"/>
        <item x="602"/>
        <item x="601"/>
        <item x="600"/>
        <item x="599"/>
        <item x="598"/>
        <item x="597"/>
        <item x="596"/>
        <item x="998"/>
        <item x="999"/>
        <item x="1000"/>
        <item x="595"/>
        <item x="1001"/>
        <item x="1002"/>
        <item x="594"/>
        <item x="593"/>
        <item x="592"/>
        <item x="591"/>
        <item x="1003"/>
        <item x="1004"/>
        <item x="1005"/>
        <item x="1006"/>
        <item x="590"/>
        <item x="589"/>
        <item x="1007"/>
        <item x="588"/>
        <item x="587"/>
        <item x="586"/>
        <item x="585"/>
        <item x="584"/>
        <item x="1008"/>
        <item x="1009"/>
        <item x="583"/>
        <item x="1010"/>
        <item x="582"/>
        <item x="581"/>
        <item x="1011"/>
        <item x="580"/>
        <item x="1012"/>
        <item x="579"/>
        <item x="578"/>
        <item x="1013"/>
        <item x="577"/>
        <item x="1014"/>
        <item x="576"/>
        <item x="575"/>
        <item x="1015"/>
        <item x="1016"/>
        <item x="574"/>
        <item x="573"/>
        <item x="572"/>
        <item x="1017"/>
        <item x="1018"/>
        <item x="1019"/>
        <item x="571"/>
        <item x="1020"/>
        <item x="1021"/>
        <item x="1022"/>
        <item x="1023"/>
        <item x="1024"/>
        <item x="570"/>
        <item x="1025"/>
        <item x="1026"/>
        <item x="1027"/>
        <item x="569"/>
        <item x="568"/>
        <item x="1028"/>
        <item x="1029"/>
        <item x="567"/>
        <item x="1030"/>
        <item x="1031"/>
        <item x="1032"/>
        <item x="1033"/>
        <item x="1034"/>
        <item x="1035"/>
        <item x="2113"/>
        <item x="2114"/>
        <item x="1036"/>
        <item x="1037"/>
        <item x="566"/>
        <item x="565"/>
        <item x="564"/>
        <item x="2115"/>
        <item x="1038"/>
        <item x="1039"/>
        <item x="1040"/>
        <item x="563"/>
        <item x="1041"/>
        <item x="1042"/>
        <item x="562"/>
        <item x="561"/>
        <item x="560"/>
        <item x="1043"/>
        <item x="1044"/>
        <item x="1045"/>
        <item x="1046"/>
        <item x="1047"/>
        <item x="559"/>
        <item x="1048"/>
        <item x="558"/>
        <item x="557"/>
        <item x="556"/>
        <item x="555"/>
        <item x="1049"/>
        <item x="1050"/>
        <item x="1051"/>
        <item x="554"/>
        <item x="1052"/>
        <item x="1053"/>
        <item x="553"/>
        <item x="2116"/>
        <item x="1054"/>
        <item x="1055"/>
        <item x="1056"/>
        <item x="552"/>
        <item x="551"/>
        <item x="550"/>
        <item x="549"/>
        <item x="1057"/>
        <item x="548"/>
        <item x="2117"/>
        <item x="1058"/>
        <item x="1059"/>
        <item x="547"/>
        <item x="546"/>
        <item x="1060"/>
        <item x="545"/>
        <item x="2118"/>
        <item x="2119"/>
        <item x="1061"/>
        <item x="1062"/>
        <item x="1063"/>
        <item x="1064"/>
        <item x="1065"/>
        <item x="544"/>
        <item x="2120"/>
        <item x="543"/>
        <item x="542"/>
        <item x="1066"/>
        <item x="541"/>
        <item x="1067"/>
        <item x="1068"/>
        <item x="540"/>
        <item x="539"/>
        <item x="1069"/>
        <item x="1070"/>
        <item x="538"/>
        <item x="537"/>
        <item x="536"/>
        <item x="535"/>
        <item x="534"/>
        <item x="533"/>
        <item x="1071"/>
        <item x="1072"/>
        <item x="1073"/>
        <item x="1074"/>
        <item x="1075"/>
        <item x="1076"/>
        <item x="532"/>
        <item x="531"/>
        <item x="530"/>
        <item x="529"/>
        <item x="528"/>
        <item x="1077"/>
        <item x="527"/>
        <item x="1078"/>
        <item x="1079"/>
        <item x="526"/>
        <item x="525"/>
        <item x="524"/>
        <item x="1080"/>
        <item x="1081"/>
        <item x="1082"/>
        <item x="523"/>
        <item x="522"/>
        <item x="521"/>
        <item x="1083"/>
        <item x="520"/>
        <item x="1084"/>
        <item x="1085"/>
        <item x="1086"/>
        <item x="1087"/>
        <item x="519"/>
        <item x="518"/>
        <item x="517"/>
        <item x="1088"/>
        <item x="1089"/>
        <item x="516"/>
        <item x="1090"/>
        <item x="515"/>
        <item x="514"/>
        <item x="513"/>
        <item x="512"/>
        <item x="511"/>
        <item x="510"/>
        <item x="509"/>
        <item x="508"/>
        <item x="507"/>
        <item x="506"/>
        <item x="505"/>
        <item x="1091"/>
        <item x="504"/>
        <item x="503"/>
        <item x="1092"/>
        <item x="502"/>
        <item x="1093"/>
        <item x="1094"/>
        <item x="1095"/>
        <item x="501"/>
        <item x="500"/>
        <item x="499"/>
        <item x="498"/>
        <item x="1096"/>
        <item x="1097"/>
        <item x="1098"/>
        <item x="2121"/>
        <item x="1099"/>
        <item x="2122"/>
        <item x="2123"/>
        <item x="1100"/>
        <item x="497"/>
        <item x="496"/>
        <item x="495"/>
        <item x="494"/>
        <item x="1101"/>
        <item x="1102"/>
        <item x="493"/>
        <item x="1103"/>
        <item x="1104"/>
        <item x="492"/>
        <item x="2124"/>
        <item x="1105"/>
        <item x="491"/>
        <item x="1106"/>
        <item x="1107"/>
        <item x="490"/>
        <item x="489"/>
        <item x="488"/>
        <item x="1108"/>
        <item x="1109"/>
        <item x="1110"/>
        <item x="1111"/>
        <item x="1112"/>
        <item x="487"/>
        <item x="486"/>
        <item x="485"/>
        <item x="484"/>
        <item x="1113"/>
        <item x="1114"/>
        <item x="483"/>
        <item x="1115"/>
        <item x="482"/>
        <item x="1116"/>
        <item x="1117"/>
        <item x="481"/>
        <item x="480"/>
        <item x="479"/>
        <item x="478"/>
        <item x="1118"/>
        <item x="477"/>
        <item x="1119"/>
        <item x="1120"/>
        <item x="1121"/>
        <item x="1122"/>
        <item x="1123"/>
        <item x="1124"/>
        <item x="476"/>
        <item x="1125"/>
        <item x="1126"/>
        <item x="475"/>
        <item x="474"/>
        <item x="1127"/>
        <item x="1128"/>
        <item x="1129"/>
        <item x="473"/>
        <item x="472"/>
        <item x="471"/>
        <item x="470"/>
        <item x="469"/>
        <item x="468"/>
        <item x="467"/>
        <item x="466"/>
        <item x="465"/>
        <item x="1130"/>
        <item x="464"/>
        <item x="1131"/>
        <item x="463"/>
        <item x="1132"/>
        <item x="1133"/>
        <item x="1134"/>
        <item x="462"/>
        <item x="2125"/>
        <item x="1135"/>
        <item x="461"/>
        <item x="460"/>
        <item x="459"/>
        <item x="1136"/>
        <item x="458"/>
        <item x="1137"/>
        <item x="1138"/>
        <item x="457"/>
        <item x="1139"/>
        <item x="456"/>
        <item x="1140"/>
        <item x="455"/>
        <item x="1141"/>
        <item x="1142"/>
        <item x="1143"/>
        <item x="2126"/>
        <item x="1144"/>
        <item x="454"/>
        <item x="1145"/>
        <item x="1146"/>
        <item x="453"/>
        <item x="1147"/>
        <item x="452"/>
        <item x="451"/>
        <item x="450"/>
        <item x="1148"/>
        <item x="1149"/>
        <item x="1150"/>
        <item x="1151"/>
        <item x="1152"/>
        <item x="449"/>
        <item x="448"/>
        <item x="447"/>
        <item x="1153"/>
        <item x="1154"/>
        <item x="1155"/>
        <item x="1156"/>
        <item x="1157"/>
        <item x="446"/>
        <item x="2127"/>
        <item x="1158"/>
        <item x="445"/>
        <item x="444"/>
        <item x="443"/>
        <item x="442"/>
        <item x="441"/>
        <item x="440"/>
        <item x="439"/>
        <item x="2128"/>
        <item x="1159"/>
        <item x="1160"/>
        <item x="1161"/>
        <item x="438"/>
        <item x="2129"/>
        <item x="1162"/>
        <item x="1163"/>
        <item x="437"/>
        <item x="436"/>
        <item x="435"/>
        <item x="1164"/>
        <item x="1165"/>
        <item x="1166"/>
        <item x="434"/>
        <item x="433"/>
        <item x="432"/>
        <item x="1167"/>
        <item x="1168"/>
        <item x="431"/>
        <item x="1169"/>
        <item x="1170"/>
        <item x="430"/>
        <item x="429"/>
        <item x="1171"/>
        <item x="1172"/>
        <item x="1173"/>
        <item x="428"/>
        <item x="1174"/>
        <item x="1175"/>
        <item x="427"/>
        <item x="426"/>
        <item x="425"/>
        <item x="424"/>
        <item x="423"/>
        <item x="422"/>
        <item x="1176"/>
        <item x="421"/>
        <item x="1177"/>
        <item x="1178"/>
        <item x="2130"/>
        <item x="1179"/>
        <item x="2131"/>
        <item x="1180"/>
        <item x="420"/>
        <item x="419"/>
        <item x="418"/>
        <item x="1181"/>
        <item x="1182"/>
        <item x="417"/>
        <item x="416"/>
        <item x="1183"/>
        <item x="1184"/>
        <item x="415"/>
        <item x="1185"/>
        <item x="2132"/>
        <item x="2133"/>
        <item x="414"/>
        <item x="413"/>
        <item x="2134"/>
        <item x="2135"/>
        <item x="412"/>
        <item x="2136"/>
        <item x="411"/>
        <item x="410"/>
        <item x="409"/>
        <item x="408"/>
        <item x="407"/>
        <item x="406"/>
        <item x="405"/>
        <item x="404"/>
        <item x="403"/>
        <item x="402"/>
        <item x="401"/>
        <item x="400"/>
        <item x="2137"/>
        <item x="399"/>
        <item x="2138"/>
        <item x="2139"/>
        <item x="2140"/>
        <item x="398"/>
        <item x="397"/>
        <item x="396"/>
        <item x="395"/>
        <item x="394"/>
        <item x="2141"/>
        <item x="393"/>
        <item x="392"/>
        <item x="391"/>
        <item x="390"/>
        <item x="389"/>
        <item x="388"/>
        <item x="387"/>
        <item x="386"/>
        <item x="385"/>
        <item x="384"/>
        <item x="383"/>
        <item x="382"/>
        <item x="381"/>
        <item x="380"/>
        <item x="379"/>
        <item x="378"/>
        <item x="377"/>
        <item x="376"/>
        <item x="2142"/>
        <item x="375"/>
        <item x="374"/>
        <item x="373"/>
        <item x="372"/>
        <item x="371"/>
        <item x="370"/>
        <item x="369"/>
        <item x="368"/>
        <item x="367"/>
        <item x="2143"/>
        <item x="366"/>
        <item x="365"/>
        <item x="364"/>
        <item x="363"/>
        <item x="362"/>
        <item x="361"/>
        <item x="360"/>
        <item x="359"/>
        <item x="2144"/>
        <item x="358"/>
        <item x="357"/>
        <item x="356"/>
        <item x="355"/>
        <item x="354"/>
        <item x="353"/>
        <item x="352"/>
        <item x="351"/>
        <item x="350"/>
        <item x="349"/>
        <item x="2145"/>
        <item x="2146"/>
        <item x="348"/>
        <item x="347"/>
        <item x="346"/>
        <item x="345"/>
        <item x="2147"/>
        <item x="344"/>
        <item x="343"/>
        <item x="342"/>
        <item x="341"/>
        <item x="340"/>
        <item x="339"/>
        <item x="338"/>
        <item x="337"/>
        <item x="336"/>
        <item x="335"/>
        <item x="334"/>
        <item x="333"/>
        <item x="2148"/>
        <item x="332"/>
        <item x="331"/>
        <item x="330"/>
        <item x="329"/>
        <item x="328"/>
        <item x="327"/>
        <item x="326"/>
        <item x="325"/>
        <item x="324"/>
        <item x="323"/>
        <item x="322"/>
        <item x="321"/>
        <item x="320"/>
        <item x="319"/>
        <item x="318"/>
        <item x="317"/>
        <item x="316"/>
        <item x="315"/>
        <item x="314"/>
        <item x="313"/>
        <item x="312"/>
        <item x="311"/>
        <item x="310"/>
        <item x="309"/>
        <item x="308"/>
        <item x="307"/>
        <item x="306"/>
        <item x="2149"/>
        <item x="305"/>
        <item x="304"/>
        <item x="303"/>
        <item x="302"/>
        <item x="301"/>
        <item x="300"/>
        <item x="299"/>
        <item x="298"/>
        <item x="297"/>
        <item x="296"/>
        <item x="295"/>
        <item x="294"/>
        <item x="293"/>
        <item x="292"/>
        <item x="291"/>
        <item x="290"/>
        <item x="289"/>
        <item x="288"/>
        <item x="287"/>
        <item x="286"/>
        <item x="285"/>
        <item x="284"/>
        <item x="283"/>
        <item x="282"/>
        <item x="281"/>
        <item x="280"/>
        <item x="279"/>
        <item x="278"/>
        <item x="277"/>
        <item x="276"/>
        <item x="275"/>
        <item x="274"/>
        <item x="273"/>
        <item x="272"/>
        <item x="271"/>
        <item x="2150"/>
        <item x="270"/>
        <item x="269"/>
        <item x="268"/>
        <item x="267"/>
        <item x="266"/>
        <item x="2151"/>
        <item x="265"/>
        <item x="264"/>
        <item x="263"/>
        <item x="262"/>
        <item x="261"/>
        <item x="260"/>
        <item x="259"/>
        <item x="258"/>
        <item x="257"/>
        <item x="2152"/>
        <item x="2153"/>
        <item x="256"/>
        <item x="255"/>
        <item x="254"/>
        <item x="2154"/>
        <item x="2155"/>
        <item x="2156"/>
        <item x="2157"/>
        <item x="253"/>
        <item x="252"/>
        <item x="251"/>
        <item x="250"/>
        <item x="249"/>
        <item x="248"/>
        <item x="247"/>
        <item x="246"/>
        <item x="245"/>
        <item x="244"/>
        <item x="2158"/>
        <item x="2159"/>
        <item x="2160"/>
        <item x="243"/>
        <item x="242"/>
        <item x="241"/>
        <item x="240"/>
        <item x="239"/>
        <item x="238"/>
        <item x="2161"/>
        <item x="2162"/>
        <item x="2163"/>
        <item x="2164"/>
        <item x="237"/>
        <item x="236"/>
        <item x="235"/>
        <item x="2165"/>
        <item x="234"/>
        <item x="233"/>
        <item x="232"/>
        <item x="2166"/>
        <item x="2167"/>
        <item x="231"/>
        <item x="230"/>
        <item x="229"/>
        <item x="228"/>
        <item x="2168"/>
        <item x="227"/>
        <item x="2169"/>
        <item x="2170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71"/>
        <item x="2172"/>
        <item x="213"/>
        <item x="212"/>
        <item x="211"/>
        <item x="210"/>
        <item x="2173"/>
        <item x="209"/>
        <item x="208"/>
        <item x="207"/>
        <item x="206"/>
        <item x="205"/>
        <item x="204"/>
        <item x="203"/>
        <item x="2174"/>
        <item x="2175"/>
        <item x="2176"/>
        <item x="202"/>
        <item x="201"/>
        <item x="200"/>
        <item x="199"/>
        <item x="198"/>
        <item x="197"/>
        <item x="2177"/>
        <item x="196"/>
        <item x="195"/>
        <item x="194"/>
        <item x="193"/>
        <item x="192"/>
        <item x="2178"/>
        <item x="2179"/>
        <item x="2180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2181"/>
        <item x="165"/>
        <item x="164"/>
        <item x="163"/>
        <item x="162"/>
        <item x="2182"/>
        <item x="2183"/>
        <item x="161"/>
        <item x="160"/>
        <item x="159"/>
        <item x="158"/>
        <item x="157"/>
        <item x="156"/>
        <item x="155"/>
        <item x="154"/>
        <item x="153"/>
        <item x="2184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2185"/>
        <item x="2186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2187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2188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2189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190"/>
        <item x="25"/>
        <item x="24"/>
        <item x="23"/>
        <item x="22"/>
        <item x="21"/>
        <item x="219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2064"/>
        <item x="2192"/>
        <item x="2193"/>
        <item x="2063"/>
        <item x="0"/>
        <item x="2062"/>
        <item x="2061"/>
        <item x="1186"/>
        <item x="2060"/>
        <item x="2059"/>
        <item x="2194"/>
        <item x="2058"/>
        <item x="2057"/>
        <item x="2195"/>
        <item x="2056"/>
        <item x="2196"/>
        <item x="1187"/>
        <item x="2197"/>
        <item x="1188"/>
        <item x="1189"/>
        <item x="2055"/>
        <item x="2054"/>
        <item x="1190"/>
        <item x="2053"/>
        <item x="2198"/>
        <item x="2199"/>
        <item x="2052"/>
        <item x="2200"/>
        <item x="1191"/>
        <item x="2051"/>
        <item x="2050"/>
        <item x="2201"/>
        <item x="2202"/>
        <item x="2049"/>
        <item x="2048"/>
        <item x="2047"/>
        <item x="2046"/>
        <item x="1192"/>
        <item x="2045"/>
        <item x="1193"/>
        <item x="2203"/>
        <item x="2044"/>
        <item x="2043"/>
        <item x="2042"/>
        <item x="2041"/>
        <item x="2204"/>
        <item x="1194"/>
        <item x="2205"/>
        <item x="2040"/>
        <item x="2039"/>
        <item x="1195"/>
        <item x="2038"/>
        <item x="2037"/>
        <item x="2206"/>
        <item x="1196"/>
        <item x="2207"/>
        <item x="2036"/>
        <item x="2208"/>
        <item x="1197"/>
        <item x="1198"/>
        <item x="1199"/>
        <item x="2209"/>
        <item x="2035"/>
        <item x="2034"/>
        <item x="2033"/>
        <item x="2032"/>
        <item x="2031"/>
        <item x="2210"/>
        <item x="1200"/>
        <item x="2211"/>
        <item x="2030"/>
        <item x="2029"/>
        <item x="2028"/>
        <item x="2212"/>
        <item x="2027"/>
        <item x="2026"/>
        <item x="2213"/>
        <item x="1201"/>
        <item x="2025"/>
        <item x="2024"/>
        <item x="1202"/>
        <item x="2023"/>
        <item x="2022"/>
        <item x="1203"/>
        <item x="1204"/>
        <item x="2214"/>
        <item x="1205"/>
        <item x="2021"/>
        <item x="2215"/>
        <item x="1206"/>
        <item x="2020"/>
        <item x="2216"/>
        <item x="1207"/>
        <item x="1208"/>
        <item x="2217"/>
        <item x="2218"/>
        <item x="1209"/>
        <item x="2019"/>
        <item x="2018"/>
        <item x="1210"/>
        <item x="1211"/>
        <item x="2219"/>
        <item x="2220"/>
        <item x="2017"/>
        <item x="2221"/>
        <item x="2222"/>
        <item x="2016"/>
        <item x="2223"/>
        <item x="1212"/>
        <item x="1213"/>
        <item x="2224"/>
        <item x="2225"/>
        <item x="2015"/>
        <item x="2226"/>
        <item x="2014"/>
        <item x="1214"/>
        <item x="2013"/>
        <item x="2012"/>
        <item x="1215"/>
        <item x="2011"/>
        <item x="2010"/>
        <item x="2227"/>
        <item x="2228"/>
        <item x="2229"/>
        <item x="1216"/>
        <item x="2230"/>
        <item x="1217"/>
        <item x="1218"/>
        <item x="2009"/>
        <item x="1219"/>
        <item x="1220"/>
        <item x="2008"/>
        <item x="2007"/>
        <item x="2006"/>
        <item x="1221"/>
        <item x="2005"/>
        <item x="2004"/>
        <item x="2003"/>
        <item x="2231"/>
        <item x="2232"/>
        <item x="2233"/>
        <item x="2002"/>
        <item x="2001"/>
        <item x="2234"/>
        <item x="2235"/>
        <item x="2000"/>
        <item x="1999"/>
        <item x="1998"/>
        <item x="1997"/>
        <item x="1996"/>
        <item x="2236"/>
        <item x="1995"/>
        <item x="2237"/>
        <item x="1222"/>
        <item x="1994"/>
        <item x="1993"/>
        <item x="1223"/>
        <item x="1224"/>
        <item x="1992"/>
        <item x="1225"/>
        <item x="1991"/>
        <item x="1990"/>
        <item x="2238"/>
        <item x="1989"/>
        <item x="2239"/>
        <item x="1988"/>
        <item x="1987"/>
        <item x="1986"/>
        <item x="1985"/>
        <item x="1984"/>
        <item x="2240"/>
        <item x="1983"/>
        <item x="2241"/>
        <item x="2242"/>
        <item x="1982"/>
        <item x="1981"/>
        <item x="1980"/>
        <item x="1979"/>
        <item x="1978"/>
        <item x="1977"/>
        <item x="1976"/>
        <item x="1226"/>
        <item x="2243"/>
        <item x="2244"/>
        <item x="2245"/>
        <item x="1975"/>
        <item x="1974"/>
        <item x="1973"/>
        <item x="1972"/>
        <item x="1971"/>
        <item x="1970"/>
        <item x="2246"/>
        <item x="1969"/>
        <item x="1227"/>
        <item x="2247"/>
        <item x="1228"/>
        <item x="1968"/>
        <item x="1229"/>
        <item x="2248"/>
        <item x="1230"/>
        <item x="1967"/>
        <item x="1966"/>
        <item x="1965"/>
        <item x="2249"/>
        <item x="1964"/>
        <item x="1963"/>
        <item x="1962"/>
        <item x="2250"/>
        <item x="2251"/>
        <item x="1961"/>
        <item x="2252"/>
        <item x="1960"/>
        <item x="2253"/>
        <item x="1959"/>
        <item x="1958"/>
        <item x="1957"/>
        <item x="2254"/>
        <item x="1956"/>
        <item x="1955"/>
        <item x="2255"/>
        <item x="2256"/>
        <item x="1954"/>
        <item x="2257"/>
        <item x="2258"/>
        <item x="2259"/>
        <item x="2260"/>
        <item x="2261"/>
        <item x="2262"/>
        <item x="2263"/>
        <item x="2264"/>
        <item x="2265"/>
        <item x="2266"/>
        <item x="1231"/>
        <item x="2267"/>
        <item x="1953"/>
        <item x="1952"/>
        <item x="1951"/>
        <item x="1950"/>
        <item x="2268"/>
        <item x="1949"/>
        <item x="1948"/>
        <item x="1947"/>
        <item x="2269"/>
        <item x="2270"/>
        <item x="2271"/>
        <item x="2272"/>
        <item x="1946"/>
        <item x="1945"/>
        <item x="2273"/>
        <item x="2274"/>
        <item x="2275"/>
        <item x="1944"/>
        <item x="2276"/>
        <item x="1943"/>
        <item x="2277"/>
        <item x="2278"/>
        <item x="2279"/>
        <item x="2280"/>
        <item x="2281"/>
        <item x="2282"/>
        <item x="2283"/>
        <item x="1232"/>
        <item x="2284"/>
        <item x="1942"/>
        <item x="1941"/>
        <item x="1940"/>
        <item x="2285"/>
        <item x="2286"/>
        <item x="2287"/>
        <item x="1939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1938"/>
        <item x="2310"/>
        <item x="2311"/>
        <item x="2312"/>
        <item x="2313"/>
        <item x="2314"/>
        <item x="2315"/>
        <item x="1233"/>
        <item x="1937"/>
        <item x="1936"/>
        <item x="2316"/>
        <item x="1234"/>
        <item x="1235"/>
        <item x="1236"/>
        <item x="1237"/>
        <item x="2317"/>
        <item x="1935"/>
        <item x="1238"/>
        <item x="1239"/>
        <item x="1240"/>
        <item x="1241"/>
        <item x="1242"/>
        <item x="1243"/>
        <item x="1244"/>
        <item x="1245"/>
        <item x="1934"/>
        <item x="1246"/>
        <item x="1247"/>
        <item x="2318"/>
        <item x="1248"/>
        <item x="1249"/>
        <item x="1250"/>
        <item x="1251"/>
        <item x="1252"/>
        <item x="1253"/>
        <item x="1254"/>
        <item x="1255"/>
        <item x="1933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2319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2320"/>
        <item x="1278"/>
        <item x="1279"/>
        <item x="1280"/>
        <item x="2321"/>
        <item x="1932"/>
        <item x="1281"/>
        <item x="1931"/>
        <item x="2322"/>
        <item x="1282"/>
        <item x="1283"/>
        <item x="2323"/>
        <item x="1284"/>
        <item x="1930"/>
        <item x="1285"/>
        <item x="1286"/>
        <item x="1287"/>
        <item x="1288"/>
        <item x="1929"/>
        <item x="1289"/>
        <item x="1290"/>
        <item x="2324"/>
        <item x="1291"/>
        <item x="2325"/>
        <item x="1292"/>
        <item x="1928"/>
        <item x="2326"/>
        <item x="1293"/>
        <item x="1927"/>
        <item x="1926"/>
        <item x="1925"/>
        <item x="1294"/>
        <item x="1924"/>
        <item x="2327"/>
        <item x="1295"/>
        <item x="2328"/>
        <item x="2329"/>
        <item x="1296"/>
        <item x="1923"/>
        <item x="1922"/>
        <item x="1921"/>
        <item x="1297"/>
        <item x="1298"/>
        <item x="1299"/>
        <item x="1300"/>
        <item x="1920"/>
        <item x="1301"/>
        <item x="1919"/>
        <item x="2330"/>
        <item x="1302"/>
        <item x="1918"/>
        <item x="2331"/>
        <item x="1303"/>
        <item x="1304"/>
        <item x="2332"/>
        <item x="2333"/>
        <item x="1305"/>
        <item x="1917"/>
        <item x="1916"/>
        <item x="1915"/>
        <item x="2334"/>
        <item x="1914"/>
        <item x="1913"/>
        <item x="1306"/>
        <item x="1912"/>
        <item x="1307"/>
        <item x="2335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911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2336"/>
        <item x="1369"/>
        <item x="1370"/>
        <item x="1371"/>
        <item x="1372"/>
        <item x="2337"/>
        <item x="1373"/>
        <item x="1910"/>
        <item x="1374"/>
        <item x="1909"/>
        <item x="1375"/>
        <item x="1376"/>
        <item x="1377"/>
        <item x="1378"/>
        <item x="2338"/>
        <item x="1379"/>
        <item x="1380"/>
        <item x="1908"/>
        <item x="1381"/>
        <item x="1382"/>
        <item x="1907"/>
        <item x="1906"/>
        <item x="1383"/>
        <item x="1905"/>
        <item x="1384"/>
        <item x="1385"/>
        <item x="1386"/>
        <item x="1904"/>
        <item x="1387"/>
        <item x="1388"/>
        <item x="1389"/>
        <item x="1390"/>
        <item x="1903"/>
        <item x="1391"/>
        <item x="1392"/>
        <item x="1393"/>
        <item x="1394"/>
        <item x="1395"/>
        <item x="1396"/>
        <item x="1902"/>
        <item x="1901"/>
        <item x="1900"/>
        <item x="2339"/>
        <item x="1899"/>
        <item x="2340"/>
        <item x="1397"/>
        <item x="1898"/>
        <item x="1897"/>
        <item x="1896"/>
        <item x="1398"/>
        <item x="1895"/>
        <item x="1894"/>
        <item x="1893"/>
        <item x="2341"/>
        <item x="1892"/>
        <item x="1891"/>
        <item x="1399"/>
        <item x="2342"/>
        <item x="1890"/>
        <item x="1889"/>
        <item x="1888"/>
        <item x="2343"/>
        <item x="1887"/>
        <item x="2344"/>
        <item x="1886"/>
        <item x="1885"/>
        <item x="1400"/>
        <item x="1884"/>
        <item x="2345"/>
        <item x="2346"/>
        <item x="1883"/>
        <item x="2347"/>
        <item x="1882"/>
        <item x="1881"/>
        <item x="1401"/>
        <item x="1880"/>
        <item x="1879"/>
        <item x="1402"/>
        <item x="1878"/>
        <item x="2348"/>
        <item x="1877"/>
        <item x="1876"/>
        <item x="1875"/>
        <item x="1874"/>
        <item x="1873"/>
        <item x="1403"/>
        <item x="1872"/>
        <item x="2349"/>
        <item x="1404"/>
        <item x="1871"/>
        <item x="1870"/>
        <item x="2350"/>
        <item x="1869"/>
        <item x="2351"/>
        <item x="1405"/>
        <item x="2352"/>
        <item x="1868"/>
        <item x="1867"/>
        <item x="2353"/>
        <item x="2354"/>
        <item x="1406"/>
        <item x="2355"/>
        <item x="1866"/>
        <item x="2356"/>
        <item x="2357"/>
        <item x="1865"/>
        <item x="1407"/>
        <item x="1864"/>
        <item x="1863"/>
        <item x="1862"/>
        <item x="1861"/>
        <item x="1860"/>
        <item x="1408"/>
        <item x="1859"/>
        <item x="2358"/>
        <item x="1858"/>
        <item x="1409"/>
        <item x="1857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856"/>
        <item x="1512"/>
        <item x="1513"/>
        <item x="1514"/>
        <item x="1855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854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853"/>
        <item x="1696"/>
        <item x="1697"/>
        <item x="1698"/>
        <item x="1699"/>
        <item x="1700"/>
        <item x="1701"/>
        <item x="1702"/>
        <item x="1703"/>
        <item x="1704"/>
        <item x="2359"/>
        <item x="2360"/>
        <item x="1705"/>
        <item x="1706"/>
        <item x="1852"/>
        <item x="1851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850"/>
        <item x="1735"/>
        <item x="1736"/>
        <item x="1737"/>
        <item x="1738"/>
        <item x="1739"/>
        <item x="1740"/>
        <item x="1741"/>
        <item x="1742"/>
        <item x="1849"/>
        <item x="1743"/>
        <item x="1744"/>
        <item x="1745"/>
        <item x="1746"/>
        <item x="1747"/>
        <item x="1748"/>
        <item x="1749"/>
        <item x="2361"/>
        <item x="1750"/>
        <item x="1848"/>
        <item x="1751"/>
        <item x="1752"/>
        <item x="1847"/>
        <item x="1753"/>
        <item x="1754"/>
        <item x="1846"/>
        <item x="1755"/>
        <item x="1756"/>
        <item x="1757"/>
        <item x="1758"/>
        <item x="1759"/>
        <item x="1760"/>
        <item x="1845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844"/>
        <item x="1799"/>
        <item x="1800"/>
        <item x="1801"/>
        <item x="1802"/>
        <item x="1803"/>
        <item x="184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2362"/>
        <item x="1840"/>
        <item x="1841"/>
        <item x="184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t="default"/>
      </items>
    </pivotField>
    <pivotField showAll="0"/>
    <pivotField showAll="0">
      <items count="3207">
        <item x="0"/>
        <item x="2138"/>
        <item x="2134"/>
        <item x="2129"/>
        <item x="2137"/>
        <item x="38"/>
        <item x="2140"/>
        <item x="2139"/>
        <item x="4"/>
        <item x="122"/>
        <item x="254"/>
        <item x="75"/>
        <item x="698"/>
        <item x="2128"/>
        <item x="87"/>
        <item x="88"/>
        <item x="121"/>
        <item x="89"/>
        <item x="235"/>
        <item x="453"/>
        <item x="19"/>
        <item x="16"/>
        <item x="362"/>
        <item x="452"/>
        <item x="697"/>
        <item x="120"/>
        <item x="434"/>
        <item x="451"/>
        <item x="2141"/>
        <item x="15"/>
        <item x="115"/>
        <item x="2135"/>
        <item x="90"/>
        <item x="114"/>
        <item x="91"/>
        <item x="696"/>
        <item x="113"/>
        <item x="255"/>
        <item x="2136"/>
        <item x="11"/>
        <item x="578"/>
        <item x="227"/>
        <item x="52"/>
        <item x="705"/>
        <item x="593"/>
        <item x="51"/>
        <item x="2124"/>
        <item x="50"/>
        <item x="614"/>
        <item x="582"/>
        <item x="236"/>
        <item x="226"/>
        <item x="70"/>
        <item x="577"/>
        <item x="158"/>
        <item x="239"/>
        <item x="693"/>
        <item x="55"/>
        <item x="279"/>
        <item x="208"/>
        <item x="20"/>
        <item x="256"/>
        <item x="2121"/>
        <item x="103"/>
        <item x="209"/>
        <item x="647"/>
        <item x="44"/>
        <item x="159"/>
        <item x="268"/>
        <item x="225"/>
        <item x="86"/>
        <item x="532"/>
        <item x="228"/>
        <item x="383"/>
        <item x="112"/>
        <item x="576"/>
        <item x="2126"/>
        <item x="477"/>
        <item x="615"/>
        <item x="575"/>
        <item x="85"/>
        <item x="237"/>
        <item x="280"/>
        <item x="54"/>
        <item x="134"/>
        <item x="243"/>
        <item x="648"/>
        <item x="574"/>
        <item x="207"/>
        <item x="69"/>
        <item x="624"/>
        <item x="238"/>
        <item x="533"/>
        <item x="649"/>
        <item x="485"/>
        <item x="233"/>
        <item x="64"/>
        <item x="484"/>
        <item x="232"/>
        <item x="206"/>
        <item x="704"/>
        <item x="135"/>
        <item x="49"/>
        <item x="501"/>
        <item x="573"/>
        <item x="126"/>
        <item x="133"/>
        <item x="92"/>
        <item x="153"/>
        <item x="187"/>
        <item x="186"/>
        <item x="93"/>
        <item x="185"/>
        <item x="267"/>
        <item x="234"/>
        <item x="483"/>
        <item x="591"/>
        <item x="143"/>
        <item x="48"/>
        <item x="447"/>
        <item x="80"/>
        <item x="136"/>
        <item x="2127"/>
        <item x="531"/>
        <item x="47"/>
        <item x="491"/>
        <item x="692"/>
        <item x="205"/>
        <item x="581"/>
        <item x="257"/>
        <item x="144"/>
        <item x="224"/>
        <item x="204"/>
        <item x="84"/>
        <item x="10"/>
        <item x="223"/>
        <item x="203"/>
        <item x="222"/>
        <item x="715"/>
        <item x="202"/>
        <item x="490"/>
        <item x="2122"/>
        <item x="433"/>
        <item x="546"/>
        <item x="111"/>
        <item x="482"/>
        <item x="722"/>
        <item x="583"/>
        <item x="145"/>
        <item x="119"/>
        <item x="184"/>
        <item x="229"/>
        <item x="221"/>
        <item x="384"/>
        <item x="481"/>
        <item x="691"/>
        <item x="253"/>
        <item x="83"/>
        <item x="14"/>
        <item x="150"/>
        <item x="201"/>
        <item x="82"/>
        <item x="46"/>
        <item x="281"/>
        <item x="480"/>
        <item x="71"/>
        <item x="74"/>
        <item x="154"/>
        <item x="94"/>
        <item x="242"/>
        <item x="479"/>
        <item x="200"/>
        <item x="183"/>
        <item x="231"/>
        <item x="45"/>
        <item x="592"/>
        <item x="450"/>
        <item x="572"/>
        <item x="492"/>
        <item x="422"/>
        <item x="613"/>
        <item x="478"/>
        <item x="449"/>
        <item x="716"/>
        <item x="220"/>
        <item x="241"/>
        <item x="127"/>
        <item x="612"/>
        <item x="423"/>
        <item x="79"/>
        <item x="65"/>
        <item x="448"/>
        <item x="266"/>
        <item x="219"/>
        <item x="39"/>
        <item x="182"/>
        <item x="571"/>
        <item x="81"/>
        <item x="218"/>
        <item x="95"/>
        <item x="446"/>
        <item x="118"/>
        <item x="2120"/>
        <item x="240"/>
        <item x="96"/>
        <item x="566"/>
        <item x="210"/>
        <item x="181"/>
        <item x="570"/>
        <item x="160"/>
        <item x="424"/>
        <item x="199"/>
        <item x="569"/>
        <item x="211"/>
        <item x="68"/>
        <item x="590"/>
        <item x="117"/>
        <item x="534"/>
        <item x="695"/>
        <item x="650"/>
        <item x="67"/>
        <item x="97"/>
        <item x="212"/>
        <item x="198"/>
        <item x="568"/>
        <item x="319"/>
        <item x="445"/>
        <item x="611"/>
        <item x="382"/>
        <item x="116"/>
        <item x="197"/>
        <item x="265"/>
        <item x="444"/>
        <item x="78"/>
        <item x="623"/>
        <item x="77"/>
        <item x="180"/>
        <item x="76"/>
        <item x="584"/>
        <item x="30"/>
        <item x="148"/>
        <item x="2123"/>
        <item x="230"/>
        <item x="565"/>
        <item x="196"/>
        <item x="98"/>
        <item x="1"/>
        <item x="547"/>
        <item x="300"/>
        <item x="63"/>
        <item x="392"/>
        <item x="3140"/>
        <item x="499"/>
        <item x="21"/>
        <item x="548"/>
        <item x="619"/>
        <item x="393"/>
        <item x="694"/>
        <item x="394"/>
        <item x="345"/>
        <item x="603"/>
        <item x="62"/>
        <item x="374"/>
        <item x="22"/>
        <item x="128"/>
        <item x="596"/>
        <item x="303"/>
        <item x="549"/>
        <item x="634"/>
        <item x="346"/>
        <item x="137"/>
        <item x="110"/>
        <item x="23"/>
        <item x="347"/>
        <item x="142"/>
        <item x="550"/>
        <item x="670"/>
        <item x="519"/>
        <item x="61"/>
        <item x="24"/>
        <item x="3141"/>
        <item x="3190"/>
        <item x="713"/>
        <item x="669"/>
        <item x="2119"/>
        <item x="498"/>
        <item x="322"/>
        <item x="395"/>
        <item x="9"/>
        <item x="8"/>
        <item x="589"/>
        <item x="545"/>
        <item x="299"/>
        <item x="102"/>
        <item x="321"/>
        <item x="707"/>
        <item x="646"/>
        <item x="312"/>
        <item x="385"/>
        <item x="12"/>
        <item x="544"/>
        <item x="489"/>
        <item x="588"/>
        <item x="109"/>
        <item x="320"/>
        <item x="149"/>
        <item x="7"/>
        <item x="73"/>
        <item x="668"/>
        <item x="2133"/>
        <item x="2125"/>
        <item x="108"/>
        <item x="497"/>
        <item x="595"/>
        <item x="633"/>
        <item x="671"/>
        <item x="645"/>
        <item x="163"/>
        <item x="396"/>
        <item x="334"/>
        <item x="397"/>
        <item x="717"/>
        <item x="155"/>
        <item x="107"/>
        <item x="602"/>
        <item x="344"/>
        <item x="348"/>
        <item x="217"/>
        <item x="129"/>
        <item x="164"/>
        <item x="605"/>
        <item x="504"/>
        <item x="101"/>
        <item x="475"/>
        <item x="672"/>
        <item x="146"/>
        <item x="41"/>
        <item x="323"/>
        <item x="474"/>
        <item x="31"/>
        <item x="398"/>
        <item x="165"/>
        <item x="313"/>
        <item x="399"/>
        <item x="373"/>
        <item x="333"/>
        <item x="505"/>
        <item x="349"/>
        <item x="42"/>
        <item x="506"/>
        <item x="32"/>
        <item x="644"/>
        <item x="400"/>
        <item x="564"/>
        <item x="3142"/>
        <item x="130"/>
        <item x="708"/>
        <item x="543"/>
        <item x="350"/>
        <item x="3191"/>
        <item x="488"/>
        <item x="476"/>
        <item x="302"/>
        <item x="432"/>
        <item x="401"/>
        <item x="152"/>
        <item x="372"/>
        <item x="60"/>
        <item x="156"/>
        <item x="709"/>
        <item x="304"/>
        <item x="542"/>
        <item x="643"/>
        <item x="166"/>
        <item x="727"/>
        <item x="371"/>
        <item x="667"/>
        <item x="402"/>
        <item x="343"/>
        <item x="167"/>
        <item x="642"/>
        <item x="305"/>
        <item x="324"/>
        <item x="523"/>
        <item x="535"/>
        <item x="25"/>
        <item x="673"/>
        <item x="106"/>
        <item x="33"/>
        <item x="520"/>
        <item x="666"/>
        <item x="496"/>
        <item x="665"/>
        <item x="3192"/>
        <item x="728"/>
        <item x="403"/>
        <item x="606"/>
        <item x="404"/>
        <item x="522"/>
        <item x="375"/>
        <item x="370"/>
        <item x="473"/>
        <item x="2131"/>
        <item x="585"/>
        <item x="622"/>
        <item x="369"/>
        <item x="99"/>
        <item x="282"/>
        <item x="368"/>
        <item x="105"/>
        <item x="587"/>
        <item x="431"/>
        <item x="161"/>
        <item x="458"/>
        <item x="325"/>
        <item x="472"/>
        <item x="729"/>
        <item x="361"/>
        <item x="72"/>
        <item x="26"/>
        <item x="601"/>
        <item x="131"/>
        <item x="34"/>
        <item x="376"/>
        <item x="521"/>
        <item x="3143"/>
        <item x="586"/>
        <item x="618"/>
        <item x="216"/>
        <item x="306"/>
        <item x="35"/>
        <item x="138"/>
        <item x="714"/>
        <item x="641"/>
        <item x="503"/>
        <item x="3144"/>
        <item x="3139"/>
        <item x="600"/>
        <item x="710"/>
        <item x="36"/>
        <item x="3145"/>
        <item x="342"/>
        <item x="139"/>
        <item x="215"/>
        <item x="307"/>
        <item x="59"/>
        <item x="733"/>
        <item x="551"/>
        <item x="594"/>
        <item x="391"/>
        <item x="610"/>
        <item x="3146"/>
        <item x="617"/>
        <item x="405"/>
        <item x="125"/>
        <item x="390"/>
        <item x="3147"/>
        <item x="502"/>
        <item x="301"/>
        <item x="377"/>
        <item x="541"/>
        <item x="552"/>
        <item x="524"/>
        <item x="607"/>
        <item x="367"/>
        <item x="711"/>
        <item x="3148"/>
        <item x="366"/>
        <item x="732"/>
        <item x="308"/>
        <item x="507"/>
        <item x="13"/>
        <item x="635"/>
        <item x="365"/>
        <item x="621"/>
        <item x="53"/>
        <item x="3149"/>
        <item x="674"/>
        <item x="664"/>
        <item x="731"/>
        <item x="58"/>
        <item x="100"/>
        <item x="616"/>
        <item x="563"/>
        <item x="244"/>
        <item x="495"/>
        <item x="620"/>
        <item x="3150"/>
        <item x="663"/>
        <item x="3068"/>
        <item x="608"/>
        <item x="332"/>
        <item x="168"/>
        <item x="662"/>
        <item x="132"/>
        <item x="632"/>
        <item x="553"/>
        <item x="471"/>
        <item x="508"/>
        <item x="141"/>
        <item x="104"/>
        <item x="140"/>
        <item x="37"/>
        <item x="640"/>
        <item x="494"/>
        <item x="378"/>
        <item x="509"/>
        <item x="351"/>
        <item x="599"/>
        <item x="264"/>
        <item x="493"/>
        <item x="443"/>
        <item x="500"/>
        <item x="352"/>
        <item x="661"/>
        <item x="214"/>
        <item x="66"/>
        <item x="147"/>
        <item x="353"/>
        <item x="309"/>
        <item x="245"/>
        <item x="660"/>
        <item x="554"/>
        <item x="277"/>
        <item x="525"/>
        <item x="3193"/>
        <item x="636"/>
        <item x="318"/>
        <item x="379"/>
        <item x="195"/>
        <item x="27"/>
        <item x="386"/>
        <item x="555"/>
        <item x="510"/>
        <item x="556"/>
        <item x="406"/>
        <item x="562"/>
        <item x="354"/>
        <item x="470"/>
        <item x="317"/>
        <item x="3067"/>
        <item x="557"/>
        <item x="355"/>
        <item x="721"/>
        <item x="558"/>
        <item x="659"/>
        <item x="597"/>
        <item x="335"/>
        <item x="540"/>
        <item x="356"/>
        <item x="28"/>
        <item x="151"/>
        <item x="639"/>
        <item x="526"/>
        <item x="631"/>
        <item x="310"/>
        <item x="407"/>
        <item x="3151"/>
        <item x="609"/>
        <item x="357"/>
        <item x="263"/>
        <item x="3152"/>
        <item x="258"/>
        <item x="539"/>
        <item x="559"/>
        <item x="408"/>
        <item x="469"/>
        <item x="6"/>
        <item x="637"/>
        <item x="326"/>
        <item x="57"/>
        <item x="3153"/>
        <item x="409"/>
        <item x="538"/>
        <item x="269"/>
        <item x="604"/>
        <item x="56"/>
        <item x="567"/>
        <item x="511"/>
        <item x="630"/>
        <item x="3066"/>
        <item x="629"/>
        <item x="675"/>
        <item x="628"/>
        <item x="213"/>
        <item x="169"/>
        <item x="410"/>
        <item x="336"/>
        <item x="512"/>
        <item x="2130"/>
        <item x="411"/>
        <item x="487"/>
        <item x="170"/>
        <item x="337"/>
        <item x="364"/>
        <item x="157"/>
        <item x="29"/>
        <item x="655"/>
        <item x="513"/>
        <item x="339"/>
        <item x="162"/>
        <item x="468"/>
        <item x="627"/>
        <item x="3"/>
        <item x="560"/>
        <item x="3154"/>
        <item x="626"/>
        <item x="358"/>
        <item x="537"/>
        <item x="412"/>
        <item x="171"/>
        <item x="527"/>
        <item x="380"/>
        <item x="363"/>
        <item x="459"/>
        <item x="341"/>
        <item x="338"/>
        <item x="270"/>
        <item x="561"/>
        <item x="536"/>
        <item x="413"/>
        <item x="514"/>
        <item x="414"/>
        <item x="625"/>
        <item x="486"/>
        <item x="381"/>
        <item x="415"/>
        <item x="359"/>
        <item x="416"/>
        <item x="2118"/>
        <item x="638"/>
        <item x="706"/>
        <item x="417"/>
        <item x="360"/>
        <item x="43"/>
        <item x="3155"/>
        <item x="124"/>
        <item x="726"/>
        <item x="314"/>
        <item x="2"/>
        <item x="3131"/>
        <item x="3065"/>
        <item x="3064"/>
        <item x="3156"/>
        <item x="262"/>
        <item x="1206"/>
        <item x="298"/>
        <item x="3187"/>
        <item x="387"/>
        <item x="437"/>
        <item x="676"/>
        <item x="467"/>
        <item x="297"/>
        <item x="528"/>
        <item x="3130"/>
        <item x="1207"/>
        <item x="3186"/>
        <item x="677"/>
        <item x="1371"/>
        <item x="1208"/>
        <item x="436"/>
        <item x="3185"/>
        <item x="261"/>
        <item x="172"/>
        <item x="315"/>
        <item x="3129"/>
        <item x="3184"/>
        <item x="1370"/>
        <item x="296"/>
        <item x="457"/>
        <item x="466"/>
        <item x="3128"/>
        <item x="1369"/>
        <item x="3183"/>
        <item x="1209"/>
        <item x="1368"/>
        <item x="515"/>
        <item x="1210"/>
        <item x="456"/>
        <item x="1367"/>
        <item x="271"/>
        <item x="246"/>
        <item x="718"/>
        <item x="40"/>
        <item x="3127"/>
        <item x="1366"/>
        <item x="327"/>
        <item x="651"/>
        <item x="3132"/>
        <item x="3126"/>
        <item x="1365"/>
        <item x="1211"/>
        <item x="3182"/>
        <item x="455"/>
        <item x="465"/>
        <item x="1364"/>
        <item x="1212"/>
        <item x="1363"/>
        <item x="3194"/>
        <item x="687"/>
        <item x="1362"/>
        <item x="460"/>
        <item x="3125"/>
        <item x="1361"/>
        <item x="173"/>
        <item x="247"/>
        <item x="3195"/>
        <item x="272"/>
        <item x="529"/>
        <item x="3124"/>
        <item x="1360"/>
        <item x="3157"/>
        <item x="174"/>
        <item x="123"/>
        <item x="1359"/>
        <item x="3196"/>
        <item x="3181"/>
        <item x="1213"/>
        <item x="3123"/>
        <item x="1358"/>
        <item x="295"/>
        <item x="3197"/>
        <item x="273"/>
        <item x="3122"/>
        <item x="1357"/>
        <item x="3180"/>
        <item x="294"/>
        <item x="686"/>
        <item x="3121"/>
        <item x="438"/>
        <item x="3158"/>
        <item x="418"/>
        <item x="194"/>
        <item x="712"/>
        <item x="699"/>
        <item x="248"/>
        <item x="3179"/>
        <item x="259"/>
        <item x="316"/>
        <item x="3120"/>
        <item x="3178"/>
        <item x="311"/>
        <item x="260"/>
        <item x="3159"/>
        <item x="1214"/>
        <item x="435"/>
        <item x="3119"/>
        <item x="1356"/>
        <item x="516"/>
        <item x="700"/>
        <item x="3177"/>
        <item x="439"/>
        <item x="3198"/>
        <item x="688"/>
        <item x="1355"/>
        <item x="701"/>
        <item x="3176"/>
        <item x="517"/>
        <item x="1354"/>
        <item x="3118"/>
        <item x="652"/>
        <item x="3175"/>
        <item x="518"/>
        <item x="1353"/>
        <item x="293"/>
        <item x="440"/>
        <item x="3133"/>
        <item x="3134"/>
        <item x="425"/>
        <item x="193"/>
        <item x="1352"/>
        <item x="292"/>
        <item x="3174"/>
        <item x="685"/>
        <item x="653"/>
        <item x="2132"/>
        <item x="3160"/>
        <item x="1351"/>
        <item x="702"/>
        <item x="1215"/>
        <item x="658"/>
        <item x="3161"/>
        <item x="1350"/>
        <item x="3199"/>
        <item x="328"/>
        <item x="3117"/>
        <item x="684"/>
        <item x="3063"/>
        <item x="1216"/>
        <item x="3138"/>
        <item x="464"/>
        <item x="3137"/>
        <item x="175"/>
        <item x="703"/>
        <item x="249"/>
        <item x="1349"/>
        <item x="291"/>
        <item x="1217"/>
        <item x="3173"/>
        <item x="1348"/>
        <item x="463"/>
        <item x="441"/>
        <item x="1218"/>
        <item x="3172"/>
        <item x="725"/>
        <item x="1347"/>
        <item x="290"/>
        <item x="530"/>
        <item x="430"/>
        <item x="683"/>
        <item x="1219"/>
        <item x="3200"/>
        <item x="3201"/>
        <item x="289"/>
        <item x="1346"/>
        <item x="730"/>
        <item x="1220"/>
        <item x="429"/>
        <item x="288"/>
        <item x="176"/>
        <item x="1345"/>
        <item x="3171"/>
        <item x="3062"/>
        <item x="682"/>
        <item x="462"/>
        <item x="3170"/>
        <item x="1221"/>
        <item x="1344"/>
        <item x="442"/>
        <item x="3162"/>
        <item x="3202"/>
        <item x="1343"/>
        <item x="461"/>
        <item x="1222"/>
        <item x="3169"/>
        <item x="598"/>
        <item x="3203"/>
        <item x="1223"/>
        <item x="3168"/>
        <item x="3116"/>
        <item x="1224"/>
        <item x="681"/>
        <item x="3167"/>
        <item x="250"/>
        <item x="1225"/>
        <item x="1226"/>
        <item x="3166"/>
        <item x="3115"/>
        <item x="287"/>
        <item x="1227"/>
        <item x="274"/>
        <item x="3114"/>
        <item x="3163"/>
        <item x="3165"/>
        <item x="3188"/>
        <item x="177"/>
        <item x="3113"/>
        <item x="192"/>
        <item x="286"/>
        <item x="428"/>
        <item x="3164"/>
        <item x="178"/>
        <item x="285"/>
        <item x="3112"/>
        <item x="179"/>
        <item x="3111"/>
        <item x="3110"/>
        <item x="1228"/>
        <item x="654"/>
        <item x="3109"/>
        <item x="720"/>
        <item x="3108"/>
        <item x="678"/>
        <item x="724"/>
        <item x="388"/>
        <item x="275"/>
        <item x="1342"/>
        <item x="329"/>
        <item x="719"/>
        <item x="3204"/>
        <item x="1229"/>
        <item x="1230"/>
        <item x="3061"/>
        <item x="389"/>
        <item x="251"/>
        <item x="1231"/>
        <item x="454"/>
        <item x="680"/>
        <item x="1232"/>
        <item x="283"/>
        <item x="276"/>
        <item x="1233"/>
        <item x="252"/>
        <item x="284"/>
        <item x="689"/>
        <item x="419"/>
        <item x="657"/>
        <item x="1234"/>
        <item x="679"/>
        <item x="330"/>
        <item x="191"/>
        <item x="3107"/>
        <item x="1341"/>
        <item x="427"/>
        <item x="426"/>
        <item x="331"/>
        <item x="3106"/>
        <item x="580"/>
        <item x="1235"/>
        <item x="5"/>
        <item x="1314"/>
        <item x="3136"/>
        <item x="2896"/>
        <item x="3060"/>
        <item x="1313"/>
        <item x="2895"/>
        <item x="190"/>
        <item x="1236"/>
        <item x="1160"/>
        <item x="1237"/>
        <item x="804"/>
        <item x="2894"/>
        <item x="3059"/>
        <item x="1312"/>
        <item x="2897"/>
        <item x="3058"/>
        <item x="1238"/>
        <item x="2893"/>
        <item x="3057"/>
        <item x="3105"/>
        <item x="1239"/>
        <item x="1240"/>
        <item x="3056"/>
        <item x="1311"/>
        <item x="2148"/>
        <item x="2223"/>
        <item x="3055"/>
        <item x="2898"/>
        <item x="2892"/>
        <item x="1079"/>
        <item x="1310"/>
        <item x="2899"/>
        <item x="1309"/>
        <item x="1241"/>
        <item x="3054"/>
        <item x="1242"/>
        <item x="1308"/>
        <item x="1307"/>
        <item x="1078"/>
        <item x="2900"/>
        <item x="1243"/>
        <item x="2891"/>
        <item x="1244"/>
        <item x="189"/>
        <item x="3053"/>
        <item x="2222"/>
        <item x="1315"/>
        <item x="1245"/>
        <item x="1159"/>
        <item x="1306"/>
        <item x="2890"/>
        <item x="1077"/>
        <item x="1246"/>
        <item x="2901"/>
        <item x="1340"/>
        <item x="1305"/>
        <item x="3104"/>
        <item x="2889"/>
        <item x="1304"/>
        <item x="2902"/>
        <item x="2147"/>
        <item x="1303"/>
        <item x="2888"/>
        <item x="1247"/>
        <item x="1302"/>
        <item x="2903"/>
        <item x="1373"/>
        <item x="723"/>
        <item x="1301"/>
        <item x="1339"/>
        <item x="1248"/>
        <item x="1300"/>
        <item x="2887"/>
        <item x="1158"/>
        <item x="803"/>
        <item x="2146"/>
        <item x="1299"/>
        <item x="2221"/>
        <item x="1249"/>
        <item x="2904"/>
        <item x="1415"/>
        <item x="3103"/>
        <item x="2145"/>
        <item x="3052"/>
        <item x="1076"/>
        <item x="1414"/>
        <item x="1416"/>
        <item x="3051"/>
        <item x="2886"/>
        <item x="3102"/>
        <item x="2144"/>
        <item x="1250"/>
        <item x="3101"/>
        <item x="2905"/>
        <item x="2885"/>
        <item x="2143"/>
        <item x="1075"/>
        <item x="1251"/>
        <item x="3100"/>
        <item x="1298"/>
        <item x="3050"/>
        <item x="2884"/>
        <item x="802"/>
        <item x="2220"/>
        <item x="3099"/>
        <item x="2906"/>
        <item x="1417"/>
        <item x="3049"/>
        <item x="746"/>
        <item x="2883"/>
        <item x="278"/>
        <item x="2907"/>
        <item x="3098"/>
        <item x="1413"/>
        <item x="1074"/>
        <item x="3048"/>
        <item x="3047"/>
        <item x="1252"/>
        <item x="3046"/>
        <item x="2882"/>
        <item x="3045"/>
        <item x="3097"/>
        <item x="2908"/>
        <item x="3044"/>
        <item x="1297"/>
        <item x="745"/>
        <item x="3096"/>
        <item x="3095"/>
        <item x="1253"/>
        <item x="1073"/>
        <item x="2909"/>
        <item x="420"/>
        <item x="1080"/>
        <item x="1296"/>
        <item x="831"/>
        <item x="2219"/>
        <item x="1338"/>
        <item x="2910"/>
        <item x="1254"/>
        <item x="1337"/>
        <item x="1412"/>
        <item x="1295"/>
        <item x="1072"/>
        <item x="1336"/>
        <item x="3043"/>
        <item x="2911"/>
        <item x="752"/>
        <item x="3094"/>
        <item x="1255"/>
        <item x="1335"/>
        <item x="17"/>
        <item x="1294"/>
        <item x="3042"/>
        <item x="1157"/>
        <item x="3041"/>
        <item x="1071"/>
        <item x="1334"/>
        <item x="1256"/>
        <item x="3189"/>
        <item x="3093"/>
        <item x="579"/>
        <item x="1095"/>
        <item x="3040"/>
        <item x="2218"/>
        <item x="1293"/>
        <item x="1333"/>
        <item x="744"/>
        <item x="1316"/>
        <item x="2183"/>
        <item x="1205"/>
        <item x="1156"/>
        <item x="1292"/>
        <item x="3135"/>
        <item x="1257"/>
        <item x="1418"/>
        <item x="1411"/>
        <item x="1332"/>
        <item x="1070"/>
        <item x="1419"/>
        <item x="1258"/>
        <item x="1374"/>
        <item x="1331"/>
        <item x="3039"/>
        <item x="2881"/>
        <item x="743"/>
        <item x="3038"/>
        <item x="1069"/>
        <item x="1375"/>
        <item x="2217"/>
        <item x="1259"/>
        <item x="3037"/>
        <item x="1330"/>
        <item x="1317"/>
        <item x="1376"/>
        <item x="2912"/>
        <item x="1329"/>
        <item x="1291"/>
        <item x="1068"/>
        <item x="2880"/>
        <item x="3036"/>
        <item x="3035"/>
        <item x="1260"/>
        <item x="1067"/>
        <item x="1290"/>
        <item x="3034"/>
        <item x="3033"/>
        <item x="1261"/>
        <item x="2913"/>
        <item x="1289"/>
        <item x="1262"/>
        <item x="2879"/>
        <item x="1288"/>
        <item x="2914"/>
        <item x="1094"/>
        <item x="1287"/>
        <item x="1286"/>
        <item x="2216"/>
        <item x="1066"/>
        <item x="1263"/>
        <item x="1285"/>
        <item x="751"/>
        <item x="1155"/>
        <item x="1284"/>
        <item x="1420"/>
        <item x="3092"/>
        <item x="1283"/>
        <item x="1328"/>
        <item x="2878"/>
        <item x="1264"/>
        <item x="1282"/>
        <item x="3091"/>
        <item x="1421"/>
        <item x="1410"/>
        <item x="1065"/>
        <item x="1154"/>
        <item x="2877"/>
        <item x="1281"/>
        <item x="3090"/>
        <item x="1280"/>
        <item x="3089"/>
        <item x="1279"/>
        <item x="1265"/>
        <item x="1153"/>
        <item x="2215"/>
        <item x="1064"/>
        <item x="3088"/>
        <item x="1093"/>
        <item x="1327"/>
        <item x="1266"/>
        <item x="421"/>
        <item x="3087"/>
        <item x="1278"/>
        <item x="1152"/>
        <item x="3086"/>
        <item x="1277"/>
        <item x="1276"/>
        <item x="2142"/>
        <item x="2915"/>
        <item x="3085"/>
        <item x="1267"/>
        <item x="830"/>
        <item x="2916"/>
        <item x="1081"/>
        <item x="1422"/>
        <item x="1275"/>
        <item x="188"/>
        <item x="1377"/>
        <item x="2214"/>
        <item x="1326"/>
        <item x="2917"/>
        <item x="2918"/>
        <item x="1378"/>
        <item x="1063"/>
        <item x="1268"/>
        <item x="2876"/>
        <item x="1325"/>
        <item x="1379"/>
        <item x="2919"/>
        <item x="1269"/>
        <item x="1324"/>
        <item x="2875"/>
        <item x="3032"/>
        <item x="1323"/>
        <item x="1380"/>
        <item x="3031"/>
        <item x="1062"/>
        <item x="1274"/>
        <item x="1092"/>
        <item x="2874"/>
        <item x="1409"/>
        <item x="1322"/>
        <item x="1381"/>
        <item x="1270"/>
        <item x="3030"/>
        <item x="656"/>
        <item x="2213"/>
        <item x="3029"/>
        <item x="2920"/>
        <item x="1321"/>
        <item x="1271"/>
        <item x="3028"/>
        <item x="2212"/>
        <item x="1382"/>
        <item x="1320"/>
        <item x="736"/>
        <item x="1383"/>
        <item x="1061"/>
        <item x="2873"/>
        <item x="1319"/>
        <item x="3027"/>
        <item x="1318"/>
        <item x="1151"/>
        <item x="1384"/>
        <item x="1423"/>
        <item x="1273"/>
        <item x="2872"/>
        <item x="1408"/>
        <item x="3026"/>
        <item x="1424"/>
        <item x="2871"/>
        <item x="2211"/>
        <item x="1272"/>
        <item x="2182"/>
        <item x="832"/>
        <item x="1060"/>
        <item x="1161"/>
        <item x="18"/>
        <item x="1524"/>
        <item x="2997"/>
        <item x="893"/>
        <item x="1523"/>
        <item x="2870"/>
        <item x="2998"/>
        <item x="2996"/>
        <item x="1522"/>
        <item x="894"/>
        <item x="2293"/>
        <item x="892"/>
        <item x="1521"/>
        <item x="2995"/>
        <item x="1520"/>
        <item x="895"/>
        <item x="1059"/>
        <item x="1407"/>
        <item x="891"/>
        <item x="2994"/>
        <item x="735"/>
        <item x="2292"/>
        <item x="2161"/>
        <item x="2999"/>
        <item x="2993"/>
        <item x="1519"/>
        <item x="896"/>
        <item x="2921"/>
        <item x="2210"/>
        <item x="2294"/>
        <item x="1091"/>
        <item x="2992"/>
        <item x="890"/>
        <item x="1518"/>
        <item x="1517"/>
        <item x="1385"/>
        <item x="2991"/>
        <item x="1516"/>
        <item x="889"/>
        <item x="2990"/>
        <item x="897"/>
        <item x="3084"/>
        <item x="3000"/>
        <item x="778"/>
        <item x="888"/>
        <item x="2989"/>
        <item x="734"/>
        <item x="2295"/>
        <item x="2291"/>
        <item x="2290"/>
        <item x="2296"/>
        <item x="1515"/>
        <item x="2162"/>
        <item x="2988"/>
        <item x="739"/>
        <item x="2869"/>
        <item x="1386"/>
        <item x="887"/>
        <item x="2987"/>
        <item x="1514"/>
        <item x="898"/>
        <item x="3001"/>
        <item x="2077"/>
        <item x="777"/>
        <item x="1513"/>
        <item x="810"/>
        <item x="2922"/>
        <item x="2986"/>
        <item x="886"/>
        <item x="1512"/>
        <item x="2297"/>
        <item x="2868"/>
        <item x="899"/>
        <item x="2985"/>
        <item x="1406"/>
        <item x="885"/>
        <item x="2209"/>
        <item x="900"/>
        <item x="2289"/>
        <item x="3002"/>
        <item x="2160"/>
        <item x="1511"/>
        <item x="1387"/>
        <item x="2163"/>
        <item x="2923"/>
        <item x="1510"/>
        <item x="884"/>
        <item x="2298"/>
        <item x="1090"/>
        <item x="1509"/>
        <item x="883"/>
        <item x="2867"/>
        <item x="901"/>
        <item x="3083"/>
        <item x="3003"/>
        <item x="1428"/>
        <item x="791"/>
        <item x="1508"/>
        <item x="882"/>
        <item x="1507"/>
        <item x="902"/>
        <item x="2299"/>
        <item x="811"/>
        <item x="2866"/>
        <item x="2288"/>
        <item x="2984"/>
        <item x="2164"/>
        <item x="903"/>
        <item x="3004"/>
        <item x="881"/>
        <item x="829"/>
        <item x="1506"/>
        <item x="2983"/>
        <item x="2865"/>
        <item x="1505"/>
        <item x="776"/>
        <item x="880"/>
        <item x="1058"/>
        <item x="1405"/>
        <item x="1388"/>
        <item x="2300"/>
        <item x="792"/>
        <item x="879"/>
        <item x="2208"/>
        <item x="1504"/>
        <item x="904"/>
        <item x="3005"/>
        <item x="2982"/>
        <item x="793"/>
        <item x="1503"/>
        <item x="2924"/>
        <item x="2287"/>
        <item x="905"/>
        <item x="1057"/>
        <item x="878"/>
        <item x="2301"/>
        <item x="1502"/>
        <item x="2302"/>
        <item x="2864"/>
        <item x="906"/>
        <item x="877"/>
        <item x="794"/>
        <item x="1056"/>
        <item x="3006"/>
        <item x="1501"/>
        <item x="876"/>
        <item x="2981"/>
        <item x="2925"/>
        <item x="1500"/>
        <item x="2863"/>
        <item x="1499"/>
        <item x="2303"/>
        <item x="907"/>
        <item x="3007"/>
        <item x="1089"/>
        <item x="2286"/>
        <item x="875"/>
        <item x="1389"/>
        <item x="2862"/>
        <item x="908"/>
        <item x="2159"/>
        <item x="2926"/>
        <item x="874"/>
        <item x="1055"/>
        <item x="775"/>
        <item x="2078"/>
        <item x="2207"/>
        <item x="2980"/>
        <item x="774"/>
        <item x="738"/>
        <item x="909"/>
        <item x="873"/>
        <item x="2304"/>
        <item x="3008"/>
        <item x="2861"/>
        <item x="789"/>
        <item x="2927"/>
        <item x="872"/>
        <item x="1498"/>
        <item x="2285"/>
        <item x="2860"/>
        <item x="910"/>
        <item x="1497"/>
        <item x="2979"/>
        <item x="2305"/>
        <item x="871"/>
        <item x="3009"/>
        <item x="1496"/>
        <item x="911"/>
        <item x="870"/>
        <item x="2859"/>
        <item x="2928"/>
        <item x="2978"/>
        <item x="2116"/>
        <item x="1495"/>
        <item x="1390"/>
        <item x="788"/>
        <item x="869"/>
        <item x="912"/>
        <item x="2079"/>
        <item x="3082"/>
        <item x="1494"/>
        <item x="2306"/>
        <item x="2858"/>
        <item x="2977"/>
        <item x="2284"/>
        <item x="2283"/>
        <item x="1088"/>
        <item x="1493"/>
        <item x="2206"/>
        <item x="1054"/>
        <item x="2976"/>
        <item x="868"/>
        <item x="1492"/>
        <item x="913"/>
        <item x="2975"/>
        <item x="2857"/>
        <item x="867"/>
        <item x="1391"/>
        <item x="787"/>
        <item x="2974"/>
        <item x="2307"/>
        <item x="914"/>
        <item x="866"/>
        <item x="1087"/>
        <item x="2973"/>
        <item x="2929"/>
        <item x="2930"/>
        <item x="2856"/>
        <item x="915"/>
        <item x="1491"/>
        <item x="2972"/>
        <item x="3010"/>
        <item x="1429"/>
        <item x="2282"/>
        <item x="2971"/>
        <item x="916"/>
        <item x="2308"/>
        <item x="2855"/>
        <item x="2970"/>
        <item x="2969"/>
        <item x="1490"/>
        <item x="1086"/>
        <item x="2931"/>
        <item x="2968"/>
        <item x="1489"/>
        <item x="2967"/>
        <item x="1525"/>
        <item x="786"/>
        <item x="2854"/>
        <item x="2966"/>
        <item x="2205"/>
        <item x="2309"/>
        <item x="1488"/>
        <item x="1392"/>
        <item x="2310"/>
        <item x="1085"/>
        <item x="2932"/>
        <item x="2281"/>
        <item x="757"/>
        <item x="773"/>
        <item x="2853"/>
        <item x="1487"/>
        <item x="772"/>
        <item x="797"/>
        <item x="917"/>
        <item x="1486"/>
        <item x="771"/>
        <item x="770"/>
        <item x="865"/>
        <item x="1485"/>
        <item x="2311"/>
        <item x="2852"/>
        <item x="1484"/>
        <item x="918"/>
        <item x="2933"/>
        <item x="1084"/>
        <item x="2080"/>
        <item x="1393"/>
        <item x="1394"/>
        <item x="1053"/>
        <item x="2965"/>
        <item x="812"/>
        <item x="1483"/>
        <item x="2851"/>
        <item x="2280"/>
        <item x="2279"/>
        <item x="2964"/>
        <item x="2312"/>
        <item x="2081"/>
        <item x="1482"/>
        <item x="919"/>
        <item x="920"/>
        <item x="2204"/>
        <item x="864"/>
        <item x="2165"/>
        <item x="2963"/>
        <item x="2962"/>
        <item x="3081"/>
        <item x="2850"/>
        <item x="921"/>
        <item x="2961"/>
        <item x="863"/>
        <item x="2082"/>
        <item x="1052"/>
        <item x="2960"/>
        <item x="2959"/>
        <item x="2313"/>
        <item x="922"/>
        <item x="2314"/>
        <item x="862"/>
        <item x="2849"/>
        <item x="2934"/>
        <item x="769"/>
        <item x="756"/>
        <item x="2278"/>
        <item x="2958"/>
        <item x="861"/>
        <item x="3080"/>
        <item x="2083"/>
        <item x="1395"/>
        <item x="1481"/>
        <item x="2848"/>
        <item x="860"/>
        <item x="806"/>
        <item x="1425"/>
        <item x="2158"/>
        <item x="2166"/>
        <item x="923"/>
        <item x="2315"/>
        <item x="785"/>
        <item x="2316"/>
        <item x="3079"/>
        <item x="828"/>
        <item x="1480"/>
        <item x="859"/>
        <item x="924"/>
        <item x="2847"/>
        <item x="858"/>
        <item x="3078"/>
        <item x="2117"/>
        <item x="2957"/>
        <item x="1396"/>
        <item x="925"/>
        <item x="2277"/>
        <item x="2317"/>
        <item x="2203"/>
        <item x="2956"/>
        <item x="3077"/>
        <item x="2846"/>
        <item x="1479"/>
        <item x="857"/>
        <item x="926"/>
        <item x="2955"/>
        <item x="2027"/>
        <item x="1051"/>
        <item x="856"/>
        <item x="3076"/>
        <item x="2845"/>
        <item x="855"/>
        <item x="1397"/>
        <item x="2318"/>
        <item x="1478"/>
        <item x="927"/>
        <item x="3075"/>
        <item x="854"/>
        <item x="1477"/>
        <item x="2276"/>
        <item x="2844"/>
        <item x="1476"/>
        <item x="768"/>
        <item x="853"/>
        <item x="928"/>
        <item x="740"/>
        <item x="3074"/>
        <item x="2954"/>
        <item x="1050"/>
        <item x="852"/>
        <item x="1475"/>
        <item x="2319"/>
        <item x="767"/>
        <item x="929"/>
        <item x="2953"/>
        <item x="2843"/>
        <item x="1398"/>
        <item x="1474"/>
        <item x="851"/>
        <item x="1473"/>
        <item x="2202"/>
        <item x="2275"/>
        <item x="850"/>
        <item x="2842"/>
        <item x="3073"/>
        <item x="2274"/>
        <item x="930"/>
        <item x="2320"/>
        <item x="1442"/>
        <item x="1150"/>
        <item x="813"/>
        <item x="1049"/>
        <item x="3072"/>
        <item x="849"/>
        <item x="931"/>
        <item x="2841"/>
        <item x="758"/>
        <item x="2167"/>
        <item x="848"/>
        <item x="932"/>
        <item x="3071"/>
        <item x="2935"/>
        <item x="2321"/>
        <item x="766"/>
        <item x="847"/>
        <item x="765"/>
        <item x="764"/>
        <item x="2273"/>
        <item x="846"/>
        <item x="1399"/>
        <item x="3070"/>
        <item x="1472"/>
        <item x="2952"/>
        <item x="933"/>
        <item x="845"/>
        <item x="759"/>
        <item x="2936"/>
        <item x="754"/>
        <item x="2322"/>
        <item x="3069"/>
        <item x="2951"/>
        <item x="2201"/>
        <item x="760"/>
        <item x="844"/>
        <item x="2084"/>
        <item x="1149"/>
        <item x="934"/>
        <item x="2950"/>
        <item x="1083"/>
        <item x="814"/>
        <item x="843"/>
        <item x="3011"/>
        <item x="2949"/>
        <item x="935"/>
        <item x="2937"/>
        <item x="2272"/>
        <item x="2085"/>
        <item x="2323"/>
        <item x="1048"/>
        <item x="2840"/>
        <item x="1471"/>
        <item x="842"/>
        <item x="1372"/>
        <item x="742"/>
        <item x="841"/>
        <item x="936"/>
        <item x="795"/>
        <item x="2086"/>
        <item x="2168"/>
        <item x="1400"/>
        <item x="2839"/>
        <item x="840"/>
        <item x="2324"/>
        <item x="937"/>
        <item x="815"/>
        <item x="796"/>
        <item x="1047"/>
        <item x="2271"/>
        <item x="2838"/>
        <item x="938"/>
        <item x="763"/>
        <item x="2200"/>
        <item x="1470"/>
        <item x="1401"/>
        <item x="2325"/>
        <item x="2326"/>
        <item x="755"/>
        <item x="1402"/>
        <item x="2115"/>
        <item x="2837"/>
        <item x="762"/>
        <item x="2087"/>
        <item x="1204"/>
        <item x="839"/>
        <item x="939"/>
        <item x="2169"/>
        <item x="741"/>
        <item x="2948"/>
        <item x="838"/>
        <item x="2938"/>
        <item x="1046"/>
        <item x="940"/>
        <item x="2836"/>
        <item x="2947"/>
        <item x="2088"/>
        <item x="2327"/>
        <item x="2270"/>
        <item x="837"/>
        <item x="1403"/>
        <item x="2946"/>
        <item x="816"/>
        <item x="941"/>
        <item x="836"/>
        <item x="1148"/>
        <item x="2945"/>
        <item x="2835"/>
        <item x="761"/>
        <item x="942"/>
        <item x="2944"/>
        <item x="1469"/>
        <item x="2170"/>
        <item x="2328"/>
        <item x="2943"/>
        <item x="2329"/>
        <item x="835"/>
        <item x="2834"/>
        <item x="1045"/>
        <item x="2199"/>
        <item x="2942"/>
        <item x="1468"/>
        <item x="2089"/>
        <item x="834"/>
        <item x="1147"/>
        <item x="1082"/>
        <item x="2269"/>
        <item x="943"/>
        <item x="2941"/>
        <item x="805"/>
        <item x="2833"/>
        <item x="833"/>
        <item x="2940"/>
        <item x="2939"/>
        <item x="2330"/>
        <item x="944"/>
        <item x="1404"/>
        <item x="2171"/>
        <item x="340"/>
        <item x="2740"/>
        <item x="1614"/>
        <item x="2090"/>
        <item x="1613"/>
        <item x="1044"/>
        <item x="2739"/>
        <item x="3012"/>
        <item x="945"/>
        <item x="2331"/>
        <item x="2832"/>
        <item x="1993"/>
        <item x="2268"/>
        <item x="1162"/>
        <item x="1612"/>
        <item x="1865"/>
        <item x="817"/>
        <item x="1043"/>
        <item x="1111"/>
        <item x="2831"/>
        <item x="1611"/>
        <item x="1992"/>
        <item x="1146"/>
        <item x="2091"/>
        <item x="2738"/>
        <item x="2830"/>
        <item x="2198"/>
        <item x="1610"/>
        <item x="2829"/>
        <item x="2224"/>
        <item x="1991"/>
        <item x="2157"/>
        <item x="1990"/>
        <item x="1609"/>
        <item x="2172"/>
        <item x="2737"/>
        <item x="2736"/>
        <item x="1042"/>
        <item x="2828"/>
        <item x="1608"/>
        <item x="2151"/>
        <item x="2092"/>
        <item x="1607"/>
        <item x="2827"/>
        <item x="1737"/>
        <item x="2267"/>
        <item x="2266"/>
        <item x="1041"/>
        <item x="2826"/>
        <item x="1110"/>
        <item x="2735"/>
        <item x="2825"/>
        <item x="2332"/>
        <item x="1040"/>
        <item x="2093"/>
        <item x="2824"/>
        <item x="1866"/>
        <item x="2823"/>
        <item x="1039"/>
        <item x="2822"/>
        <item x="2821"/>
        <item x="2197"/>
        <item x="1112"/>
        <item x="2333"/>
        <item x="1109"/>
        <item x="2734"/>
        <item x="1867"/>
        <item x="2265"/>
        <item x="2820"/>
        <item x="2026"/>
        <item x="1038"/>
        <item x="1163"/>
        <item x="2819"/>
        <item x="2196"/>
        <item x="1615"/>
        <item x="946"/>
        <item x="2818"/>
        <item x="1736"/>
        <item x="1037"/>
        <item x="2817"/>
        <item x="1738"/>
        <item x="1432"/>
        <item x="1467"/>
        <item x="947"/>
        <item x="1036"/>
        <item x="2816"/>
        <item x="1739"/>
        <item x="1635"/>
        <item x="2733"/>
        <item x="1735"/>
        <item x="2815"/>
        <item x="2358"/>
        <item x="948"/>
        <item x="1740"/>
        <item x="1035"/>
        <item x="1989"/>
        <item x="2814"/>
        <item x="2264"/>
        <item x="1741"/>
        <item x="1526"/>
        <item x="1108"/>
        <item x="1181"/>
        <item x="2813"/>
        <item x="1742"/>
        <item x="1034"/>
        <item x="1164"/>
        <item x="1734"/>
        <item x="2812"/>
        <item x="1743"/>
        <item x="1868"/>
        <item x="1744"/>
        <item x="2811"/>
        <item x="1033"/>
        <item x="1107"/>
        <item x="949"/>
        <item x="2732"/>
        <item x="1745"/>
        <item x="3013"/>
        <item x="2810"/>
        <item x="1636"/>
        <item x="1746"/>
        <item x="1733"/>
        <item x="1606"/>
        <item x="2809"/>
        <item x="2173"/>
        <item x="2094"/>
        <item x="2731"/>
        <item x="950"/>
        <item x="2156"/>
        <item x="1120"/>
        <item x="2195"/>
        <item x="2263"/>
        <item x="753"/>
        <item x="2730"/>
        <item x="2808"/>
        <item x="951"/>
        <item x="827"/>
        <item x="2807"/>
        <item x="1180"/>
        <item x="2095"/>
        <item x="1165"/>
        <item x="1605"/>
        <item x="801"/>
        <item x="1747"/>
        <item x="952"/>
        <item x="2806"/>
        <item x="1604"/>
        <item x="2334"/>
        <item x="1603"/>
        <item x="2805"/>
        <item x="2729"/>
        <item x="1032"/>
        <item x="1748"/>
        <item x="1166"/>
        <item x="1602"/>
        <item x="953"/>
        <item x="2096"/>
        <item x="1601"/>
        <item x="1600"/>
        <item x="1869"/>
        <item x="1031"/>
        <item x="2174"/>
        <item x="1749"/>
        <item x="1599"/>
        <item x="954"/>
        <item x="2262"/>
        <item x="1732"/>
        <item x="1106"/>
        <item x="2804"/>
        <item x="2728"/>
        <item x="2727"/>
        <item x="1750"/>
        <item x="737"/>
        <item x="1030"/>
        <item x="2150"/>
        <item x="2803"/>
        <item x="2097"/>
        <item x="955"/>
        <item x="1870"/>
        <item x="1598"/>
        <item x="2726"/>
        <item x="2802"/>
        <item x="1167"/>
        <item x="2801"/>
        <item x="2194"/>
        <item x="2741"/>
        <item x="956"/>
        <item x="2001"/>
        <item x="2725"/>
        <item x="1029"/>
        <item x="2800"/>
        <item x="1751"/>
        <item x="2098"/>
        <item x="1113"/>
        <item x="800"/>
        <item x="2799"/>
        <item x="1752"/>
        <item x="2742"/>
        <item x="957"/>
        <item x="2175"/>
        <item x="1731"/>
        <item x="1028"/>
        <item x="2359"/>
        <item x="2261"/>
        <item x="3014"/>
        <item x="2798"/>
        <item x="1637"/>
        <item x="2724"/>
        <item x="809"/>
        <item x="958"/>
        <item x="1105"/>
        <item x="1753"/>
        <item x="1027"/>
        <item x="784"/>
        <item x="1871"/>
        <item x="2099"/>
        <item x="2797"/>
        <item x="2723"/>
        <item x="2796"/>
        <item x="959"/>
        <item x="1026"/>
        <item x="2335"/>
        <item x="799"/>
        <item x="2795"/>
        <item x="2100"/>
        <item x="1433"/>
        <item x="1434"/>
        <item x="2794"/>
        <item x="1754"/>
        <item x="1168"/>
        <item x="2722"/>
        <item x="1755"/>
        <item x="2793"/>
        <item x="1025"/>
        <item x="1638"/>
        <item x="2260"/>
        <item x="960"/>
        <item x="1756"/>
        <item x="1872"/>
        <item x="2336"/>
        <item x="2101"/>
        <item x="1024"/>
        <item x="2193"/>
        <item x="2792"/>
        <item x="1757"/>
        <item x="783"/>
        <item x="1023"/>
        <item x="1639"/>
        <item x="961"/>
        <item x="1616"/>
        <item x="2791"/>
        <item x="1758"/>
        <item x="1169"/>
        <item x="1435"/>
        <item x="1759"/>
        <item x="2790"/>
        <item x="1597"/>
        <item x="962"/>
        <item x="1730"/>
        <item x="2789"/>
        <item x="1430"/>
        <item x="1760"/>
        <item x="1436"/>
        <item x="2337"/>
        <item x="782"/>
        <item x="1170"/>
        <item x="1761"/>
        <item x="2721"/>
        <item x="1640"/>
        <item x="1596"/>
        <item x="750"/>
        <item x="2259"/>
        <item x="1437"/>
        <item x="1873"/>
        <item x="1729"/>
        <item x="1527"/>
        <item x="2720"/>
        <item x="963"/>
        <item x="1762"/>
        <item x="1641"/>
        <item x="1438"/>
        <item x="1595"/>
        <item x="1763"/>
        <item x="1022"/>
        <item x="2719"/>
        <item x="1119"/>
        <item x="964"/>
        <item x="1642"/>
        <item x="1021"/>
        <item x="2102"/>
        <item x="2788"/>
        <item x="2103"/>
        <item x="1764"/>
        <item x="2787"/>
        <item x="1594"/>
        <item x="965"/>
        <item x="2258"/>
        <item x="1439"/>
        <item x="1466"/>
        <item x="1643"/>
        <item x="1765"/>
        <item x="1988"/>
        <item x="1020"/>
        <item x="1171"/>
        <item x="2718"/>
        <item x="3015"/>
        <item x="2786"/>
        <item x="1766"/>
        <item x="2176"/>
        <item x="2257"/>
        <item x="1728"/>
        <item x="1874"/>
        <item x="1593"/>
        <item x="1767"/>
        <item x="2785"/>
        <item x="1994"/>
        <item x="1114"/>
        <item x="2717"/>
        <item x="1592"/>
        <item x="2716"/>
        <item x="2784"/>
        <item x="1768"/>
        <item x="966"/>
        <item x="1591"/>
        <item x="2783"/>
        <item x="2782"/>
        <item x="2715"/>
        <item x="1769"/>
        <item x="1019"/>
        <item x="1727"/>
        <item x="1987"/>
        <item x="1770"/>
        <item x="2781"/>
        <item x="2104"/>
        <item x="1590"/>
        <item x="1771"/>
        <item x="967"/>
        <item x="1115"/>
        <item x="2714"/>
        <item x="1018"/>
        <item x="2338"/>
        <item x="1589"/>
        <item x="1726"/>
        <item x="1017"/>
        <item x="1875"/>
        <item x="1172"/>
        <item x="968"/>
        <item x="2256"/>
        <item x="1588"/>
        <item x="2780"/>
        <item x="2779"/>
        <item x="2713"/>
        <item x="1016"/>
        <item x="969"/>
        <item x="1587"/>
        <item x="1725"/>
        <item x="2778"/>
        <item x="1876"/>
        <item x="798"/>
        <item x="2339"/>
        <item x="819"/>
        <item x="2712"/>
        <item x="1015"/>
        <item x="1586"/>
        <item x="1443"/>
        <item x="970"/>
        <item x="1426"/>
        <item x="2711"/>
        <item x="2710"/>
        <item x="1014"/>
        <item x="1986"/>
        <item x="1116"/>
        <item x="971"/>
        <item x="749"/>
        <item x="1585"/>
        <item x="2255"/>
        <item x="2709"/>
        <item x="2177"/>
        <item x="2777"/>
        <item x="1013"/>
        <item x="2340"/>
        <item x="820"/>
        <item x="2776"/>
        <item x="972"/>
        <item x="1584"/>
        <item x="2708"/>
        <item x="821"/>
        <item x="808"/>
        <item x="1173"/>
        <item x="1583"/>
        <item x="1121"/>
        <item x="1985"/>
        <item x="2775"/>
        <item x="1012"/>
        <item x="2774"/>
        <item x="2743"/>
        <item x="1724"/>
        <item x="1582"/>
        <item x="822"/>
        <item x="1011"/>
        <item x="1581"/>
        <item x="2773"/>
        <item x="2254"/>
        <item x="2360"/>
        <item x="1723"/>
        <item x="1010"/>
        <item x="2707"/>
        <item x="2706"/>
        <item x="2772"/>
        <item x="1772"/>
        <item x="2192"/>
        <item x="973"/>
        <item x="2341"/>
        <item x="3016"/>
        <item x="2705"/>
        <item x="1722"/>
        <item x="974"/>
        <item x="1009"/>
        <item x="1182"/>
        <item x="1644"/>
        <item x="1528"/>
        <item x="1008"/>
        <item x="1721"/>
        <item x="2253"/>
        <item x="748"/>
        <item x="2342"/>
        <item x="2178"/>
        <item x="3017"/>
        <item x="807"/>
        <item x="1984"/>
        <item x="1773"/>
        <item x="1174"/>
        <item x="1007"/>
        <item x="1877"/>
        <item x="2771"/>
        <item x="1179"/>
        <item x="1983"/>
        <item x="1645"/>
        <item x="1122"/>
        <item x="1720"/>
        <item x="826"/>
        <item x="1006"/>
        <item x="2770"/>
        <item x="1580"/>
        <item x="1117"/>
        <item x="825"/>
        <item x="1774"/>
        <item x="1579"/>
        <item x="2769"/>
        <item x="3018"/>
        <item x="1982"/>
        <item x="1981"/>
        <item x="1005"/>
        <item x="1775"/>
        <item x="1578"/>
        <item x="975"/>
        <item x="1776"/>
        <item x="1577"/>
        <item x="2191"/>
        <item x="2105"/>
        <item x="2252"/>
        <item x="1777"/>
        <item x="1004"/>
        <item x="976"/>
        <item x="1576"/>
        <item x="1878"/>
        <item x="1575"/>
        <item x="1719"/>
        <item x="3019"/>
        <item x="1718"/>
        <item x="1003"/>
        <item x="1431"/>
        <item x="977"/>
        <item x="1980"/>
        <item x="1574"/>
        <item x="2768"/>
        <item x="1778"/>
        <item x="1573"/>
        <item x="1002"/>
        <item x="1779"/>
        <item x="2767"/>
        <item x="1572"/>
        <item x="1879"/>
        <item x="1717"/>
        <item x="1716"/>
        <item x="2766"/>
        <item x="1001"/>
        <item x="3020"/>
        <item x="1571"/>
        <item x="2765"/>
        <item x="1465"/>
        <item x="2106"/>
        <item x="1444"/>
        <item x="978"/>
        <item x="2251"/>
        <item x="2764"/>
        <item x="1000"/>
        <item x="2763"/>
        <item x="979"/>
        <item x="1570"/>
        <item x="1175"/>
        <item x="1123"/>
        <item x="999"/>
        <item x="1569"/>
        <item x="2107"/>
        <item x="1104"/>
        <item x="2762"/>
        <item x="980"/>
        <item x="1880"/>
        <item x="2190"/>
        <item x="1715"/>
        <item x="2343"/>
        <item x="1568"/>
        <item x="824"/>
        <item x="2761"/>
        <item x="2760"/>
        <item x="1103"/>
        <item x="1567"/>
        <item x="2250"/>
        <item x="823"/>
        <item x="1780"/>
        <item x="1714"/>
        <item x="3021"/>
        <item x="2179"/>
        <item x="2759"/>
        <item x="2704"/>
        <item x="2758"/>
        <item x="2757"/>
        <item x="2703"/>
        <item x="1464"/>
        <item x="2756"/>
        <item x="1713"/>
        <item x="1566"/>
        <item x="2755"/>
        <item x="3022"/>
        <item x="3023"/>
        <item x="981"/>
        <item x="1646"/>
        <item x="2754"/>
        <item x="2108"/>
        <item x="2249"/>
        <item x="2344"/>
        <item x="1712"/>
        <item x="2345"/>
        <item x="1881"/>
        <item x="1565"/>
        <item x="1647"/>
        <item x="1176"/>
        <item x="1781"/>
        <item x="1782"/>
        <item x="1564"/>
        <item x="1563"/>
        <item x="2753"/>
        <item x="982"/>
        <item x="2189"/>
        <item x="2702"/>
        <item x="1711"/>
        <item x="1102"/>
        <item x="2752"/>
        <item x="1882"/>
        <item x="1783"/>
        <item x="1562"/>
        <item x="1617"/>
        <item x="998"/>
        <item x="2346"/>
        <item x="2751"/>
        <item x="983"/>
        <item x="1979"/>
        <item x="1529"/>
        <item x="1784"/>
        <item x="1785"/>
        <item x="997"/>
        <item x="3024"/>
        <item x="1710"/>
        <item x="1561"/>
        <item x="984"/>
        <item x="1178"/>
        <item x="2248"/>
        <item x="1648"/>
        <item x="1786"/>
        <item x="2744"/>
        <item x="1787"/>
        <item x="996"/>
        <item x="1560"/>
        <item x="2361"/>
        <item x="2347"/>
        <item x="2109"/>
        <item x="1788"/>
        <item x="1101"/>
        <item x="995"/>
        <item x="1559"/>
        <item x="1789"/>
        <item x="2181"/>
        <item x="985"/>
        <item x="1995"/>
        <item x="1558"/>
        <item x="1118"/>
        <item x="994"/>
        <item x="1790"/>
        <item x="1440"/>
        <item x="1709"/>
        <item x="1708"/>
        <item x="1557"/>
        <item x="1427"/>
        <item x="986"/>
        <item x="1791"/>
        <item x="2110"/>
        <item x="1177"/>
        <item x="1883"/>
        <item x="1792"/>
        <item x="2247"/>
        <item x="1556"/>
        <item x="1555"/>
        <item x="3025"/>
        <item x="987"/>
        <item x="1554"/>
        <item x="1553"/>
        <item x="1707"/>
        <item x="993"/>
        <item x="1445"/>
        <item x="1649"/>
        <item x="1441"/>
        <item x="2180"/>
        <item x="818"/>
        <item x="1124"/>
        <item x="1793"/>
        <item x="1100"/>
        <item x="1794"/>
        <item x="992"/>
        <item x="1650"/>
        <item x="1463"/>
        <item x="1552"/>
        <item x="1706"/>
        <item x="1795"/>
        <item x="988"/>
        <item x="991"/>
        <item x="2111"/>
        <item x="1796"/>
        <item x="1884"/>
        <item x="1551"/>
        <item x="1797"/>
        <item x="2701"/>
        <item x="2246"/>
        <item x="1978"/>
        <item x="989"/>
        <item x="990"/>
        <item x="1798"/>
        <item x="1550"/>
        <item x="1799"/>
        <item x="1549"/>
        <item x="2002"/>
        <item x="779"/>
        <item x="2112"/>
        <item x="690"/>
        <item x="1849"/>
        <item x="1897"/>
        <item x="2063"/>
        <item x="1977"/>
        <item x="1976"/>
        <item x="1975"/>
        <item x="1183"/>
        <item x="2510"/>
        <item x="1705"/>
        <item x="1974"/>
        <item x="1973"/>
        <item x="1634"/>
        <item x="2062"/>
        <item x="1848"/>
        <item x="1972"/>
        <item x="1885"/>
        <item x="2560"/>
        <item x="1971"/>
        <item x="2245"/>
        <item x="1898"/>
        <item x="1847"/>
        <item x="1899"/>
        <item x="1850"/>
        <item x="1851"/>
        <item x="1970"/>
        <item x="1184"/>
        <item x="1651"/>
        <item x="1896"/>
        <item x="1969"/>
        <item x="1618"/>
        <item x="2561"/>
        <item x="2003"/>
        <item x="2509"/>
        <item x="2004"/>
        <item x="1886"/>
        <item x="1968"/>
        <item x="1446"/>
        <item x="1447"/>
        <item x="2562"/>
        <item x="2362"/>
        <item x="1967"/>
        <item x="2061"/>
        <item x="1185"/>
        <item x="1852"/>
        <item x="1652"/>
        <item x="1887"/>
        <item x="2563"/>
        <item x="1966"/>
        <item x="1846"/>
        <item x="1704"/>
        <item x="2508"/>
        <item x="1653"/>
        <item x="2244"/>
        <item x="1548"/>
        <item x="2060"/>
        <item x="1965"/>
        <item x="2005"/>
        <item x="1964"/>
        <item x="2028"/>
        <item x="2564"/>
        <item x="1963"/>
        <item x="1654"/>
        <item x="1900"/>
        <item x="1962"/>
        <item x="2059"/>
        <item x="1800"/>
        <item x="2565"/>
        <item x="1961"/>
        <item x="1186"/>
        <item x="1655"/>
        <item x="1895"/>
        <item x="1960"/>
        <item x="1187"/>
        <item x="1703"/>
        <item x="1530"/>
        <item x="2348"/>
        <item x="1959"/>
        <item x="2058"/>
        <item x="2566"/>
        <item x="1656"/>
        <item x="1958"/>
        <item x="1845"/>
        <item x="2243"/>
        <item x="1957"/>
        <item x="1853"/>
        <item x="2006"/>
        <item x="1956"/>
        <item x="1844"/>
        <item x="2057"/>
        <item x="1843"/>
        <item x="1996"/>
        <item x="1657"/>
        <item x="1188"/>
        <item x="1901"/>
        <item x="1448"/>
        <item x="1902"/>
        <item x="1702"/>
        <item x="2056"/>
        <item x="1619"/>
        <item x="1955"/>
        <item x="1854"/>
        <item x="2507"/>
        <item x="2242"/>
        <item x="1842"/>
        <item x="1954"/>
        <item x="2241"/>
        <item x="2506"/>
        <item x="1953"/>
        <item x="2700"/>
        <item x="1462"/>
        <item x="2188"/>
        <item x="2745"/>
        <item x="1894"/>
        <item x="1952"/>
        <item x="1951"/>
        <item x="2699"/>
        <item x="780"/>
        <item x="1855"/>
        <item x="2505"/>
        <item x="1841"/>
        <item x="1701"/>
        <item x="2698"/>
        <item x="1620"/>
        <item x="2504"/>
        <item x="1950"/>
        <item x="2697"/>
        <item x="1189"/>
        <item x="1801"/>
        <item x="1840"/>
        <item x="1949"/>
        <item x="2503"/>
        <item x="2559"/>
        <item x="2055"/>
        <item x="2054"/>
        <item x="1700"/>
        <item x="2240"/>
        <item x="1658"/>
        <item x="1948"/>
        <item x="1839"/>
        <item x="2696"/>
        <item x="1947"/>
        <item x="1946"/>
        <item x="1945"/>
        <item x="2502"/>
        <item x="2695"/>
        <item x="2558"/>
        <item x="1944"/>
        <item x="1190"/>
        <item x="1621"/>
        <item x="1547"/>
        <item x="1943"/>
        <item x="2155"/>
        <item x="1838"/>
        <item x="2501"/>
        <item x="1461"/>
        <item x="1942"/>
        <item x="1893"/>
        <item x="1837"/>
        <item x="1941"/>
        <item x="2187"/>
        <item x="1191"/>
        <item x="2557"/>
        <item x="1699"/>
        <item x="1698"/>
        <item x="2694"/>
        <item x="1888"/>
        <item x="1940"/>
        <item x="2239"/>
        <item x="1939"/>
        <item x="1938"/>
        <item x="2693"/>
        <item x="1192"/>
        <item x="2500"/>
        <item x="1697"/>
        <item x="1836"/>
        <item x="1889"/>
        <item x="1856"/>
        <item x="2499"/>
        <item x="1193"/>
        <item x="1659"/>
        <item x="2149"/>
        <item x="2053"/>
        <item x="2007"/>
        <item x="2498"/>
        <item x="2556"/>
        <item x="1098"/>
        <item x="1696"/>
        <item x="1660"/>
        <item x="2497"/>
        <item x="2238"/>
        <item x="1937"/>
        <item x="2052"/>
        <item x="1460"/>
        <item x="2692"/>
        <item x="1546"/>
        <item x="1622"/>
        <item x="2496"/>
        <item x="2186"/>
        <item x="1835"/>
        <item x="2495"/>
        <item x="2691"/>
        <item x="2051"/>
        <item x="2185"/>
        <item x="1661"/>
        <item x="1194"/>
        <item x="1695"/>
        <item x="2555"/>
        <item x="1834"/>
        <item x="2349"/>
        <item x="1662"/>
        <item x="1663"/>
        <item x="2050"/>
        <item x="2237"/>
        <item x="1195"/>
        <item x="1664"/>
        <item x="1694"/>
        <item x="1936"/>
        <item x="2554"/>
        <item x="1997"/>
        <item x="1935"/>
        <item x="2567"/>
        <item x="2494"/>
        <item x="2493"/>
        <item x="2553"/>
        <item x="1459"/>
        <item x="2049"/>
        <item x="1892"/>
        <item x="1833"/>
        <item x="2025"/>
        <item x="2236"/>
        <item x="1832"/>
        <item x="2492"/>
        <item x="2552"/>
        <item x="1125"/>
        <item x="2048"/>
        <item x="1934"/>
        <item x="1857"/>
        <item x="2491"/>
        <item x="1097"/>
        <item x="1802"/>
        <item x="2551"/>
        <item x="2047"/>
        <item x="2046"/>
        <item x="1196"/>
        <item x="1665"/>
        <item x="1623"/>
        <item x="1831"/>
        <item x="2490"/>
        <item x="2550"/>
        <item x="2235"/>
        <item x="2045"/>
        <item x="1830"/>
        <item x="1449"/>
        <item x="1197"/>
        <item x="2489"/>
        <item x="1933"/>
        <item x="1450"/>
        <item x="1458"/>
        <item x="2746"/>
        <item x="1891"/>
        <item x="2008"/>
        <item x="2044"/>
        <item x="2549"/>
        <item x="1624"/>
        <item x="781"/>
        <item x="2043"/>
        <item x="2548"/>
        <item x="1829"/>
        <item x="2234"/>
        <item x="2488"/>
        <item x="1932"/>
        <item x="1828"/>
        <item x="2042"/>
        <item x="1931"/>
        <item x="2009"/>
        <item x="2487"/>
        <item x="2568"/>
        <item x="1930"/>
        <item x="1827"/>
        <item x="1803"/>
        <item x="1198"/>
        <item x="2154"/>
        <item x="2486"/>
        <item x="1457"/>
        <item x="2547"/>
        <item x="2233"/>
        <item x="1826"/>
        <item x="2041"/>
        <item x="2040"/>
        <item x="2569"/>
        <item x="2485"/>
        <item x="2484"/>
        <item x="1545"/>
        <item x="1625"/>
        <item x="1626"/>
        <item x="1531"/>
        <item x="1199"/>
        <item x="2483"/>
        <item x="2039"/>
        <item x="2350"/>
        <item x="2482"/>
        <item x="2546"/>
        <item x="2570"/>
        <item x="1825"/>
        <item x="2481"/>
        <item x="2038"/>
        <item x="2232"/>
        <item x="2571"/>
        <item x="1126"/>
        <item x="1627"/>
        <item x="1456"/>
        <item x="2690"/>
        <item x="2037"/>
        <item x="2480"/>
        <item x="1693"/>
        <item x="2572"/>
        <item x="2545"/>
        <item x="2479"/>
        <item x="2689"/>
        <item x="2688"/>
        <item x="1692"/>
        <item x="2573"/>
        <item x="1666"/>
        <item x="1929"/>
        <item x="2231"/>
        <item x="2010"/>
        <item x="1928"/>
        <item x="2478"/>
        <item x="2544"/>
        <item x="1927"/>
        <item x="2574"/>
        <item x="2064"/>
        <item x="1667"/>
        <item x="1824"/>
        <item x="2477"/>
        <item x="1926"/>
        <item x="2687"/>
        <item x="1451"/>
        <item x="2575"/>
        <item x="2576"/>
        <item x="2476"/>
        <item x="2543"/>
        <item x="2686"/>
        <item x="2036"/>
        <item x="2475"/>
        <item x="2153"/>
        <item x="1668"/>
        <item x="1455"/>
        <item x="1823"/>
        <item x="1628"/>
        <item x="1903"/>
        <item x="2230"/>
        <item x="2474"/>
        <item x="2577"/>
        <item x="2542"/>
        <item x="1925"/>
        <item x="2035"/>
        <item x="1127"/>
        <item x="2351"/>
        <item x="1669"/>
        <item x="1691"/>
        <item x="2578"/>
        <item x="1822"/>
        <item x="1670"/>
        <item x="2473"/>
        <item x="2541"/>
        <item x="2034"/>
        <item x="2579"/>
        <item x="1904"/>
        <item x="2065"/>
        <item x="1690"/>
        <item x="2685"/>
        <item x="2472"/>
        <item x="1821"/>
        <item x="1629"/>
        <item x="1544"/>
        <item x="1096"/>
        <item x="1890"/>
        <item x="1924"/>
        <item x="1200"/>
        <item x="2011"/>
        <item x="2471"/>
        <item x="2229"/>
        <item x="2012"/>
        <item x="2684"/>
        <item x="1923"/>
        <item x="1922"/>
        <item x="1201"/>
        <item x="1689"/>
        <item x="1921"/>
        <item x="2470"/>
        <item x="1820"/>
        <item x="1920"/>
        <item x="1919"/>
        <item x="1804"/>
        <item x="1918"/>
        <item x="2033"/>
        <item x="1454"/>
        <item x="2540"/>
        <item x="1202"/>
        <item x="2747"/>
        <item x="1688"/>
        <item x="2469"/>
        <item x="1671"/>
        <item x="2683"/>
        <item x="2032"/>
        <item x="2013"/>
        <item x="2539"/>
        <item x="1819"/>
        <item x="2538"/>
        <item x="2682"/>
        <item x="2681"/>
        <item x="1917"/>
        <item x="1128"/>
        <item x="1818"/>
        <item x="2031"/>
        <item x="2680"/>
        <item x="1817"/>
        <item x="1672"/>
        <item x="1916"/>
        <item x="2468"/>
        <item x="2537"/>
        <item x="2679"/>
        <item x="2467"/>
        <item x="1998"/>
        <item x="2030"/>
        <item x="1673"/>
        <item x="1905"/>
        <item x="1816"/>
        <item x="2678"/>
        <item x="2466"/>
        <item x="2014"/>
        <item x="2536"/>
        <item x="2152"/>
        <item x="1674"/>
        <item x="1815"/>
        <item x="1453"/>
        <item x="2228"/>
        <item x="2465"/>
        <item x="2677"/>
        <item x="2580"/>
        <item x="1814"/>
        <item x="1915"/>
        <item x="1675"/>
        <item x="2464"/>
        <item x="2676"/>
        <item x="2535"/>
        <item x="2581"/>
        <item x="1676"/>
        <item x="1914"/>
        <item x="1813"/>
        <item x="2015"/>
        <item x="2463"/>
        <item x="2534"/>
        <item x="2675"/>
        <item x="1687"/>
        <item x="2227"/>
        <item x="1452"/>
        <item x="1677"/>
        <item x="1906"/>
        <item x="2226"/>
        <item x="1129"/>
        <item x="2674"/>
        <item x="1812"/>
        <item x="2533"/>
        <item x="2066"/>
        <item x="1686"/>
        <item x="1543"/>
        <item x="1630"/>
        <item x="1685"/>
        <item x="1811"/>
        <item x="2673"/>
        <item x="2184"/>
        <item x="1678"/>
        <item x="1810"/>
        <item x="2672"/>
        <item x="1913"/>
        <item x="2016"/>
        <item x="1858"/>
        <item x="1907"/>
        <item x="2532"/>
        <item x="1912"/>
        <item x="1684"/>
        <item x="2511"/>
        <item x="1809"/>
        <item x="2067"/>
        <item x="2225"/>
        <item x="2671"/>
        <item x="1631"/>
        <item x="1679"/>
        <item x="1632"/>
        <item x="2352"/>
        <item x="1908"/>
        <item x="2670"/>
        <item x="1808"/>
        <item x="1680"/>
        <item x="1911"/>
        <item x="2029"/>
        <item x="1683"/>
        <item x="1807"/>
        <item x="2669"/>
        <item x="1681"/>
        <item x="1806"/>
        <item x="2668"/>
        <item x="1910"/>
        <item x="1542"/>
        <item x="1805"/>
        <item x="1633"/>
        <item x="1909"/>
        <item x="1130"/>
        <item x="1682"/>
        <item x="2068"/>
        <item x="747"/>
        <item x="2667"/>
        <item x="2750"/>
        <item x="2017"/>
        <item x="2666"/>
        <item x="2665"/>
        <item x="2410"/>
        <item x="2411"/>
        <item x="2409"/>
        <item x="2664"/>
        <item x="1203"/>
        <item x="2412"/>
        <item x="1999"/>
        <item x="2113"/>
        <item x="2353"/>
        <item x="2663"/>
        <item x="2408"/>
        <item x="1541"/>
        <item x="2407"/>
        <item x="2662"/>
        <item x="2413"/>
        <item x="1131"/>
        <item x="2661"/>
        <item x="2018"/>
        <item x="2582"/>
        <item x="2406"/>
        <item x="2660"/>
        <item x="2512"/>
        <item x="2405"/>
        <item x="2607"/>
        <item x="2404"/>
        <item x="2403"/>
        <item x="2583"/>
        <item x="2584"/>
        <item x="2402"/>
        <item x="2069"/>
        <item x="2070"/>
        <item x="2659"/>
        <item x="2658"/>
        <item x="2401"/>
        <item x="2400"/>
        <item x="2399"/>
        <item x="1132"/>
        <item x="2585"/>
        <item x="1859"/>
        <item x="2398"/>
        <item x="2354"/>
        <item x="2019"/>
        <item x="2414"/>
        <item x="2071"/>
        <item x="2608"/>
        <item x="2415"/>
        <item x="2397"/>
        <item x="2416"/>
        <item x="2396"/>
        <item x="2395"/>
        <item x="2020"/>
        <item x="1540"/>
        <item x="2513"/>
        <item x="1539"/>
        <item x="2363"/>
        <item x="2609"/>
        <item x="2394"/>
        <item x="2393"/>
        <item x="2392"/>
        <item x="2417"/>
        <item x="2418"/>
        <item x="1133"/>
        <item x="2072"/>
        <item x="2391"/>
        <item x="1532"/>
        <item x="2657"/>
        <item x="2355"/>
        <item x="1099"/>
        <item x="2073"/>
        <item x="2021"/>
        <item x="2074"/>
        <item x="2419"/>
        <item x="2390"/>
        <item x="2420"/>
        <item x="2389"/>
        <item x="2388"/>
        <item x="2387"/>
        <item x="2386"/>
        <item x="2514"/>
        <item x="2515"/>
        <item x="2022"/>
        <item x="1134"/>
        <item x="2421"/>
        <item x="2748"/>
        <item x="2422"/>
        <item x="2385"/>
        <item x="2423"/>
        <item x="2384"/>
        <item x="2424"/>
        <item x="2425"/>
        <item x="2383"/>
        <item x="2426"/>
        <item x="2382"/>
        <item x="2427"/>
        <item x="1538"/>
        <item x="2381"/>
        <item x="2428"/>
        <item x="2380"/>
        <item x="2606"/>
        <item x="2516"/>
        <item x="2429"/>
        <item x="2379"/>
        <item x="2430"/>
        <item x="2378"/>
        <item x="2377"/>
        <item x="2431"/>
        <item x="1860"/>
        <item x="2376"/>
        <item x="2432"/>
        <item x="2375"/>
        <item x="2656"/>
        <item x="2374"/>
        <item x="2610"/>
        <item x="2655"/>
        <item x="2373"/>
        <item x="2654"/>
        <item x="2653"/>
        <item x="2652"/>
        <item x="2356"/>
        <item x="2605"/>
        <item x="1135"/>
        <item x="2651"/>
        <item x="1537"/>
        <item x="2433"/>
        <item x="2023"/>
        <item x="2586"/>
        <item x="2372"/>
        <item x="2434"/>
        <item x="2435"/>
        <item x="2650"/>
        <item x="2436"/>
        <item x="2517"/>
        <item x="2437"/>
        <item x="2438"/>
        <item x="2371"/>
        <item x="2439"/>
        <item x="2587"/>
        <item x="2440"/>
        <item x="2441"/>
        <item x="2588"/>
        <item x="1536"/>
        <item x="2442"/>
        <item x="2589"/>
        <item x="2649"/>
        <item x="2590"/>
        <item x="2518"/>
        <item x="2443"/>
        <item x="2444"/>
        <item x="2591"/>
        <item x="2604"/>
        <item x="2445"/>
        <item x="2075"/>
        <item x="2446"/>
        <item x="2592"/>
        <item x="2593"/>
        <item x="2447"/>
        <item x="2448"/>
        <item x="2594"/>
        <item x="2648"/>
        <item x="2449"/>
        <item x="2370"/>
        <item x="2450"/>
        <item x="2595"/>
        <item x="2369"/>
        <item x="1535"/>
        <item x="2519"/>
        <item x="2451"/>
        <item x="2596"/>
        <item x="2597"/>
        <item x="2452"/>
        <item x="2453"/>
        <item x="2368"/>
        <item x="1533"/>
        <item x="2454"/>
        <item x="2455"/>
        <item x="2598"/>
        <item x="2367"/>
        <item x="2000"/>
        <item x="2456"/>
        <item x="2457"/>
        <item x="2458"/>
        <item x="2599"/>
        <item x="2647"/>
        <item x="2600"/>
        <item x="2459"/>
        <item x="2646"/>
        <item x="2520"/>
        <item x="2601"/>
        <item x="2602"/>
        <item x="1534"/>
        <item x="2603"/>
        <item x="2645"/>
        <item x="2521"/>
        <item x="2366"/>
        <item x="2460"/>
        <item x="2461"/>
        <item x="2076"/>
        <item x="2365"/>
        <item x="2644"/>
        <item x="2643"/>
        <item x="2364"/>
        <item x="2462"/>
        <item x="1136"/>
        <item x="2024"/>
        <item x="2642"/>
        <item x="2641"/>
        <item x="2640"/>
        <item x="2749"/>
        <item x="2522"/>
        <item x="790"/>
        <item x="1861"/>
        <item x="2523"/>
        <item x="1862"/>
        <item x="2639"/>
        <item x="1137"/>
        <item x="2611"/>
        <item x="2524"/>
        <item x="1138"/>
        <item x="2612"/>
        <item x="2638"/>
        <item x="2613"/>
        <item x="2637"/>
        <item x="1863"/>
        <item x="2621"/>
        <item x="2636"/>
        <item x="2620"/>
        <item x="2525"/>
        <item x="2635"/>
        <item x="2634"/>
        <item x="2526"/>
        <item x="2614"/>
        <item x="2633"/>
        <item x="2622"/>
        <item x="2632"/>
        <item x="1139"/>
        <item x="2631"/>
        <item x="2630"/>
        <item x="2615"/>
        <item x="2616"/>
        <item x="2629"/>
        <item x="1140"/>
        <item x="2617"/>
        <item x="2618"/>
        <item x="2628"/>
        <item x="1141"/>
        <item x="2527"/>
        <item x="2627"/>
        <item x="2626"/>
        <item x="2357"/>
        <item x="2619"/>
        <item x="2625"/>
        <item x="1142"/>
        <item x="2624"/>
        <item x="1143"/>
        <item x="1864"/>
        <item x="2528"/>
        <item x="2623"/>
        <item x="1144"/>
        <item x="2529"/>
        <item x="2530"/>
        <item x="2531"/>
        <item x="1145"/>
        <item x="2114"/>
        <item x="3205"/>
        <item t="default"/>
      </items>
    </pivotField>
    <pivotField showAll="0">
      <items count="3460">
        <item x="0"/>
        <item x="3425"/>
        <item x="1962"/>
        <item x="849"/>
        <item x="3016"/>
        <item x="918"/>
        <item x="3356"/>
        <item x="2175"/>
        <item x="2201"/>
        <item x="2700"/>
        <item x="2202"/>
        <item x="2662"/>
        <item x="673"/>
        <item x="1048"/>
        <item x="861"/>
        <item x="1206"/>
        <item x="41"/>
        <item x="1047"/>
        <item x="42"/>
        <item x="2749"/>
        <item x="43"/>
        <item x="2952"/>
        <item x="44"/>
        <item x="45"/>
        <item x="2203"/>
        <item x="46"/>
        <item x="47"/>
        <item x="2750"/>
        <item x="48"/>
        <item x="3125"/>
        <item x="49"/>
        <item x="2616"/>
        <item x="2751"/>
        <item x="50"/>
        <item x="1049"/>
        <item x="919"/>
        <item x="2701"/>
        <item x="51"/>
        <item x="2752"/>
        <item x="2702"/>
        <item x="1046"/>
        <item x="52"/>
        <item x="3426"/>
        <item x="1596"/>
        <item x="53"/>
        <item x="967"/>
        <item x="54"/>
        <item x="920"/>
        <item x="1158"/>
        <item x="55"/>
        <item x="1414"/>
        <item x="2204"/>
        <item x="2106"/>
        <item x="56"/>
        <item x="2703"/>
        <item x="57"/>
        <item x="1912"/>
        <item x="2617"/>
        <item x="58"/>
        <item x="59"/>
        <item x="60"/>
        <item x="1986"/>
        <item x="2898"/>
        <item x="61"/>
        <item x="1913"/>
        <item x="62"/>
        <item x="63"/>
        <item x="2704"/>
        <item x="897"/>
        <item x="2205"/>
        <item x="1045"/>
        <item x="796"/>
        <item x="2897"/>
        <item x="64"/>
        <item x="65"/>
        <item x="2753"/>
        <item x="2705"/>
        <item x="2896"/>
        <item x="656"/>
        <item x="2754"/>
        <item x="66"/>
        <item x="2206"/>
        <item x="1044"/>
        <item x="67"/>
        <item x="2618"/>
        <item x="68"/>
        <item x="797"/>
        <item x="921"/>
        <item x="69"/>
        <item x="655"/>
        <item x="70"/>
        <item x="1043"/>
        <item x="71"/>
        <item x="2207"/>
        <item x="881"/>
        <item x="72"/>
        <item x="1042"/>
        <item x="73"/>
        <item x="2706"/>
        <item x="2619"/>
        <item x="2895"/>
        <item x="1041"/>
        <item x="2755"/>
        <item x="74"/>
        <item x="1914"/>
        <item x="75"/>
        <item x="76"/>
        <item x="798"/>
        <item x="3254"/>
        <item x="2756"/>
        <item x="77"/>
        <item x="1597"/>
        <item x="78"/>
        <item x="79"/>
        <item x="922"/>
        <item x="80"/>
        <item x="1797"/>
        <item x="81"/>
        <item x="1793"/>
        <item x="2620"/>
        <item x="82"/>
        <item x="1040"/>
        <item x="83"/>
        <item x="1915"/>
        <item x="2757"/>
        <item x="84"/>
        <item x="2894"/>
        <item x="648"/>
        <item x="85"/>
        <item x="86"/>
        <item x="2758"/>
        <item x="87"/>
        <item x="732"/>
        <item x="3427"/>
        <item x="88"/>
        <item x="89"/>
        <item x="1987"/>
        <item x="1916"/>
        <item x="90"/>
        <item x="91"/>
        <item x="92"/>
        <item x="93"/>
        <item x="94"/>
        <item x="95"/>
        <item x="700"/>
        <item x="96"/>
        <item x="699"/>
        <item x="1207"/>
        <item x="698"/>
        <item x="1917"/>
        <item x="97"/>
        <item x="923"/>
        <item x="697"/>
        <item x="98"/>
        <item x="696"/>
        <item x="1418"/>
        <item x="2582"/>
        <item x="99"/>
        <item x="695"/>
        <item x="100"/>
        <item x="101"/>
        <item x="102"/>
        <item x="103"/>
        <item x="3314"/>
        <item x="799"/>
        <item x="2893"/>
        <item x="104"/>
        <item x="105"/>
        <item x="2208"/>
        <item x="1498"/>
        <item x="106"/>
        <item x="1039"/>
        <item x="2209"/>
        <item x="107"/>
        <item x="108"/>
        <item x="694"/>
        <item x="109"/>
        <item x="2805"/>
        <item x="110"/>
        <item x="2210"/>
        <item x="2211"/>
        <item x="2212"/>
        <item x="2213"/>
        <item x="693"/>
        <item x="2214"/>
        <item x="111"/>
        <item x="2215"/>
        <item x="2216"/>
        <item x="2217"/>
        <item x="2218"/>
        <item x="112"/>
        <item x="2219"/>
        <item x="2220"/>
        <item x="692"/>
        <item x="2221"/>
        <item x="2222"/>
        <item x="113"/>
        <item x="691"/>
        <item x="2223"/>
        <item x="2224"/>
        <item x="690"/>
        <item x="689"/>
        <item x="2225"/>
        <item x="114"/>
        <item x="2621"/>
        <item x="2226"/>
        <item x="2227"/>
        <item x="115"/>
        <item x="2228"/>
        <item x="2229"/>
        <item x="2230"/>
        <item x="2622"/>
        <item x="2231"/>
        <item x="116"/>
        <item x="2232"/>
        <item x="2233"/>
        <item x="2234"/>
        <item x="2235"/>
        <item x="2059"/>
        <item x="688"/>
        <item x="2236"/>
        <item x="2237"/>
        <item x="687"/>
        <item x="117"/>
        <item x="2238"/>
        <item x="2239"/>
        <item x="686"/>
        <item x="2240"/>
        <item x="2241"/>
        <item x="1415"/>
        <item x="2242"/>
        <item x="118"/>
        <item x="2243"/>
        <item x="119"/>
        <item x="2145"/>
        <item x="2244"/>
        <item x="2245"/>
        <item x="120"/>
        <item x="2246"/>
        <item x="2892"/>
        <item x="2247"/>
        <item x="685"/>
        <item x="2248"/>
        <item x="2249"/>
        <item x="121"/>
        <item x="2623"/>
        <item x="122"/>
        <item x="1038"/>
        <item x="1037"/>
        <item x="2250"/>
        <item x="2251"/>
        <item x="123"/>
        <item x="2252"/>
        <item x="2253"/>
        <item x="684"/>
        <item x="124"/>
        <item x="1416"/>
        <item x="2624"/>
        <item x="2254"/>
        <item x="125"/>
        <item x="1192"/>
        <item x="126"/>
        <item x="683"/>
        <item x="2255"/>
        <item x="800"/>
        <item x="2256"/>
        <item x="682"/>
        <item x="127"/>
        <item x="2257"/>
        <item x="2258"/>
        <item x="966"/>
        <item x="2259"/>
        <item x="128"/>
        <item x="2260"/>
        <item x="129"/>
        <item x="2261"/>
        <item x="2262"/>
        <item x="2263"/>
        <item x="2264"/>
        <item x="2265"/>
        <item x="2266"/>
        <item x="2267"/>
        <item x="681"/>
        <item x="2268"/>
        <item x="130"/>
        <item x="680"/>
        <item x="2269"/>
        <item x="2270"/>
        <item x="645"/>
        <item x="2271"/>
        <item x="2272"/>
        <item x="2273"/>
        <item x="2274"/>
        <item x="2275"/>
        <item x="2276"/>
        <item x="2277"/>
        <item x="2278"/>
        <item x="2102"/>
        <item x="2279"/>
        <item x="2280"/>
        <item x="2281"/>
        <item x="2282"/>
        <item x="2283"/>
        <item x="2284"/>
        <item x="2285"/>
        <item x="2286"/>
        <item x="1191"/>
        <item x="2825"/>
        <item x="1796"/>
        <item x="716"/>
        <item x="1812"/>
        <item x="1795"/>
        <item x="2972"/>
        <item x="679"/>
        <item x="1190"/>
        <item x="1666"/>
        <item x="1854"/>
        <item x="657"/>
        <item x="2625"/>
        <item x="561"/>
        <item x="678"/>
        <item x="677"/>
        <item x="1067"/>
        <item x="2060"/>
        <item x="1189"/>
        <item x="882"/>
        <item x="562"/>
        <item x="2626"/>
        <item x="717"/>
        <item x="676"/>
        <item x="850"/>
        <item x="674"/>
        <item x="1188"/>
        <item x="646"/>
        <item x="1794"/>
        <item x="2836"/>
        <item x="2176"/>
        <item x="574"/>
        <item x="3338"/>
        <item x="2583"/>
        <item x="862"/>
        <item x="1497"/>
        <item x="2627"/>
        <item x="3315"/>
        <item x="1499"/>
        <item x="718"/>
        <item x="1813"/>
        <item x="3126"/>
        <item x="2111"/>
        <item x="2628"/>
        <item x="851"/>
        <item x="1694"/>
        <item x="582"/>
        <item x="1475"/>
        <item x="2629"/>
        <item x="2010"/>
        <item x="2061"/>
        <item x="654"/>
        <item x="1641"/>
        <item x="1050"/>
        <item x="774"/>
        <item x="3127"/>
        <item x="719"/>
        <item x="3239"/>
        <item x="1205"/>
        <item x="1157"/>
        <item x="1010"/>
        <item x="647"/>
        <item x="2062"/>
        <item x="2287"/>
        <item x="591"/>
        <item x="3010"/>
        <item x="2168"/>
        <item x="3180"/>
        <item x="2581"/>
        <item x="3419"/>
        <item x="3316"/>
        <item x="1337"/>
        <item x="2973"/>
        <item x="883"/>
        <item x="898"/>
        <item x="2072"/>
        <item x="3357"/>
        <item x="795"/>
        <item x="3128"/>
        <item x="2058"/>
        <item x="1514"/>
        <item x="3098"/>
        <item x="846"/>
        <item x="1476"/>
        <item x="2974"/>
        <item x="2784"/>
        <item x="1360"/>
        <item x="1153"/>
        <item x="2844"/>
        <item x="712"/>
        <item x="3129"/>
        <item x="671"/>
        <item x="2783"/>
        <item x="1801"/>
        <item x="2063"/>
        <item x="1642"/>
        <item x="925"/>
        <item x="2103"/>
        <item x="3130"/>
        <item x="1685"/>
        <item x="806"/>
        <item x="863"/>
        <item x="2070"/>
        <item x="1159"/>
        <item x="1684"/>
        <item x="2288"/>
        <item x="1695"/>
        <item x="653"/>
        <item x="3317"/>
        <item x="592"/>
        <item x="667"/>
        <item x="1315"/>
        <item x="820"/>
        <item x="2748"/>
        <item x="847"/>
        <item x="793"/>
        <item x="2146"/>
        <item x="3109"/>
        <item x="1057"/>
        <item x="2938"/>
        <item x="899"/>
        <item x="2747"/>
        <item x="1336"/>
        <item x="131"/>
        <item x="1696"/>
        <item x="3253"/>
        <item x="2527"/>
        <item x="1182"/>
        <item x="884"/>
        <item x="1963"/>
        <item x="1051"/>
        <item x="874"/>
        <item x="1931"/>
        <item x="3131"/>
        <item x="885"/>
        <item x="2806"/>
        <item x="1667"/>
        <item x="3358"/>
        <item x="7"/>
        <item x="733"/>
        <item x="3077"/>
        <item x="775"/>
        <item x="2975"/>
        <item x="1413"/>
        <item x="1802"/>
        <item x="2891"/>
        <item x="734"/>
        <item x="1988"/>
        <item x="3318"/>
        <item x="2064"/>
        <item x="3076"/>
        <item x="815"/>
        <item x="2167"/>
        <item x="675"/>
        <item x="2890"/>
        <item x="2289"/>
        <item x="1412"/>
        <item x="1197"/>
        <item x="776"/>
        <item x="2065"/>
        <item x="822"/>
        <item x="3292"/>
        <item x="593"/>
        <item x="2090"/>
        <item x="3078"/>
        <item x="1160"/>
        <item x="2066"/>
        <item x="594"/>
        <item x="2089"/>
        <item x="1068"/>
        <item x="2091"/>
        <item x="900"/>
        <item x="2526"/>
        <item x="2845"/>
        <item x="987"/>
        <item x="2169"/>
        <item x="2144"/>
        <item x="2071"/>
        <item x="649"/>
        <item x="3428"/>
        <item x="924"/>
        <item x="1803"/>
        <item x="652"/>
        <item x="3067"/>
        <item x="2073"/>
        <item x="670"/>
        <item x="1798"/>
        <item x="3150"/>
        <item x="1842"/>
        <item x="1643"/>
        <item x="1161"/>
        <item x="650"/>
        <item x="581"/>
        <item x="1515"/>
        <item x="2976"/>
        <item x="2518"/>
        <item x="3355"/>
        <item x="986"/>
        <item x="1196"/>
        <item x="564"/>
        <item x="3429"/>
        <item x="563"/>
        <item x="2953"/>
        <item x="3079"/>
        <item x="2290"/>
        <item x="1154"/>
        <item x="3099"/>
        <item x="2954"/>
        <item x="3230"/>
        <item x="2009"/>
        <item x="823"/>
        <item x="2824"/>
        <item x="1638"/>
        <item x="962"/>
        <item x="1009"/>
        <item x="845"/>
        <item x="2846"/>
        <item x="1099"/>
        <item x="2827"/>
        <item x="821"/>
        <item x="2661"/>
        <item x="1241"/>
        <item x="3430"/>
        <item x="2067"/>
        <item x="961"/>
        <item x="1843"/>
        <item x="2104"/>
        <item x="3017"/>
        <item x="8"/>
        <item x="1288"/>
        <item x="1162"/>
        <item x="1665"/>
        <item x="2068"/>
        <item x="1836"/>
        <item x="132"/>
        <item x="1163"/>
        <item x="3240"/>
        <item x="2196"/>
        <item x="2977"/>
        <item x="1686"/>
        <item x="3339"/>
        <item x="2789"/>
        <item x="1480"/>
        <item x="1640"/>
        <item x="1400"/>
        <item x="590"/>
        <item x="1937"/>
        <item x="1242"/>
        <item x="666"/>
        <item x="801"/>
        <item x="3011"/>
        <item x="2826"/>
        <item x="802"/>
        <item x="1481"/>
        <item x="848"/>
        <item x="658"/>
        <item x="2829"/>
        <item x="2069"/>
        <item x="773"/>
        <item x="1120"/>
        <item x="1151"/>
        <item x="1561"/>
        <item x="1098"/>
        <item x="2110"/>
        <item x="2978"/>
        <item x="792"/>
        <item x="668"/>
        <item x="3279"/>
        <item x="573"/>
        <item x="1338"/>
        <item x="1932"/>
        <item x="1208"/>
        <item x="2847"/>
        <item x="713"/>
        <item x="1944"/>
        <item x="2785"/>
        <item x="672"/>
        <item x="779"/>
        <item x="1835"/>
        <item x="2660"/>
        <item x="1317"/>
        <item x="1595"/>
        <item x="1855"/>
        <item x="1056"/>
        <item x="3340"/>
        <item x="2522"/>
        <item x="819"/>
        <item x="963"/>
        <item x="651"/>
        <item x="2743"/>
        <item x="715"/>
        <item x="965"/>
        <item x="2968"/>
        <item x="917"/>
        <item x="1687"/>
        <item x="2899"/>
        <item x="2177"/>
        <item x="2291"/>
        <item x="1210"/>
        <item x="1316"/>
        <item x="1938"/>
        <item x="1943"/>
        <item x="1934"/>
        <item x="1289"/>
        <item x="1663"/>
        <item x="669"/>
        <item x="2843"/>
        <item x="133"/>
        <item x="1516"/>
        <item x="2166"/>
        <item x="3012"/>
        <item x="1211"/>
        <item x="1183"/>
        <item x="2828"/>
        <item x="2964"/>
        <item x="2107"/>
        <item x="1517"/>
        <item x="2158"/>
        <item x="3066"/>
        <item x="959"/>
        <item x="1152"/>
        <item x="1814"/>
        <item x="1419"/>
        <item x="3420"/>
        <item x="2292"/>
        <item x="3280"/>
        <item x="2101"/>
        <item x="2580"/>
        <item x="1243"/>
        <item x="9"/>
        <item x="1637"/>
        <item x="2835"/>
        <item x="660"/>
        <item x="1652"/>
        <item x="2293"/>
        <item x="2528"/>
        <item x="580"/>
        <item x="832"/>
        <item x="960"/>
        <item x="2159"/>
        <item x="1426"/>
        <item x="1181"/>
        <item x="3110"/>
        <item x="1856"/>
        <item x="3293"/>
        <item x="1857"/>
        <item x="1815"/>
        <item x="2681"/>
        <item x="3359"/>
        <item x="10"/>
        <item x="2011"/>
        <item x="565"/>
        <item x="3103"/>
        <item x="2105"/>
        <item x="777"/>
        <item x="2108"/>
        <item x="1198"/>
        <item x="1014"/>
        <item x="833"/>
        <item x="1209"/>
        <item x="2759"/>
        <item x="988"/>
        <item x="1935"/>
        <item x="3088"/>
        <item x="3421"/>
        <item x="1477"/>
        <item x="2967"/>
        <item x="2744"/>
        <item x="2115"/>
        <item x="794"/>
        <item x="1015"/>
        <item x="2955"/>
        <item x="2644"/>
        <item x="2682"/>
        <item x="725"/>
        <item x="1069"/>
        <item x="2963"/>
        <item x="2663"/>
        <item x="950"/>
        <item x="1474"/>
        <item x="1933"/>
        <item x="1287"/>
        <item x="3006"/>
        <item x="3319"/>
        <item x="2900"/>
        <item x="2969"/>
        <item x="1052"/>
        <item x="2742"/>
        <item x="2643"/>
        <item x="916"/>
        <item x="1339"/>
        <item x="2170"/>
        <item x="844"/>
        <item x="665"/>
        <item x="2807"/>
        <item x="1417"/>
        <item x="11"/>
        <item x="926"/>
        <item x="2112"/>
        <item x="1664"/>
        <item x="2197"/>
        <item x="2584"/>
        <item x="3410"/>
        <item x="2889"/>
        <item x="968"/>
        <item x="661"/>
        <item x="3409"/>
        <item x="2788"/>
        <item x="1318"/>
        <item x="1399"/>
        <item x="3320"/>
        <item x="659"/>
        <item x="1816"/>
        <item x="711"/>
        <item x="644"/>
        <item x="579"/>
        <item x="3007"/>
        <item x="956"/>
        <item x="1478"/>
        <item x="3422"/>
        <item x="1662"/>
        <item x="834"/>
        <item x="2842"/>
        <item x="1632"/>
        <item x="1817"/>
        <item x="1066"/>
        <item x="2965"/>
        <item x="3149"/>
        <item x="864"/>
        <item x="2830"/>
        <item x="860"/>
        <item x="1065"/>
        <item x="3321"/>
        <item x="1639"/>
        <item x="778"/>
        <item x="2114"/>
        <item x="714"/>
        <item x="3354"/>
        <item x="3100"/>
        <item x="2939"/>
        <item x="1479"/>
        <item x="1688"/>
        <item x="2165"/>
        <item x="2559"/>
        <item x="2664"/>
        <item x="726"/>
        <item x="958"/>
        <item x="1633"/>
        <item x="1930"/>
        <item x="2198"/>
        <item x="1693"/>
        <item x="964"/>
        <item x="1644"/>
        <item x="1800"/>
        <item x="1290"/>
        <item x="816"/>
        <item x="1911"/>
        <item x="1864"/>
        <item x="2057"/>
        <item x="1692"/>
        <item x="1792"/>
        <item x="1910"/>
        <item x="134"/>
        <item x="1053"/>
        <item x="2157"/>
        <item x="2834"/>
        <item x="2966"/>
        <item x="1156"/>
        <item x="1989"/>
        <item x="2174"/>
        <item x="1420"/>
        <item x="3028"/>
        <item x="875"/>
        <item x="3029"/>
        <item x="2823"/>
        <item x="1844"/>
        <item x="1036"/>
        <item x="1447"/>
        <item x="2951"/>
        <item x="1150"/>
        <item x="2517"/>
        <item x="2746"/>
        <item x="1942"/>
        <item x="3148"/>
        <item x="2109"/>
        <item x="3147"/>
        <item x="1058"/>
        <item x="2837"/>
        <item x="2116"/>
        <item x="1936"/>
        <item x="1941"/>
        <item x="1291"/>
        <item x="3278"/>
        <item x="1401"/>
        <item x="1011"/>
        <item x="1635"/>
        <item x="1427"/>
        <item x="558"/>
        <item x="1296"/>
        <item x="1361"/>
        <item x="1560"/>
        <item x="1909"/>
        <item x="3231"/>
        <item x="1155"/>
        <item x="3294"/>
        <item x="1908"/>
        <item x="814"/>
        <item x="3255"/>
        <item x="780"/>
        <item x="2113"/>
        <item x="3018"/>
        <item x="2956"/>
        <item x="2659"/>
        <item x="662"/>
        <item x="3019"/>
        <item x="2901"/>
        <item x="2840"/>
        <item x="3360"/>
        <item x="3341"/>
        <item x="2902"/>
        <item x="12"/>
        <item x="1195"/>
        <item x="3232"/>
        <item x="2566"/>
        <item x="575"/>
        <item x="2971"/>
        <item x="2786"/>
        <item x="2560"/>
        <item x="2008"/>
        <item x="1240"/>
        <item x="2529"/>
        <item x="1180"/>
        <item x="135"/>
        <item x="803"/>
        <item x="3013"/>
        <item x="1193"/>
        <item x="1236"/>
        <item x="3030"/>
        <item x="2199"/>
        <item x="2838"/>
        <item x="1811"/>
        <item x="1244"/>
        <item x="1636"/>
        <item x="3005"/>
        <item x="583"/>
        <item x="664"/>
        <item x="2294"/>
        <item x="1496"/>
        <item x="873"/>
        <item x="818"/>
        <item x="3411"/>
        <item x="1594"/>
        <item x="1295"/>
        <item x="3322"/>
        <item x="2558"/>
        <item x="2630"/>
        <item x="710"/>
        <item x="1837"/>
        <item x="1865"/>
        <item x="2841"/>
        <item x="1945"/>
        <item x="3291"/>
        <item x="13"/>
        <item x="1939"/>
        <item x="2645"/>
        <item x="741"/>
        <item x="927"/>
        <item x="6"/>
        <item x="595"/>
        <item x="2707"/>
        <item x="2970"/>
        <item x="3089"/>
        <item x="663"/>
        <item x="1630"/>
        <item x="2680"/>
        <item x="969"/>
        <item x="2790"/>
        <item x="3027"/>
        <item x="2295"/>
        <item x="915"/>
        <item x="3080"/>
        <item x="3241"/>
        <item x="2525"/>
        <item x="735"/>
        <item x="807"/>
        <item x="843"/>
        <item x="3295"/>
        <item x="727"/>
        <item x="1495"/>
        <item x="1377"/>
        <item x="3342"/>
        <item x="2787"/>
        <item x="1297"/>
        <item x="951"/>
        <item x="3097"/>
        <item x="559"/>
        <item x="1055"/>
        <item x="1379"/>
        <item x="955"/>
        <item x="3233"/>
        <item x="724"/>
        <item x="2848"/>
        <item x="1799"/>
        <item x="1054"/>
        <item x="589"/>
        <item x="2631"/>
        <item x="709"/>
        <item x="708"/>
        <item x="2200"/>
        <item x="1237"/>
        <item x="1853"/>
        <item x="2147"/>
        <item x="876"/>
        <item x="817"/>
        <item x="14"/>
        <item x="813"/>
        <item x="1918"/>
        <item x="1376"/>
        <item x="560"/>
        <item x="2920"/>
        <item x="578"/>
        <item x="805"/>
        <item x="1919"/>
        <item x="2567"/>
        <item x="2962"/>
        <item x="2519"/>
        <item x="896"/>
        <item x="2665"/>
        <item x="985"/>
        <item x="2745"/>
        <item x="2565"/>
        <item x="1375"/>
        <item x="953"/>
        <item x="3087"/>
        <item x="3353"/>
        <item x="1668"/>
        <item x="957"/>
        <item x="2919"/>
        <item x="1194"/>
        <item x="2839"/>
        <item x="2171"/>
        <item x="2164"/>
        <item x="1473"/>
        <item x="1235"/>
        <item x="901"/>
        <item x="3015"/>
        <item x="701"/>
        <item x="886"/>
        <item x="2520"/>
        <item x="1907"/>
        <item x="612"/>
        <item x="1683"/>
        <item x="937"/>
        <item x="2917"/>
        <item x="1634"/>
        <item x="952"/>
        <item x="742"/>
        <item x="1335"/>
        <item x="2563"/>
        <item x="3268"/>
        <item x="2133"/>
        <item x="938"/>
        <item x="1653"/>
        <item x="2916"/>
        <item x="576"/>
        <item x="1863"/>
        <item x="2117"/>
        <item x="865"/>
        <item x="1500"/>
        <item x="2005"/>
        <item x="2118"/>
        <item x="2012"/>
        <item x="791"/>
        <item x="1184"/>
        <item x="1310"/>
        <item x="1651"/>
        <item x="3418"/>
        <item x="2544"/>
        <item x="1804"/>
        <item x="2521"/>
        <item x="1629"/>
        <item x="954"/>
        <item x="584"/>
        <item x="2615"/>
        <item x="826"/>
        <item x="1380"/>
        <item x="2921"/>
        <item x="3014"/>
        <item x="2689"/>
        <item x="1808"/>
        <item x="2007"/>
        <item x="643"/>
        <item x="1448"/>
        <item x="1446"/>
        <item x="2683"/>
        <item x="1149"/>
        <item x="2561"/>
        <item x="3296"/>
        <item x="1070"/>
        <item x="720"/>
        <item x="1435"/>
        <item x="804"/>
        <item x="1631"/>
        <item x="1445"/>
        <item x="1940"/>
        <item x="3108"/>
        <item x="3287"/>
        <item x="3048"/>
        <item x="2173"/>
        <item x="1402"/>
        <item x="2579"/>
        <item x="1378"/>
        <item x="1100"/>
        <item x="2564"/>
        <item x="1292"/>
        <item x="2014"/>
        <item x="936"/>
        <item x="3004"/>
        <item x="1333"/>
        <item x="1340"/>
        <item x="3003"/>
        <item x="1598"/>
        <item x="555"/>
        <item x="572"/>
        <item x="1204"/>
        <item x="610"/>
        <item x="1101"/>
        <item x="3281"/>
        <item x="824"/>
        <item x="1899"/>
        <item x="1985"/>
        <item x="1012"/>
        <item x="1444"/>
        <item x="556"/>
        <item x="1294"/>
        <item x="2143"/>
        <item x="812"/>
        <item x="2516"/>
        <item x="1599"/>
        <item x="2688"/>
        <item x="740"/>
        <item x="611"/>
        <item x="2950"/>
        <item x="984"/>
        <item x="2515"/>
        <item x="1866"/>
        <item x="2679"/>
        <item x="895"/>
        <item x="557"/>
        <item x="1121"/>
        <item x="2686"/>
        <item x="3151"/>
        <item x="1119"/>
        <item x="1059"/>
        <item x="1187"/>
        <item x="835"/>
        <item x="1809"/>
        <item x="2514"/>
        <item x="2741"/>
        <item x="2013"/>
        <item x="1502"/>
        <item x="2918"/>
        <item x="1961"/>
        <item x="2513"/>
        <item x="2195"/>
        <item x="1691"/>
        <item x="1359"/>
        <item x="1334"/>
        <item x="3081"/>
        <item x="1858"/>
        <item x="1064"/>
        <item x="136"/>
        <item x="2831"/>
        <item x="1298"/>
        <item x="1293"/>
        <item x="2172"/>
        <item x="1661"/>
        <item x="1199"/>
        <item x="3008"/>
        <item x="1013"/>
        <item x="1472"/>
        <item x="2148"/>
        <item x="2149"/>
        <item x="2562"/>
        <item x="914"/>
        <item x="2937"/>
        <item x="3065"/>
        <item x="1697"/>
        <item x="2782"/>
        <item x="2585"/>
        <item x="609"/>
        <item x="1791"/>
        <item x="1314"/>
        <item x="1238"/>
        <item x="2545"/>
        <item x="1313"/>
        <item x="1991"/>
        <item x="2888"/>
        <item x="2134"/>
        <item x="1332"/>
        <item x="2866"/>
        <item x="2530"/>
        <item x="2015"/>
        <item x="2781"/>
        <item x="872"/>
        <item x="1659"/>
        <item x="1239"/>
        <item x="2132"/>
        <item x="3049"/>
        <item x="577"/>
        <item x="704"/>
        <item x="1929"/>
        <item x="2160"/>
        <item x="842"/>
        <item x="3050"/>
        <item x="2684"/>
        <item x="2006"/>
        <item x="808"/>
        <item x="2523"/>
        <item x="866"/>
        <item x="1810"/>
        <item x="2867"/>
        <item x="1690"/>
        <item x="1689"/>
        <item x="137"/>
        <item x="2832"/>
        <item x="702"/>
        <item x="2632"/>
        <item x="588"/>
        <item x="2915"/>
        <item x="859"/>
        <item x="3229"/>
        <item x="983"/>
        <item x="2088"/>
        <item x="2129"/>
        <item x="1807"/>
        <item x="2130"/>
        <item x="2940"/>
        <item x="1434"/>
        <item x="1790"/>
        <item x="1562"/>
        <item x="1645"/>
        <item x="1286"/>
        <item x="1234"/>
        <item x="880"/>
        <item x="2492"/>
        <item x="1433"/>
        <item x="1900"/>
        <item x="1670"/>
        <item x="3132"/>
        <item x="2734"/>
        <item x="879"/>
        <item x="1869"/>
        <item x="3228"/>
        <item x="1717"/>
        <item x="2493"/>
        <item x="2791"/>
        <item x="736"/>
        <item x="2296"/>
        <item x="1845"/>
        <item x="2004"/>
        <item x="2760"/>
        <item x="2687"/>
        <item x="1362"/>
        <item x="935"/>
        <item x="3009"/>
        <item x="1898"/>
        <item x="1091"/>
        <item x="1212"/>
        <item x="1656"/>
        <item x="1990"/>
        <item x="1654"/>
        <item x="2658"/>
        <item x="554"/>
        <item x="827"/>
        <item x="2092"/>
        <item x="3104"/>
        <item x="2690"/>
        <item x="1501"/>
        <item x="1669"/>
        <item x="2128"/>
        <item x="1122"/>
        <item x="828"/>
        <item x="703"/>
        <item x="2491"/>
        <item x="1164"/>
        <item x="3361"/>
        <item x="1806"/>
        <item x="2297"/>
        <item x="1124"/>
        <item x="825"/>
        <item x="1436"/>
        <item x="2163"/>
        <item x="1834"/>
        <item x="138"/>
        <item x="1660"/>
        <item x="613"/>
        <item x="585"/>
        <item x="2833"/>
        <item x="1229"/>
        <item x="989"/>
        <item x="871"/>
        <item x="1312"/>
        <item x="2732"/>
        <item x="2957"/>
        <item x="1311"/>
        <item x="1503"/>
        <item x="1906"/>
        <item x="1090"/>
        <item x="2074"/>
        <item x="852"/>
        <item x="728"/>
        <item x="2780"/>
        <item x="1425"/>
        <item x="877"/>
        <item x="586"/>
        <item x="707"/>
        <item x="1185"/>
        <item x="1805"/>
        <item x="2685"/>
        <item x="2808"/>
        <item x="853"/>
        <item x="3185"/>
        <item x="3343"/>
        <item x="1718"/>
        <item x="1838"/>
        <item x="1123"/>
        <item x="3186"/>
        <item x="2809"/>
        <item x="2490"/>
        <item x="2298"/>
        <item x="1231"/>
        <item x="1341"/>
        <item x="2642"/>
        <item x="1228"/>
        <item x="2922"/>
        <item x="1035"/>
        <item x="1559"/>
        <item x="1862"/>
        <item x="1650"/>
        <item x="1870"/>
        <item x="949"/>
        <item x="1655"/>
        <item x="2017"/>
        <item x="617"/>
        <item x="1558"/>
        <item x="1658"/>
        <item x="902"/>
        <item x="892"/>
        <item x="1563"/>
        <item x="893"/>
        <item x="1876"/>
        <item x="571"/>
        <item x="2016"/>
        <item x="1118"/>
        <item x="1148"/>
        <item x="566"/>
        <item x="642"/>
        <item x="2740"/>
        <item x="1867"/>
        <item x="2299"/>
        <item x="870"/>
        <item x="928"/>
        <item x="2100"/>
        <item x="2568"/>
        <item x="618"/>
        <item x="2489"/>
        <item x="3068"/>
        <item x="831"/>
        <item x="809"/>
        <item x="2178"/>
        <item x="2099"/>
        <item x="706"/>
        <item x="705"/>
        <item x="1875"/>
        <item x="1871"/>
        <item x="2586"/>
        <item x="620"/>
        <item x="1179"/>
        <item x="934"/>
        <item x="2506"/>
        <item x="1117"/>
        <item x="1111"/>
        <item x="1112"/>
        <item x="3069"/>
        <item x="781"/>
        <item x="2093"/>
        <item x="624"/>
        <item x="1411"/>
        <item x="3064"/>
        <item x="1186"/>
        <item x="3297"/>
        <item x="811"/>
        <item x="1818"/>
        <item x="810"/>
        <item x="2868"/>
        <item x="1428"/>
        <item x="3020"/>
        <item x="2488"/>
        <item x="2869"/>
        <item x="894"/>
        <item x="606"/>
        <item x="3286"/>
        <item x="2094"/>
        <item x="2979"/>
        <item x="2865"/>
        <item x="608"/>
        <item x="2507"/>
        <item x="939"/>
        <item x="1116"/>
        <item x="1819"/>
        <item x="2864"/>
        <item x="3090"/>
        <item x="2479"/>
        <item x="1513"/>
        <item x="867"/>
        <item x="1443"/>
        <item x="887"/>
        <item x="970"/>
        <item x="1698"/>
        <item x="1657"/>
        <item x="614"/>
        <item x="3152"/>
        <item x="2903"/>
        <item x="3153"/>
        <item x="764"/>
        <item x="2578"/>
        <item x="1421"/>
        <item x="830"/>
        <item x="2557"/>
        <item x="829"/>
        <item x="2779"/>
        <item x="3086"/>
        <item x="3282"/>
        <item x="1518"/>
        <item x="1504"/>
        <item x="139"/>
        <item x="2733"/>
        <item x="1868"/>
        <item x="2792"/>
        <item x="3021"/>
        <item x="2678"/>
        <item x="1964"/>
        <item x="2822"/>
        <item x="3002"/>
        <item x="2019"/>
        <item x="2633"/>
        <item x="2000"/>
        <item x="1230"/>
        <item x="737"/>
        <item x="2804"/>
        <item x="3051"/>
        <item x="2524"/>
        <item x="3085"/>
        <item x="1245"/>
        <item x="3052"/>
        <item x="731"/>
        <item x="2923"/>
        <item x="2849"/>
        <item x="2487"/>
        <item x="2543"/>
        <item x="616"/>
        <item x="1968"/>
        <item x="2708"/>
        <item x="619"/>
        <item x="3179"/>
        <item x="2131"/>
        <item x="1071"/>
        <item x="891"/>
        <item x="2001"/>
        <item x="2508"/>
        <item x="1649"/>
        <item x="1471"/>
        <item x="2502"/>
        <item x="2914"/>
        <item x="623"/>
        <item x="607"/>
        <item x="904"/>
        <item x="1110"/>
        <item x="2634"/>
        <item x="762"/>
        <item x="1097"/>
        <item x="1405"/>
        <item x="3369"/>
        <item x="1269"/>
        <item x="1233"/>
        <item x="3047"/>
        <item x="1628"/>
        <item x="2486"/>
        <item x="3298"/>
        <item x="1232"/>
        <item x="604"/>
        <item x="1403"/>
        <item x="2503"/>
        <item x="2509"/>
        <item x="743"/>
        <item x="1992"/>
        <item x="2657"/>
        <item x="2478"/>
        <item x="1432"/>
        <item x="1113"/>
        <item x="744"/>
        <item x="140"/>
        <item x="1482"/>
        <item x="553"/>
        <item x="763"/>
        <item x="1861"/>
        <item x="1719"/>
        <item x="982"/>
        <item x="948"/>
        <item x="903"/>
        <item x="2546"/>
        <item x="1270"/>
        <item x="1999"/>
        <item x="878"/>
        <item x="2731"/>
        <item x="1089"/>
        <item x="2735"/>
        <item x="1358"/>
        <item x="869"/>
        <item x="2504"/>
        <item x="2300"/>
        <item x="3053"/>
        <item x="1901"/>
        <item x="3111"/>
        <item x="998"/>
        <item x="3101"/>
        <item x="723"/>
        <item x="641"/>
        <item x="2127"/>
        <item x="1967"/>
        <item x="1946"/>
        <item x="1874"/>
        <item x="2485"/>
        <item x="1424"/>
        <item x="2793"/>
        <item x="621"/>
        <item x="40"/>
        <item x="2961"/>
        <item x="1564"/>
        <item x="730"/>
        <item x="868"/>
        <item x="729"/>
        <item x="3105"/>
        <item x="1331"/>
        <item x="1449"/>
        <item x="1227"/>
        <item x="2500"/>
        <item x="1742"/>
        <item x="1309"/>
        <item x="2161"/>
        <item x="1743"/>
        <item x="1947"/>
        <item x="1494"/>
        <item x="772"/>
        <item x="2018"/>
        <item x="587"/>
        <item x="739"/>
        <item x="1268"/>
        <item x="1846"/>
        <item x="1455"/>
        <item x="2435"/>
        <item x="2429"/>
        <item x="2162"/>
        <item x="1456"/>
        <item x="2477"/>
        <item x="1966"/>
        <item x="1965"/>
        <item x="1299"/>
        <item x="141"/>
        <item x="3299"/>
        <item x="3368"/>
        <item x="1102"/>
        <item x="1092"/>
        <item x="2484"/>
        <item x="2691"/>
        <item x="2142"/>
        <item x="2476"/>
        <item x="2505"/>
        <item x="2666"/>
        <item x="1217"/>
        <item x="2141"/>
        <item x="836"/>
        <item x="888"/>
        <item x="947"/>
        <item x="1860"/>
        <item x="2671"/>
        <item x="1859"/>
        <item x="1544"/>
        <item x="3344"/>
        <item x="2430"/>
        <item x="2480"/>
        <item x="1363"/>
        <item x="2481"/>
        <item x="629"/>
        <item x="1404"/>
        <item x="1648"/>
        <item x="1008"/>
        <item x="3256"/>
        <item x="765"/>
        <item x="841"/>
        <item x="2095"/>
        <item x="2301"/>
        <item x="2924"/>
        <item x="2452"/>
        <item x="2003"/>
        <item x="2499"/>
        <item x="2045"/>
        <item x="2468"/>
        <item x="3026"/>
        <item x="2469"/>
        <item x="2510"/>
        <item x="2002"/>
        <item x="2475"/>
        <item x="2434"/>
        <item x="1060"/>
        <item x="1319"/>
        <item x="3269"/>
        <item x="738"/>
        <item x="1789"/>
        <item x="3337"/>
        <item x="1125"/>
        <item x="2439"/>
        <item x="2428"/>
        <item x="2427"/>
        <item x="1877"/>
        <item x="1213"/>
        <item x="2426"/>
        <item x="2425"/>
        <item x="2424"/>
        <item x="2445"/>
        <item x="2423"/>
        <item x="2446"/>
        <item x="2422"/>
        <item x="2421"/>
        <item x="2420"/>
        <item x="997"/>
        <item x="2419"/>
        <item x="2418"/>
        <item x="2417"/>
        <item x="771"/>
        <item x="2416"/>
        <item x="2415"/>
        <item x="2414"/>
        <item x="2413"/>
        <item x="1903"/>
        <item x="2412"/>
        <item x="1904"/>
        <item x="2411"/>
        <item x="2410"/>
        <item x="2409"/>
        <item x="2408"/>
        <item x="2407"/>
        <item x="2406"/>
        <item x="2405"/>
        <item x="2404"/>
        <item x="2403"/>
        <item x="2402"/>
        <item x="2401"/>
        <item x="2400"/>
        <item x="2436"/>
        <item x="2399"/>
        <item x="2398"/>
        <item x="2397"/>
        <item x="2396"/>
        <item x="2395"/>
        <item x="2462"/>
        <item x="2394"/>
        <item x="2393"/>
        <item x="2392"/>
        <item x="990"/>
        <item x="2391"/>
        <item x="2390"/>
        <item x="2389"/>
        <item x="2388"/>
        <item x="2387"/>
        <item x="2386"/>
        <item x="2385"/>
        <item x="2384"/>
        <item x="2383"/>
        <item x="2382"/>
        <item x="2381"/>
        <item x="2380"/>
        <item x="2379"/>
        <item x="2378"/>
        <item x="2377"/>
        <item x="2376"/>
        <item x="2431"/>
        <item x="1839"/>
        <item x="2375"/>
        <item x="2374"/>
        <item x="2373"/>
        <item x="2456"/>
        <item x="3184"/>
        <item x="2372"/>
        <item x="2371"/>
        <item x="2457"/>
        <item x="1422"/>
        <item x="2370"/>
        <item x="2463"/>
        <item x="2369"/>
        <item x="2368"/>
        <item x="2367"/>
        <item x="2366"/>
        <item x="2365"/>
        <item x="2364"/>
        <item x="2363"/>
        <item x="2362"/>
        <item x="2361"/>
        <item x="2360"/>
        <item x="2359"/>
        <item x="2358"/>
        <item x="2357"/>
        <item x="3138"/>
        <item x="2356"/>
        <item x="2355"/>
        <item x="2354"/>
        <item x="2353"/>
        <item x="1218"/>
        <item x="2352"/>
        <item x="2351"/>
        <item x="2350"/>
        <item x="2349"/>
        <item x="3441"/>
        <item x="2470"/>
        <item x="2348"/>
        <item x="2347"/>
        <item x="2987"/>
        <item x="2346"/>
        <item x="1285"/>
        <item x="2345"/>
        <item x="1450"/>
        <item x="2474"/>
        <item x="2344"/>
        <item x="2343"/>
        <item x="2342"/>
        <item x="2483"/>
        <item x="2341"/>
        <item x="2482"/>
        <item x="2340"/>
        <item x="2447"/>
        <item x="2339"/>
        <item x="2338"/>
        <item x="2337"/>
        <item x="2336"/>
        <item x="2501"/>
        <item x="2335"/>
        <item x="1593"/>
        <item x="2334"/>
        <item x="2444"/>
        <item x="2670"/>
        <item x="2333"/>
        <item x="2332"/>
        <item x="2331"/>
        <item x="2330"/>
        <item x="2329"/>
        <item x="2635"/>
        <item x="2328"/>
        <item x="2451"/>
        <item x="2327"/>
        <item x="2326"/>
        <item x="3183"/>
        <item x="2135"/>
        <item x="2325"/>
        <item x="2324"/>
        <item x="2323"/>
        <item x="2322"/>
        <item x="933"/>
        <item x="2321"/>
        <item x="2320"/>
        <item x="2319"/>
        <item x="1458"/>
        <item x="2318"/>
        <item x="2317"/>
        <item x="2316"/>
        <item x="2455"/>
        <item x="2315"/>
        <item x="2314"/>
        <item x="2313"/>
        <item x="2312"/>
        <item x="2677"/>
        <item x="2311"/>
        <item x="2310"/>
        <item x="2309"/>
        <item x="2729"/>
        <item x="2308"/>
        <item x="2438"/>
        <item x="2307"/>
        <item x="2306"/>
        <item x="2305"/>
        <item x="1284"/>
        <item x="2304"/>
        <item x="2303"/>
        <item x="2440"/>
        <item x="2302"/>
        <item x="2986"/>
        <item x="1374"/>
        <item x="1267"/>
        <item x="3442"/>
        <item x="2448"/>
        <item x="2433"/>
        <item x="2432"/>
        <item x="2441"/>
        <item x="1720"/>
        <item x="2473"/>
        <item x="2471"/>
        <item x="1423"/>
        <item x="2443"/>
        <item x="1905"/>
        <item x="3001"/>
        <item x="1454"/>
        <item x="2454"/>
        <item x="3300"/>
        <item x="630"/>
        <item x="605"/>
        <item x="2512"/>
        <item x="2461"/>
        <item x="2467"/>
        <item x="1969"/>
        <item x="1746"/>
        <item x="2511"/>
        <item x="2450"/>
        <item x="1219"/>
        <item x="2449"/>
        <item x="628"/>
        <item x="2699"/>
        <item x="635"/>
        <item x="2437"/>
        <item x="2453"/>
        <item x="766"/>
        <item x="1429"/>
        <item x="2472"/>
        <item x="2442"/>
        <item x="1430"/>
        <item x="615"/>
        <item x="2656"/>
        <item x="3137"/>
        <item x="2458"/>
        <item x="1063"/>
        <item x="1528"/>
        <item x="3154"/>
        <item x="1459"/>
        <item x="971"/>
        <item x="1973"/>
        <item x="2646"/>
        <item x="1699"/>
        <item x="570"/>
        <item x="2709"/>
        <item x="3187"/>
        <item x="1457"/>
        <item x="2464"/>
        <item x="2150"/>
        <item x="1682"/>
        <item x="2460"/>
        <item x="1873"/>
        <item x="759"/>
        <item x="1902"/>
        <item x="2194"/>
        <item x="2119"/>
        <item x="785"/>
        <item x="2151"/>
        <item x="1200"/>
        <item x="3112"/>
        <item x="1398"/>
        <item x="1126"/>
        <item x="905"/>
        <item x="2466"/>
        <item x="3408"/>
        <item x="2075"/>
        <item x="634"/>
        <item x="2958"/>
        <item x="2498"/>
        <item x="142"/>
        <item x="1061"/>
        <item x="2736"/>
        <item x="1721"/>
        <item x="2641"/>
        <item x="2887"/>
        <item x="1431"/>
        <item x="596"/>
        <item x="569"/>
        <item x="1872"/>
        <item x="2179"/>
        <item x="3367"/>
        <item x="2459"/>
        <item x="770"/>
        <item x="1646"/>
        <item x="2156"/>
        <item x="2803"/>
        <item x="2556"/>
        <item x="2988"/>
        <item x="2936"/>
        <item x="837"/>
        <item x="1545"/>
        <item x="1373"/>
        <item x="568"/>
        <item x="1820"/>
        <item x="1974"/>
        <item x="2020"/>
        <item x="2904"/>
        <item x="790"/>
        <item x="721"/>
        <item x="2547"/>
        <item x="622"/>
        <item x="2087"/>
        <item x="1972"/>
        <item x="1327"/>
        <item x="3242"/>
        <item x="2960"/>
        <item x="1216"/>
        <item x="2465"/>
        <item x="999"/>
        <item x="2056"/>
        <item x="2569"/>
        <item x="2497"/>
        <item x="1557"/>
        <item x="1437"/>
        <item x="1543"/>
        <item x="2044"/>
        <item x="1681"/>
        <item x="2795"/>
        <item x="567"/>
        <item x="1330"/>
        <item x="838"/>
        <item x="1505"/>
        <item x="1062"/>
        <item x="1897"/>
        <item x="1000"/>
        <item x="1960"/>
        <item x="1512"/>
        <item x="946"/>
        <item x="143"/>
        <item x="1147"/>
        <item x="1833"/>
        <item x="1647"/>
        <item x="1747"/>
        <item x="1406"/>
        <item x="1483"/>
        <item x="625"/>
        <item x="3022"/>
        <item x="2577"/>
        <item x="3023"/>
        <item x="3031"/>
        <item x="2672"/>
        <item x="767"/>
        <item x="2810"/>
        <item x="3113"/>
        <item x="1074"/>
        <item x="2913"/>
        <item x="1671"/>
        <item x="1527"/>
        <item x="2601"/>
        <item x="722"/>
        <item x="782"/>
        <item x="1672"/>
        <item x="1741"/>
        <item x="981"/>
        <item x="2496"/>
        <item x="2794"/>
        <item x="3252"/>
        <item x="2925"/>
        <item x="2495"/>
        <item x="1073"/>
        <item x="3146"/>
        <item x="1533"/>
        <item x="3070"/>
        <item x="3054"/>
        <item x="1536"/>
        <item x="1716"/>
        <item x="2959"/>
        <item x="3160"/>
        <item x="1748"/>
        <item x="1072"/>
        <item x="3155"/>
        <item x="2985"/>
        <item x="3145"/>
        <item x="2989"/>
        <item x="932"/>
        <item x="2730"/>
        <item x="1984"/>
        <item x="1847"/>
        <item x="1308"/>
        <item x="2886"/>
        <item x="2600"/>
        <item x="1372"/>
        <item x="3161"/>
        <item x="1744"/>
        <item x="1576"/>
        <item x="144"/>
        <item x="929"/>
        <item x="2669"/>
        <item x="1534"/>
        <item x="858"/>
        <item x="1852"/>
        <item x="1115"/>
        <item x="1627"/>
        <item x="1034"/>
        <item x="3063"/>
        <item x="1266"/>
        <item x="2494"/>
        <item x="789"/>
        <item x="3238"/>
        <item x="1565"/>
        <item x="535"/>
        <item x="534"/>
        <item x="1320"/>
        <item x="533"/>
        <item x="996"/>
        <item x="532"/>
        <item x="2941"/>
        <item x="531"/>
        <item x="972"/>
        <item x="552"/>
        <item x="530"/>
        <item x="3041"/>
        <item x="529"/>
        <item x="1326"/>
        <item x="528"/>
        <item x="527"/>
        <item x="786"/>
        <item x="526"/>
        <item x="525"/>
        <item x="3139"/>
        <item x="1114"/>
        <item x="524"/>
        <item x="2942"/>
        <item x="1246"/>
        <item x="1460"/>
        <item x="2096"/>
        <item x="523"/>
        <item x="536"/>
        <item x="522"/>
        <item x="521"/>
        <item x="1214"/>
        <item x="520"/>
        <item x="2531"/>
        <item x="3025"/>
        <item x="3096"/>
        <item x="1329"/>
        <item x="1535"/>
        <item x="1127"/>
        <item x="3159"/>
        <item x="2587"/>
        <item x="537"/>
        <item x="519"/>
        <item x="518"/>
        <item x="2098"/>
        <item x="2821"/>
        <item x="517"/>
        <item x="2870"/>
        <item x="516"/>
        <item x="1822"/>
        <item x="2655"/>
        <item x="515"/>
        <item x="991"/>
        <item x="514"/>
        <item x="513"/>
        <item x="1451"/>
        <item x="512"/>
        <item x="511"/>
        <item x="510"/>
        <item x="509"/>
        <item x="508"/>
        <item x="507"/>
        <item x="506"/>
        <item x="505"/>
        <item x="538"/>
        <item x="2085"/>
        <item x="1364"/>
        <item x="504"/>
        <item x="503"/>
        <item x="502"/>
        <item x="2050"/>
        <item x="501"/>
        <item x="500"/>
        <item x="3178"/>
        <item x="499"/>
        <item x="498"/>
        <item x="497"/>
        <item x="496"/>
        <item x="539"/>
        <item x="495"/>
        <item x="494"/>
        <item x="493"/>
        <item x="492"/>
        <item x="2871"/>
        <item x="491"/>
        <item x="627"/>
        <item x="490"/>
        <item x="489"/>
        <item x="488"/>
        <item x="889"/>
        <item x="2778"/>
        <item x="487"/>
        <item x="1542"/>
        <item x="1600"/>
        <item x="3177"/>
        <item x="486"/>
        <item x="839"/>
        <item x="1088"/>
        <item x="1745"/>
        <item x="485"/>
        <item x="484"/>
        <item x="540"/>
        <item x="3417"/>
        <item x="483"/>
        <item x="482"/>
        <item x="481"/>
        <item x="480"/>
        <item x="479"/>
        <item x="3136"/>
        <item x="478"/>
        <item x="477"/>
        <item x="1271"/>
        <item x="761"/>
        <item x="476"/>
        <item x="475"/>
        <item x="474"/>
        <item x="626"/>
        <item x="473"/>
        <item x="3156"/>
        <item x="1821"/>
        <item x="1201"/>
        <item x="472"/>
        <item x="541"/>
        <item x="471"/>
        <item x="470"/>
        <item x="930"/>
        <item x="1582"/>
        <item x="2692"/>
        <item x="469"/>
        <item x="2667"/>
        <item x="468"/>
        <item x="467"/>
        <item x="1556"/>
        <item x="1537"/>
        <item x="639"/>
        <item x="466"/>
        <item x="3188"/>
        <item x="3040"/>
        <item x="1626"/>
        <item x="3039"/>
        <item x="760"/>
        <item x="542"/>
        <item x="465"/>
        <item x="3024"/>
        <item x="464"/>
        <item x="3352"/>
        <item x="1215"/>
        <item x="463"/>
        <item x="640"/>
        <item x="631"/>
        <item x="1970"/>
        <item x="462"/>
        <item x="2084"/>
        <item x="461"/>
        <item x="2796"/>
        <item x="2083"/>
        <item x="460"/>
        <item x="459"/>
        <item x="1574"/>
        <item x="458"/>
        <item x="3056"/>
        <item x="1283"/>
        <item x="457"/>
        <item x="456"/>
        <item x="455"/>
        <item x="1282"/>
        <item x="3277"/>
        <item x="758"/>
        <item x="454"/>
        <item x="543"/>
        <item x="1226"/>
        <item x="1328"/>
        <item x="453"/>
        <item x="1532"/>
        <item x="452"/>
        <item x="890"/>
        <item x="451"/>
        <item x="450"/>
        <item x="449"/>
        <item x="2048"/>
        <item x="448"/>
        <item x="447"/>
        <item x="1225"/>
        <item x="2046"/>
        <item x="446"/>
        <item x="445"/>
        <item x="444"/>
        <item x="2049"/>
        <item x="443"/>
        <item x="442"/>
        <item x="544"/>
        <item x="2668"/>
        <item x="441"/>
        <item x="440"/>
        <item x="439"/>
        <item x="438"/>
        <item x="437"/>
        <item x="436"/>
        <item x="435"/>
        <item x="2532"/>
        <item x="434"/>
        <item x="433"/>
        <item x="840"/>
        <item x="2640"/>
        <item x="432"/>
        <item x="2136"/>
        <item x="940"/>
        <item x="431"/>
        <item x="430"/>
        <item x="3082"/>
        <item x="429"/>
        <item x="2043"/>
        <item x="428"/>
        <item x="3276"/>
        <item x="427"/>
        <item x="145"/>
        <item x="1927"/>
        <item x="426"/>
        <item x="425"/>
        <item x="424"/>
        <item x="423"/>
        <item x="3283"/>
        <item x="422"/>
        <item x="421"/>
        <item x="1132"/>
        <item x="420"/>
        <item x="931"/>
        <item x="419"/>
        <item x="418"/>
        <item x="417"/>
        <item x="416"/>
        <item x="1948"/>
        <item x="415"/>
        <item x="414"/>
        <item x="2588"/>
        <item x="1541"/>
        <item x="413"/>
        <item x="1540"/>
        <item x="412"/>
        <item x="2636"/>
        <item x="411"/>
        <item x="410"/>
        <item x="1575"/>
        <item x="3124"/>
        <item x="1878"/>
        <item x="913"/>
        <item x="409"/>
        <item x="2086"/>
        <item x="1016"/>
        <item x="1583"/>
        <item x="408"/>
        <item x="3055"/>
        <item x="3336"/>
        <item x="407"/>
        <item x="1531"/>
        <item x="632"/>
        <item x="1453"/>
        <item x="406"/>
        <item x="405"/>
        <item x="404"/>
        <item x="787"/>
        <item x="403"/>
        <item x="402"/>
        <item x="401"/>
        <item x="2926"/>
        <item x="400"/>
        <item x="399"/>
        <item x="2126"/>
        <item x="3196"/>
        <item x="3046"/>
        <item x="398"/>
        <item x="3057"/>
        <item x="1463"/>
        <item x="397"/>
        <item x="2728"/>
        <item x="1464"/>
        <item x="396"/>
        <item x="395"/>
        <item x="394"/>
        <item x="1841"/>
        <item x="393"/>
        <item x="1891"/>
        <item x="392"/>
        <item x="391"/>
        <item x="390"/>
        <item x="3045"/>
        <item x="389"/>
        <item x="388"/>
        <item x="387"/>
        <item x="2727"/>
        <item x="2024"/>
        <item x="854"/>
        <item x="386"/>
        <item x="385"/>
        <item x="2047"/>
        <item x="384"/>
        <item x="383"/>
        <item x="382"/>
        <item x="2737"/>
        <item x="381"/>
        <item x="380"/>
        <item x="1529"/>
        <item x="2990"/>
        <item x="633"/>
        <item x="379"/>
        <item x="378"/>
        <item x="377"/>
        <item x="376"/>
        <item x="783"/>
        <item x="375"/>
        <item x="374"/>
        <item x="3140"/>
        <item x="3351"/>
        <item x="373"/>
        <item x="1740"/>
        <item x="3158"/>
        <item x="372"/>
        <item x="545"/>
        <item x="371"/>
        <item x="370"/>
        <item x="1700"/>
        <item x="2051"/>
        <item x="369"/>
        <item x="368"/>
        <item x="1926"/>
        <item x="367"/>
        <item x="366"/>
        <item x="2021"/>
        <item x="2761"/>
        <item x="365"/>
        <item x="1788"/>
        <item x="364"/>
        <item x="363"/>
        <item x="362"/>
        <item x="361"/>
        <item x="360"/>
        <item x="359"/>
        <item x="3197"/>
        <item x="2052"/>
        <item x="546"/>
        <item x="358"/>
        <item x="1749"/>
        <item x="357"/>
        <item x="146"/>
        <item x="1357"/>
        <item x="356"/>
        <item x="1530"/>
        <item x="355"/>
        <item x="354"/>
        <item x="788"/>
        <item x="353"/>
        <item x="2097"/>
        <item x="3366"/>
        <item x="1096"/>
        <item x="3133"/>
        <item x="2599"/>
        <item x="2025"/>
        <item x="2872"/>
        <item x="352"/>
        <item x="351"/>
        <item x="350"/>
        <item x="349"/>
        <item x="636"/>
        <item x="348"/>
        <item x="347"/>
        <item x="346"/>
        <item x="345"/>
        <item x="3157"/>
        <item x="344"/>
        <item x="343"/>
        <item x="1971"/>
        <item x="342"/>
        <item x="341"/>
        <item x="1825"/>
        <item x="340"/>
        <item x="2180"/>
        <item x="2820"/>
        <item x="339"/>
        <item x="338"/>
        <item x="337"/>
        <item x="336"/>
        <item x="3032"/>
        <item x="335"/>
        <item x="2739"/>
        <item x="334"/>
        <item x="638"/>
        <item x="333"/>
        <item x="332"/>
        <item x="331"/>
        <item x="2614"/>
        <item x="330"/>
        <item x="329"/>
        <item x="3162"/>
        <item x="328"/>
        <item x="1131"/>
        <item x="2720"/>
        <item x="1167"/>
        <item x="327"/>
        <item x="3424"/>
        <item x="326"/>
        <item x="3163"/>
        <item x="3195"/>
        <item x="2120"/>
        <item x="325"/>
        <item x="3345"/>
        <item x="1001"/>
        <item x="324"/>
        <item x="323"/>
        <item x="757"/>
        <item x="1438"/>
        <item x="1848"/>
        <item x="322"/>
        <item x="321"/>
        <item x="320"/>
        <item x="1220"/>
        <item x="319"/>
        <item x="318"/>
        <item x="547"/>
        <item x="317"/>
        <item x="316"/>
        <item x="3038"/>
        <item x="1993"/>
        <item x="2863"/>
        <item x="315"/>
        <item x="314"/>
        <item x="1281"/>
        <item x="313"/>
        <item x="1708"/>
        <item x="2082"/>
        <item x="312"/>
        <item x="311"/>
        <item x="310"/>
        <item x="309"/>
        <item x="308"/>
        <item x="307"/>
        <item x="2927"/>
        <item x="1581"/>
        <item x="306"/>
        <item x="305"/>
        <item x="1203"/>
        <item x="304"/>
        <item x="303"/>
        <item x="302"/>
        <item x="301"/>
        <item x="300"/>
        <item x="3290"/>
        <item x="3237"/>
        <item x="299"/>
        <item x="1621"/>
        <item x="2738"/>
        <item x="2602"/>
        <item x="147"/>
        <item x="2647"/>
        <item x="298"/>
        <item x="548"/>
        <item x="297"/>
        <item x="296"/>
        <item x="2712"/>
        <item x="1178"/>
        <item x="295"/>
        <item x="294"/>
        <item x="3350"/>
        <item x="293"/>
        <item x="292"/>
        <item x="2540"/>
        <item x="3370"/>
        <item x="291"/>
        <item x="290"/>
        <item x="289"/>
        <item x="3075"/>
        <item x="288"/>
        <item x="287"/>
        <item x="286"/>
        <item x="549"/>
        <item x="285"/>
        <item x="284"/>
        <item x="1592"/>
        <item x="283"/>
        <item x="1452"/>
        <item x="282"/>
        <item x="281"/>
        <item x="745"/>
        <item x="1928"/>
        <item x="280"/>
        <item x="3423"/>
        <item x="856"/>
        <item x="1465"/>
        <item x="279"/>
        <item x="278"/>
        <item x="1577"/>
        <item x="277"/>
        <item x="276"/>
        <item x="2934"/>
        <item x="2693"/>
        <item x="2152"/>
        <item x="275"/>
        <item x="274"/>
        <item x="273"/>
        <item x="272"/>
        <item x="2721"/>
        <item x="784"/>
        <item x="271"/>
        <item x="945"/>
        <item x="270"/>
        <item x="269"/>
        <item x="268"/>
        <item x="2944"/>
        <item x="267"/>
        <item x="266"/>
        <item x="265"/>
        <item x="1381"/>
        <item x="1466"/>
        <item x="1342"/>
        <item x="264"/>
        <item x="1840"/>
        <item x="263"/>
        <item x="262"/>
        <item x="261"/>
        <item x="1538"/>
        <item x="1566"/>
        <item x="260"/>
        <item x="259"/>
        <item x="258"/>
        <item x="257"/>
        <item x="1382"/>
        <item x="256"/>
        <item x="1484"/>
        <item x="255"/>
        <item x="254"/>
        <item x="253"/>
        <item x="2637"/>
        <item x="252"/>
        <item x="251"/>
        <item x="1546"/>
        <item x="2181"/>
        <item x="250"/>
        <item x="249"/>
        <item x="248"/>
        <item x="2943"/>
        <item x="769"/>
        <item x="247"/>
        <item x="246"/>
        <item x="245"/>
        <item x="1892"/>
        <item x="244"/>
        <item x="243"/>
        <item x="242"/>
        <item x="241"/>
        <item x="1890"/>
        <item x="240"/>
        <item x="2719"/>
        <item x="239"/>
        <item x="906"/>
        <item x="238"/>
        <item x="3270"/>
        <item x="237"/>
        <item x="2710"/>
        <item x="3095"/>
        <item x="236"/>
        <item x="235"/>
        <item x="234"/>
        <item x="2548"/>
        <item x="1103"/>
        <item x="233"/>
        <item x="637"/>
        <item x="148"/>
        <item x="232"/>
        <item x="231"/>
        <item x="1247"/>
        <item x="1622"/>
        <item x="230"/>
        <item x="1461"/>
        <item x="229"/>
        <item x="228"/>
        <item x="2541"/>
        <item x="857"/>
        <item x="227"/>
        <item x="226"/>
        <item x="225"/>
        <item x="3094"/>
        <item x="224"/>
        <item x="223"/>
        <item x="222"/>
        <item x="221"/>
        <item x="2023"/>
        <item x="1135"/>
        <item x="2715"/>
        <item x="220"/>
        <item x="2933"/>
        <item x="219"/>
        <item x="218"/>
        <item x="149"/>
        <item x="3388"/>
        <item x="1925"/>
        <item x="855"/>
        <item x="217"/>
        <item x="1137"/>
        <item x="3372"/>
        <item x="1506"/>
        <item x="216"/>
        <item x="215"/>
        <item x="214"/>
        <item x="213"/>
        <item x="3349"/>
        <item x="212"/>
        <item x="211"/>
        <item x="1879"/>
        <item x="210"/>
        <item x="150"/>
        <item x="1133"/>
        <item x="209"/>
        <item x="1880"/>
        <item x="208"/>
        <item x="768"/>
        <item x="2673"/>
        <item x="2533"/>
        <item x="207"/>
        <item x="206"/>
        <item x="205"/>
        <item x="204"/>
        <item x="2797"/>
        <item x="203"/>
        <item x="202"/>
        <item x="995"/>
        <item x="1673"/>
        <item x="1109"/>
        <item x="1202"/>
        <item x="603"/>
        <item x="201"/>
        <item x="1177"/>
        <item x="200"/>
        <item x="2714"/>
        <item x="199"/>
        <item x="3189"/>
        <item x="2022"/>
        <item x="198"/>
        <item x="3443"/>
        <item x="197"/>
        <item x="196"/>
        <item x="195"/>
        <item x="194"/>
        <item x="151"/>
        <item x="2717"/>
        <item x="749"/>
        <item x="193"/>
        <item x="192"/>
        <item x="1920"/>
        <item x="1674"/>
        <item x="3444"/>
        <item x="191"/>
        <item x="190"/>
        <item x="2850"/>
        <item x="189"/>
        <item x="188"/>
        <item x="1620"/>
        <item x="187"/>
        <item x="186"/>
        <item x="185"/>
        <item x="2851"/>
        <item x="184"/>
        <item x="183"/>
        <item x="1715"/>
        <item x="182"/>
        <item x="1787"/>
        <item x="181"/>
        <item x="3134"/>
        <item x="180"/>
        <item x="1439"/>
        <item x="1680"/>
        <item x="179"/>
        <item x="178"/>
        <item x="1166"/>
        <item x="177"/>
        <item x="1365"/>
        <item x="176"/>
        <item x="175"/>
        <item x="174"/>
        <item x="1165"/>
        <item x="173"/>
        <item x="172"/>
        <item x="1134"/>
        <item x="171"/>
        <item x="170"/>
        <item x="169"/>
        <item x="1397"/>
        <item x="750"/>
        <item x="168"/>
        <item x="167"/>
        <item x="1826"/>
        <item x="1786"/>
        <item x="152"/>
        <item x="2182"/>
        <item x="1827"/>
        <item x="166"/>
        <item x="165"/>
        <item x="164"/>
        <item x="1002"/>
        <item x="163"/>
        <item x="747"/>
        <item x="3346"/>
        <item x="162"/>
        <item x="161"/>
        <item x="1779"/>
        <item x="160"/>
        <item x="159"/>
        <item x="2603"/>
        <item x="158"/>
        <item x="157"/>
        <item x="2589"/>
        <item x="912"/>
        <item x="156"/>
        <item x="2862"/>
        <item x="3243"/>
        <item x="980"/>
        <item x="155"/>
        <item x="3371"/>
        <item x="3301"/>
        <item x="154"/>
        <item x="153"/>
        <item x="2811"/>
        <item x="1578"/>
        <item x="1823"/>
        <item x="1889"/>
        <item x="1554"/>
        <item x="1511"/>
        <item x="2949"/>
        <item x="3362"/>
        <item x="2026"/>
        <item x="992"/>
        <item x="1033"/>
        <item x="1570"/>
        <item x="2027"/>
        <item x="2948"/>
        <item x="2718"/>
        <item x="2674"/>
        <item x="1739"/>
        <item x="3141"/>
        <item x="1824"/>
        <item x="973"/>
        <item x="1221"/>
        <item x="748"/>
        <item x="1709"/>
        <item x="1539"/>
        <item x="1344"/>
        <item x="1573"/>
        <item x="3044"/>
        <item x="1519"/>
        <item x="1003"/>
        <item x="1953"/>
        <item x="746"/>
        <item x="2654"/>
        <item x="1442"/>
        <item x="1882"/>
        <item x="1520"/>
        <item x="1307"/>
        <item x="2716"/>
        <item x="974"/>
        <item x="994"/>
        <item x="3335"/>
        <item x="1591"/>
        <item x="1975"/>
        <item x="1407"/>
        <item x="975"/>
        <item x="1343"/>
        <item x="1590"/>
        <item x="1722"/>
        <item x="1462"/>
        <item x="1949"/>
        <item x="1950"/>
        <item x="2935"/>
        <item x="1224"/>
        <item x="1346"/>
        <item x="3275"/>
        <item x="2984"/>
        <item x="1526"/>
        <item x="2598"/>
        <item x="2570"/>
        <item x="551"/>
        <item x="1485"/>
        <item x="1136"/>
        <item x="3284"/>
        <item x="2534"/>
        <item x="3083"/>
        <item x="941"/>
        <item x="1881"/>
        <item x="2819"/>
        <item x="1146"/>
        <item x="2713"/>
        <item x="3373"/>
        <item x="1525"/>
        <item x="1778"/>
        <item x="3227"/>
        <item x="2053"/>
        <item x="3234"/>
        <item x="1983"/>
        <item x="2076"/>
        <item x="3436"/>
        <item x="2542"/>
        <item x="1553"/>
        <item x="3437"/>
        <item x="1348"/>
        <item x="1300"/>
        <item x="1555"/>
        <item x="1625"/>
        <item x="5"/>
        <item x="2549"/>
        <item x="3236"/>
        <item x="2639"/>
        <item x="2694"/>
        <item x="2798"/>
        <item x="2555"/>
        <item x="2055"/>
        <item x="1572"/>
        <item x="1345"/>
        <item x="1569"/>
        <item x="1828"/>
        <item x="2054"/>
        <item x="2905"/>
        <item x="1738"/>
        <item x="2597"/>
        <item x="2535"/>
        <item x="1396"/>
        <item x="2711"/>
        <item x="3142"/>
        <item x="2576"/>
        <item x="1168"/>
        <item x="3102"/>
        <item x="1888"/>
        <item x="2762"/>
        <item x="3407"/>
        <item x="1493"/>
        <item x="1780"/>
        <item x="1264"/>
        <item x="3244"/>
        <item x="1325"/>
        <item x="1589"/>
        <item x="2698"/>
        <item x="2081"/>
        <item x="3000"/>
        <item x="993"/>
        <item x="1571"/>
        <item x="1707"/>
        <item x="1145"/>
        <item x="2590"/>
        <item x="1176"/>
        <item x="2638"/>
        <item x="2726"/>
        <item x="1893"/>
        <item x="1410"/>
        <item x="3387"/>
        <item x="3274"/>
        <item x="1128"/>
        <item x="2945"/>
        <item x="1169"/>
        <item x="2137"/>
        <item x="2121"/>
        <item x="1004"/>
        <item x="2947"/>
        <item x="1601"/>
        <item x="1249"/>
        <item x="3182"/>
        <item x="2991"/>
        <item x="1507"/>
        <item x="3091"/>
        <item x="3438"/>
        <item x="1951"/>
        <item x="1250"/>
        <item x="976"/>
        <item x="3037"/>
        <item x="3348"/>
        <item x="1272"/>
        <item x="756"/>
        <item x="2932"/>
        <item x="1383"/>
        <item x="751"/>
        <item x="1608"/>
        <item x="3365"/>
        <item x="2818"/>
        <item x="1547"/>
        <item x="597"/>
        <item x="1994"/>
        <item x="598"/>
        <item x="1524"/>
        <item x="1785"/>
        <item x="1710"/>
        <item x="3033"/>
        <item x="1781"/>
        <item x="3302"/>
        <item x="1579"/>
        <item x="1093"/>
        <item x="3374"/>
        <item x="1954"/>
        <item x="2912"/>
        <item x="2539"/>
        <item x="1130"/>
        <item x="1679"/>
        <item x="1883"/>
        <item x="1263"/>
        <item x="2885"/>
        <item x="1170"/>
        <item x="1952"/>
        <item x="602"/>
        <item x="2873"/>
        <item x="2595"/>
        <item x="1222"/>
        <item x="1349"/>
        <item x="2983"/>
        <item x="2812"/>
        <item x="2193"/>
        <item x="1737"/>
        <item x="1623"/>
        <item x="1701"/>
        <item x="1086"/>
        <item x="1347"/>
        <item x="2604"/>
        <item x="3257"/>
        <item x="3440"/>
        <item x="3084"/>
        <item x="1588"/>
        <item x="1223"/>
        <item x="1587"/>
        <item x="1492"/>
        <item x="1567"/>
        <item x="1894"/>
        <item x="3035"/>
        <item x="1624"/>
        <item x="3267"/>
        <item x="2725"/>
        <item x="1265"/>
        <item x="2861"/>
        <item x="1248"/>
        <item x="1129"/>
        <item x="2122"/>
        <item x="2125"/>
        <item x="3042"/>
        <item x="1104"/>
        <item x="3397"/>
        <item x="1959"/>
        <item x="1549"/>
        <item x="1580"/>
        <item x="3114"/>
        <item x="3266"/>
        <item x="1584"/>
        <item x="1568"/>
        <item x="1585"/>
        <item x="1921"/>
        <item x="1144"/>
        <item x="1108"/>
        <item x="3398"/>
        <item x="2613"/>
        <item x="2596"/>
        <item x="2852"/>
        <item x="1395"/>
        <item x="3164"/>
        <item x="1032"/>
        <item x="1849"/>
        <item x="1087"/>
        <item x="942"/>
        <item x="2817"/>
        <item x="1031"/>
        <item x="2816"/>
        <item x="3265"/>
        <item x="3036"/>
        <item x="1896"/>
        <item x="3273"/>
        <item x="3106"/>
        <item x="3399"/>
        <item x="1995"/>
        <item x="2037"/>
        <item x="2874"/>
        <item x="2946"/>
        <item x="2992"/>
        <item x="2038"/>
        <item x="1371"/>
        <item x="2980"/>
        <item x="1075"/>
        <item x="2999"/>
        <item x="2695"/>
        <item x="1387"/>
        <item x="3034"/>
        <item x="1895"/>
        <item x="1388"/>
        <item x="1607"/>
        <item x="2042"/>
        <item x="944"/>
        <item x="2190"/>
        <item x="1884"/>
        <item x="2605"/>
        <item x="1026"/>
        <item x="1714"/>
        <item x="2077"/>
        <item x="2078"/>
        <item x="2184"/>
        <item x="2185"/>
        <item x="39"/>
        <item x="2769"/>
        <item x="1508"/>
        <item x="3194"/>
        <item x="1262"/>
        <item x="3058"/>
        <item x="1548"/>
        <item x="2675"/>
        <item x="1171"/>
        <item x="3115"/>
        <item x="2768"/>
        <item x="1998"/>
        <item x="2802"/>
        <item x="38"/>
        <item x="1486"/>
        <item x="2155"/>
        <item x="3389"/>
        <item x="1586"/>
        <item x="1997"/>
        <item x="3093"/>
        <item x="1138"/>
        <item x="2722"/>
        <item x="3074"/>
        <item x="1713"/>
        <item x="37"/>
        <item x="3174"/>
        <item x="3176"/>
        <item x="2763"/>
        <item x="2612"/>
        <item x="601"/>
        <item x="2183"/>
        <item x="3304"/>
        <item x="3439"/>
        <item x="3272"/>
        <item x="1025"/>
        <item x="2884"/>
        <item x="3135"/>
        <item x="1550"/>
        <item x="2192"/>
        <item x="3226"/>
        <item x="36"/>
        <item x="3435"/>
        <item x="3198"/>
        <item x="2653"/>
        <item x="2140"/>
        <item x="1257"/>
        <item x="3043"/>
        <item x="2186"/>
        <item x="2998"/>
        <item x="2995"/>
        <item x="35"/>
        <item x="2041"/>
        <item x="1280"/>
        <item x="1764"/>
        <item x="3073"/>
        <item x="752"/>
        <item x="2028"/>
        <item x="1996"/>
        <item x="1366"/>
        <item x="2860"/>
        <item x="3406"/>
        <item x="1726"/>
        <item x="34"/>
        <item x="2189"/>
        <item x="943"/>
        <item x="1386"/>
        <item x="2191"/>
        <item x="2036"/>
        <item x="1027"/>
        <item x="3116"/>
        <item x="1754"/>
        <item x="1727"/>
        <item x="1084"/>
        <item x="1321"/>
        <item x="3225"/>
        <item x="33"/>
        <item x="3117"/>
        <item x="1609"/>
        <item x="3144"/>
        <item x="3071"/>
        <item x="3303"/>
        <item x="2594"/>
        <item x="3061"/>
        <item x="3364"/>
        <item x="2648"/>
        <item x="1552"/>
        <item x="1030"/>
        <item x="2536"/>
        <item x="1765"/>
        <item x="3334"/>
        <item x="3264"/>
        <item x="1924"/>
        <item x="32"/>
        <item x="1777"/>
        <item x="1706"/>
        <item x="1301"/>
        <item x="1491"/>
        <item x="2138"/>
        <item x="2724"/>
        <item x="1356"/>
        <item x="1750"/>
        <item x="31"/>
        <item x="2982"/>
        <item x="1851"/>
        <item x="1551"/>
        <item x="1675"/>
        <item x="1850"/>
        <item x="3289"/>
        <item x="1253"/>
        <item x="1017"/>
        <item x="1369"/>
        <item x="1355"/>
        <item x="2575"/>
        <item x="1279"/>
        <item x="1767"/>
        <item x="30"/>
        <item x="3173"/>
        <item x="1441"/>
        <item x="2080"/>
        <item x="1510"/>
        <item x="1107"/>
        <item x="2767"/>
        <item x="2723"/>
        <item x="1106"/>
        <item x="1105"/>
        <item x="3263"/>
        <item x="911"/>
        <item x="2771"/>
        <item x="1602"/>
        <item x="2772"/>
        <item x="3060"/>
        <item x="1829"/>
        <item x="3059"/>
        <item x="1175"/>
        <item x="1603"/>
        <item x="29"/>
        <item x="1370"/>
        <item x="1763"/>
        <item x="1705"/>
        <item x="1772"/>
        <item x="1384"/>
        <item x="3262"/>
        <item x="1773"/>
        <item x="3363"/>
        <item x="1083"/>
        <item x="1509"/>
        <item x="28"/>
        <item x="1256"/>
        <item x="1725"/>
        <item x="1678"/>
        <item x="1702"/>
        <item x="1762"/>
        <item x="1761"/>
        <item x="1085"/>
        <item x="1703"/>
        <item x="1368"/>
        <item x="2882"/>
        <item x="2931"/>
        <item x="1782"/>
        <item x="2550"/>
        <item x="1768"/>
        <item x="1783"/>
        <item x="3062"/>
        <item x="27"/>
        <item x="3092"/>
        <item x="1753"/>
        <item x="3143"/>
        <item x="1143"/>
        <item x="1079"/>
        <item x="2996"/>
        <item x="3251"/>
        <item x="599"/>
        <item x="2606"/>
        <item x="2079"/>
        <item x="3271"/>
        <item x="2139"/>
        <item x="2883"/>
        <item x="26"/>
        <item x="1273"/>
        <item x="3261"/>
        <item x="1172"/>
        <item x="753"/>
        <item x="1261"/>
        <item x="2676"/>
        <item x="3072"/>
        <item x="3172"/>
        <item x="2030"/>
        <item x="2652"/>
        <item x="1142"/>
        <item x="1260"/>
        <item x="1139"/>
        <item x="1712"/>
        <item x="3434"/>
        <item x="1324"/>
        <item x="2993"/>
        <item x="2994"/>
        <item x="1251"/>
        <item x="1306"/>
        <item x="2928"/>
        <item x="979"/>
        <item x="2554"/>
        <item x="1755"/>
        <item x="1367"/>
        <item x="2553"/>
        <item x="3250"/>
        <item x="1007"/>
        <item x="3393"/>
        <item x="3307"/>
        <item x="3171"/>
        <item x="2777"/>
        <item x="3288"/>
        <item x="2997"/>
        <item x="2591"/>
        <item x="1255"/>
        <item x="1080"/>
        <item x="1141"/>
        <item x="3224"/>
        <item x="2651"/>
        <item x="1958"/>
        <item x="3405"/>
        <item x="1766"/>
        <item x="1305"/>
        <item x="978"/>
        <item x="1736"/>
        <item x="1735"/>
        <item x="1521"/>
        <item x="2813"/>
        <item x="3165"/>
        <item x="3401"/>
        <item x="1490"/>
        <item x="1885"/>
        <item x="1252"/>
        <item x="550"/>
        <item x="1606"/>
        <item x="1385"/>
        <item x="3416"/>
        <item x="2911"/>
        <item x="3199"/>
        <item x="2034"/>
        <item x="3200"/>
        <item x="2906"/>
        <item x="2123"/>
        <item x="3415"/>
        <item x="2853"/>
        <item x="1723"/>
        <item x="1470"/>
        <item x="4"/>
        <item x="3170"/>
        <item x="1006"/>
        <item x="2033"/>
        <item x="3412"/>
        <item x="1440"/>
        <item x="1254"/>
        <item x="3347"/>
        <item x="1728"/>
        <item x="1729"/>
        <item x="1489"/>
        <item x="2770"/>
        <item x="2552"/>
        <item x="1394"/>
        <item x="1278"/>
        <item x="1174"/>
        <item x="1523"/>
        <item x="2908"/>
        <item x="2154"/>
        <item x="3245"/>
        <item x="3392"/>
        <item x="3246"/>
        <item x="1730"/>
        <item x="3323"/>
        <item x="2815"/>
        <item x="2153"/>
        <item x="1076"/>
        <item x="2907"/>
        <item x="3193"/>
        <item x="3249"/>
        <item x="3433"/>
        <item x="1760"/>
        <item x="2035"/>
        <item x="907"/>
        <item x="3169"/>
        <item x="3396"/>
        <item x="25"/>
        <item x="2930"/>
        <item x="1957"/>
        <item x="1304"/>
        <item x="1956"/>
        <item x="3285"/>
        <item x="1759"/>
        <item x="2187"/>
        <item x="2188"/>
        <item x="3168"/>
        <item x="1751"/>
        <item x="3414"/>
        <item x="3333"/>
        <item x="1078"/>
        <item x="24"/>
        <item x="1488"/>
        <item x="3395"/>
        <item x="1982"/>
        <item x="1734"/>
        <item x="755"/>
        <item x="2593"/>
        <item x="1277"/>
        <item x="1724"/>
        <item x="3167"/>
        <item x="3235"/>
        <item x="1095"/>
        <item x="23"/>
        <item x="600"/>
        <item x="1302"/>
        <item x="2878"/>
        <item x="2039"/>
        <item x="1733"/>
        <item x="3260"/>
        <item x="2859"/>
        <item x="3192"/>
        <item x="2814"/>
        <item x="22"/>
        <item x="1393"/>
        <item x="2857"/>
        <item x="1082"/>
        <item x="2877"/>
        <item x="2910"/>
        <item x="2858"/>
        <item x="3400"/>
        <item x="1094"/>
        <item x="3181"/>
        <item x="2124"/>
        <item x="1981"/>
        <item x="3306"/>
        <item x="3313"/>
        <item x="3305"/>
        <item x="2801"/>
        <item x="2773"/>
        <item x="1771"/>
        <item x="1955"/>
        <item x="1409"/>
        <item x="1704"/>
        <item x="3312"/>
        <item x="2551"/>
        <item x="3"/>
        <item x="2856"/>
        <item x="1029"/>
        <item x="2909"/>
        <item x="21"/>
        <item x="3259"/>
        <item x="2800"/>
        <item x="2876"/>
        <item x="1389"/>
        <item x="2611"/>
        <item x="1390"/>
        <item x="3431"/>
        <item x="1774"/>
        <item x="3248"/>
        <item x="1887"/>
        <item x="1392"/>
        <item x="1323"/>
        <item x="1775"/>
        <item x="1077"/>
        <item x="2610"/>
        <item x="1604"/>
        <item x="3175"/>
        <item x="2776"/>
        <item x="1605"/>
        <item x="3402"/>
        <item x="3311"/>
        <item x="3191"/>
        <item x="2775"/>
        <item x="20"/>
        <item x="1756"/>
        <item x="2609"/>
        <item x="3310"/>
        <item x="1487"/>
        <item x="3247"/>
        <item x="2538"/>
        <item x="1980"/>
        <item x="3123"/>
        <item x="1140"/>
        <item x="1024"/>
        <item x="1028"/>
        <item x="2650"/>
        <item x="1886"/>
        <item x="1259"/>
        <item x="2881"/>
        <item x="1467"/>
        <item x="1832"/>
        <item x="1979"/>
        <item x="2766"/>
        <item x="1303"/>
        <item x="1758"/>
        <item x="1784"/>
        <item x="19"/>
        <item x="3404"/>
        <item x="2029"/>
        <item x="1322"/>
        <item x="1978"/>
        <item x="2592"/>
        <item x="3403"/>
        <item x="1923"/>
        <item x="1408"/>
        <item x="2696"/>
        <item x="2"/>
        <item x="1769"/>
        <item x="3258"/>
        <item x="2880"/>
        <item x="2537"/>
        <item x="2765"/>
        <item x="3190"/>
        <item x="1005"/>
        <item x="1173"/>
        <item x="3332"/>
        <item x="3386"/>
        <item x="910"/>
        <item x="1469"/>
        <item x="2032"/>
        <item x="3385"/>
        <item x="2607"/>
        <item x="1274"/>
        <item x="3223"/>
        <item x="2040"/>
        <item x="3384"/>
        <item x="1081"/>
        <item x="18"/>
        <item x="3391"/>
        <item x="1018"/>
        <item x="2649"/>
        <item x="3445"/>
        <item x="3446"/>
        <item x="1776"/>
        <item x="3331"/>
        <item x="1831"/>
        <item x="1023"/>
        <item x="1752"/>
        <item x="3222"/>
        <item x="3221"/>
        <item x="2855"/>
        <item x="754"/>
        <item x="3220"/>
        <item x="3219"/>
        <item x="3166"/>
        <item x="2697"/>
        <item x="3447"/>
        <item x="3218"/>
        <item x="3448"/>
        <item x="3217"/>
        <item x="2031"/>
        <item x="3383"/>
        <item x="1350"/>
        <item x="2854"/>
        <item x="1757"/>
        <item x="3382"/>
        <item x="909"/>
        <item x="3216"/>
        <item x="1619"/>
        <item x="1618"/>
        <item x="3330"/>
        <item x="1617"/>
        <item x="3215"/>
        <item x="1977"/>
        <item x="1351"/>
        <item x="1616"/>
        <item x="1922"/>
        <item x="3381"/>
        <item x="1019"/>
        <item x="3329"/>
        <item x="1468"/>
        <item x="2799"/>
        <item x="2774"/>
        <item x="1020"/>
        <item x="1352"/>
        <item x="3107"/>
        <item x="3214"/>
        <item x="3449"/>
        <item x="3213"/>
        <item x="3394"/>
        <item x="15"/>
        <item x="1275"/>
        <item x="2929"/>
        <item x="3380"/>
        <item x="1353"/>
        <item x="3379"/>
        <item x="3309"/>
        <item x="3378"/>
        <item x="17"/>
        <item x="3450"/>
        <item x="1615"/>
        <item x="3212"/>
        <item x="3122"/>
        <item x="3377"/>
        <item x="3211"/>
        <item x="3328"/>
        <item x="1021"/>
        <item x="1614"/>
        <item x="1732"/>
        <item x="1613"/>
        <item x="3327"/>
        <item x="3121"/>
        <item x="1770"/>
        <item x="1522"/>
        <item x="1258"/>
        <item x="3120"/>
        <item x="3210"/>
        <item x="3209"/>
        <item x="908"/>
        <item x="3451"/>
        <item x="3326"/>
        <item x="2608"/>
        <item x="1830"/>
        <item x="3452"/>
        <item x="1612"/>
        <item x="3325"/>
        <item x="3376"/>
        <item x="2571"/>
        <item x="3453"/>
        <item x="3413"/>
        <item x="3454"/>
        <item x="3390"/>
        <item x="3455"/>
        <item x="3208"/>
        <item x="3119"/>
        <item x="3207"/>
        <item x="3206"/>
        <item x="1276"/>
        <item x="1611"/>
        <item x="1391"/>
        <item x="3324"/>
        <item x="1022"/>
        <item x="3456"/>
        <item x="1677"/>
        <item x="3205"/>
        <item x="1676"/>
        <item x="3457"/>
        <item x="1610"/>
        <item x="3204"/>
        <item x="1731"/>
        <item x="2879"/>
        <item x="2764"/>
        <item x="1976"/>
        <item x="3375"/>
        <item x="2572"/>
        <item x="2573"/>
        <item x="1354"/>
        <item x="3118"/>
        <item x="16"/>
        <item x="3203"/>
        <item x="3202"/>
        <item x="3432"/>
        <item x="2574"/>
        <item x="977"/>
        <item x="2981"/>
        <item x="3201"/>
        <item x="2875"/>
        <item x="1711"/>
        <item x="3308"/>
        <item x="1"/>
        <item x="3458"/>
        <item t="default"/>
      </items>
    </pivotField>
    <pivotField axis="axisPage" multipleItemSelectionAllowed="1" showAll="0">
      <items count="5">
        <item h="1" x="0"/>
        <item x="2"/>
        <item h="1" x="1"/>
        <item h="1" x="3"/>
        <item t="default"/>
      </items>
    </pivotField>
    <pivotField showAll="0"/>
  </pivotFields>
  <rowFields count="1">
    <field x="2"/>
  </rowFields>
  <rowItems count="31"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 t="grand">
      <x/>
    </i>
  </rowItems>
  <colItems count="1">
    <i/>
  </colItems>
  <pageFields count="1">
    <pageField fld="8" hier="-1"/>
  </page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32403858-89A1-2248-9F45-DB35DC4A13CF}" name="Table245" displayName="Table245" ref="A1:J6999" totalsRowShown="0" headerRowDxfId="37" dataDxfId="36">
  <autoFilter ref="A1:J6999" xr:uid="{94641FEE-92BE-5442-B6D3-7433720AF797}">
    <filterColumn colId="9">
      <filters>
        <dateGroupItem year="2014" month="12" day="10" dateTimeGrouping="day"/>
      </filters>
    </filterColumn>
  </autoFilter>
  <tableColumns count="10">
    <tableColumn id="1" xr3:uid="{72858BC6-3093-C243-927F-FBA044AB2219}" name="SURJEK_FLOW_METER_1" dataDxfId="35"/>
    <tableColumn id="2" xr3:uid="{75359625-064B-E649-B114-D04D7564B77A}" name="SURJEK_FLOW_METER_2" dataDxfId="34"/>
    <tableColumn id="3" xr3:uid="{F2E42ADB-BB32-E646-8440-52C65C24699F}" name="ROTATIONAL_PUMP_RPM" dataDxfId="33"/>
    <tableColumn id="4" xr3:uid="{B8B93FB4-7C3A-3049-A243-576B6027A239}" name="SURJEK_PUMP_TORQUE" dataDxfId="32"/>
    <tableColumn id="5" xr3:uid="{B8485276-83A5-014B-8A45-642631B8155D}" name="MAXIMUM_DAILY_PUMP_TORQUE" dataDxfId="31"/>
    <tableColumn id="6" xr3:uid="{502FA2F8-BB00-5C42-815C-171D3260DB4B}" name="SURJEK_AMMONIA_FLOW_RATE" dataDxfId="30"/>
    <tableColumn id="7" xr3:uid="{C1093BED-EB8C-8E4F-96A0-86FB5A032FE8}" name="SURJEK_TUBE_PRESSURE" dataDxfId="29"/>
    <tableColumn id="8" xr3:uid="{0E817A4D-AAF5-FC4D-BA15-D99CC427551C}" name="SURJEK_ESTIMATED_EFFICIENCY" dataDxfId="28"/>
    <tableColumn id="9" xr3:uid="{39B75E12-C57B-3846-AFBD-25950DEE957D}" name="PUMP FAILURE (1 or 0)" dataDxfId="27"/>
    <tableColumn id="10" xr3:uid="{CCEF622B-DBD8-8B4D-81CE-1630812C399D}" name="TIMEFRAME" dataDxfId="26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9F479734-ADD0-8C4C-A930-BBF889925AD7}" name="Table24" displayName="Table24" ref="A1:J6999" totalsRowShown="0" headerRowDxfId="25" dataDxfId="24">
  <autoFilter ref="A1:J6999" xr:uid="{94641FEE-92BE-5442-B6D3-7433720AF797}">
    <filterColumn colId="8">
      <filters>
        <filter val="0"/>
      </filters>
    </filterColumn>
  </autoFilter>
  <tableColumns count="10">
    <tableColumn id="1" xr3:uid="{B592E93D-8134-1444-B8FE-BE12C153140A}" name="SURJEK_FLOW_METER_1" dataDxfId="23"/>
    <tableColumn id="2" xr3:uid="{C562A34A-84D3-A64E-80AF-6358DFA99FC5}" name="SURJEK_FLOW_METER_2" dataDxfId="22"/>
    <tableColumn id="3" xr3:uid="{FB4DC58F-7CAA-2440-AEA5-864DB7A1EE10}" name="ROTATIONAL_PUMP_RPM" dataDxfId="21"/>
    <tableColumn id="4" xr3:uid="{B875AFA7-E5AA-374F-98C5-6503609D4FE1}" name="SURJEK_PUMP_TORQUE" dataDxfId="20"/>
    <tableColumn id="5" xr3:uid="{88D5765E-E1A2-B148-975F-A3002CA52AEE}" name="MAXIMUM_DAILY_PUMP_TORQUE" dataDxfId="19"/>
    <tableColumn id="6" xr3:uid="{6731F4A9-DE97-2B44-BD48-69C1C23431E4}" name="SURJEK_AMMONIA_FLOW_RATE" dataDxfId="18"/>
    <tableColumn id="7" xr3:uid="{A49E38D9-D44D-E346-A273-4B90A9F7E52E}" name="SURJEK_TUBE_PRESSURE" dataDxfId="17"/>
    <tableColumn id="8" xr3:uid="{2E9DEB58-681E-324F-83D3-D47D8BB7E91B}" name="SURJEK_ESTIMATED_EFFICIENCY" dataDxfId="16"/>
    <tableColumn id="9" xr3:uid="{E4901DDB-8AB0-234C-AA96-FEBC38A13337}" name="PUMP FAILURE (1 or 0)" dataDxfId="15"/>
    <tableColumn id="10" xr3:uid="{9A27866F-820C-204D-9989-3DD0001D2B08}" name="TIMEFRAME" dataDxfId="14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CF84B5F-66CB-224B-9ECF-9AC01DB7C438}" name="Table2" displayName="Table2" ref="A1:J6999" totalsRowShown="0" headerRowDxfId="13" dataDxfId="12">
  <autoFilter ref="A1:J6999" xr:uid="{94641FEE-92BE-5442-B6D3-7433720AF797}">
    <filterColumn colId="8">
      <filters>
        <filter val="1"/>
      </filters>
    </filterColumn>
  </autoFilter>
  <tableColumns count="10">
    <tableColumn id="1" xr3:uid="{E587C4D5-86FA-3344-BF41-04B9526B3BE9}" name="SURJEK_FLOW_METER_1" dataDxfId="11"/>
    <tableColumn id="2" xr3:uid="{D53BD759-D435-8C4F-9B6A-AFA480F85A2D}" name="SURJEK_FLOW_METER_2" dataDxfId="10"/>
    <tableColumn id="3" xr3:uid="{28E55FF4-8D32-114A-A2D1-DA9397071A2A}" name="ROTATIONAL_PUMP_RPM" dataDxfId="9"/>
    <tableColumn id="4" xr3:uid="{BD5563DD-3E04-274A-878D-B7D49AD04C68}" name="SURJEK_PUMP_TORQUE" dataDxfId="8"/>
    <tableColumn id="5" xr3:uid="{890F0F9F-9204-5E48-AF81-4D558F6DA834}" name="MAXIMUM_DAILY_PUMP_TORQUE" dataDxfId="7"/>
    <tableColumn id="6" xr3:uid="{29E3300C-6B78-4E49-ABD7-34F899AE6049}" name="SURJEK_AMMONIA_FLOW_RATE" dataDxfId="6"/>
    <tableColumn id="7" xr3:uid="{5AE899AF-DB86-7342-9D57-51FA70CA12AE}" name="SURJEK_TUBE_PRESSURE" dataDxfId="5"/>
    <tableColumn id="8" xr3:uid="{10D9EFB6-4762-FA43-B904-770647B9F5E6}" name="SURJEK_ESTIMATED_EFFICIENCY" dataDxfId="4"/>
    <tableColumn id="9" xr3:uid="{095C20BB-424D-2845-89E3-EFF0BA7E0E5E}" name="PUMP FAILURE (1 or 0)" dataDxfId="3"/>
    <tableColumn id="10" xr3:uid="{CBC22432-9A9E-1241-B262-4602C9536A3E}" name="TIMEFRAME" dataDxfId="2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27B480E7-B285-BF43-959C-622FB61D58D6}" name="Table5" displayName="Table5" ref="A1:J6999" totalsRowShown="0" headerRowDxfId="1">
  <autoFilter ref="A1:J6999" xr:uid="{CAA22F60-BF7A-114A-9053-737BFF645154}">
    <filterColumn colId="9">
      <filters>
        <dateGroupItem year="2014" month="12" day="10" dateTimeGrouping="day"/>
      </filters>
    </filterColumn>
  </autoFilter>
  <tableColumns count="10">
    <tableColumn id="1" xr3:uid="{011710EE-A272-8040-993A-19F1A0846E94}" name="SURJEK_FLOW_METER_1">
      <calculatedColumnFormula>_xlfn.STDEV.S(Desalination_Unit_Data!A2:A31)</calculatedColumnFormula>
    </tableColumn>
    <tableColumn id="2" xr3:uid="{04FC059D-3677-7746-B3EC-5D5CBB8A2BF6}" name="SURJEK_FLOW_METER_2">
      <calculatedColumnFormula>_xlfn.STDEV.S(Desalination_Unit_Data!B2:B31)</calculatedColumnFormula>
    </tableColumn>
    <tableColumn id="3" xr3:uid="{880B2821-65EE-1E44-BCA6-84A0888DF1B7}" name="ROTATIONAL_PUMP_RPM">
      <calculatedColumnFormula>_xlfn.STDEV.S(Desalination_Unit_Data!C2:C31)</calculatedColumnFormula>
    </tableColumn>
    <tableColumn id="4" xr3:uid="{5DF536F2-B2AC-124E-95DA-90B8E7927BE9}" name="SURJEK_PUMP_TORQUE">
      <calculatedColumnFormula>_xlfn.STDEV.S(Desalination_Unit_Data!D2:D31)</calculatedColumnFormula>
    </tableColumn>
    <tableColumn id="5" xr3:uid="{CA654B54-483F-7B45-870D-752C008DDAF2}" name="MAXIMUM_DAILY_PUMP_TORQUE">
      <calculatedColumnFormula>_xlfn.STDEV.S(Desalination_Unit_Data!E2:E31)</calculatedColumnFormula>
    </tableColumn>
    <tableColumn id="6" xr3:uid="{0CE46394-2D7E-664C-B239-BFA858126E22}" name="SURJEK_AMMONIA_FLOW_RATE">
      <calculatedColumnFormula>_xlfn.STDEV.S(Desalination_Unit_Data!F2:F31)</calculatedColumnFormula>
    </tableColumn>
    <tableColumn id="7" xr3:uid="{82E31BD9-9631-5E44-BDD3-504A3346BFA2}" name="SURJEK_TUBE_PRESSURE">
      <calculatedColumnFormula>_xlfn.STDEV.S(Desalination_Unit_Data!G2:G31)</calculatedColumnFormula>
    </tableColumn>
    <tableColumn id="8" xr3:uid="{B99D9689-3B17-4043-924B-C2F71E50C5B3}" name="SURJEK_ESTIMATED_EFFICIENCY">
      <calculatedColumnFormula>_xlfn.STDEV.S(Desalination_Unit_Data!H2:H31)</calculatedColumnFormula>
    </tableColumn>
    <tableColumn id="9" xr3:uid="{A5EF4AD5-528E-4E41-A064-178DB779E541}" name="PUMP FAILURE (1 or 0)">
      <calculatedColumnFormula>_xlfn.STDEV.S(Desalination_Unit_Data!I2:I31)</calculatedColumnFormula>
    </tableColumn>
    <tableColumn id="10" xr3:uid="{AE562B10-5E3E-1940-BEEA-A649C19A66D2}" name="TIMEFRAME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Relationship Id="rId4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2.xml"/><Relationship Id="rId4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5.bin"/><Relationship Id="rId1" Type="http://schemas.openxmlformats.org/officeDocument/2006/relationships/pivotTable" Target="../pivotTables/pivotTable3.xml"/><Relationship Id="rId4" Type="http://schemas.openxmlformats.org/officeDocument/2006/relationships/table" Target="../tables/table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DB09DD-D580-B947-A550-B74F83EC3253}">
  <dimension ref="A1:JK6999"/>
  <sheetViews>
    <sheetView topLeftCell="A5384" zoomScale="90" zoomScaleNormal="90" zoomScalePageLayoutView="90" workbookViewId="0">
      <selection activeCell="A5415" sqref="A5415"/>
    </sheetView>
  </sheetViews>
  <sheetFormatPr defaultColWidth="9.140625" defaultRowHeight="12.75" x14ac:dyDescent="0.2"/>
  <cols>
    <col min="1" max="2" width="23.85546875" style="7" customWidth="1"/>
    <col min="3" max="3" width="24.28515625" style="7" bestFit="1" customWidth="1"/>
    <col min="4" max="4" width="23.28515625" style="7" customWidth="1"/>
    <col min="5" max="5" width="31.85546875" style="1" bestFit="1" customWidth="1"/>
    <col min="6" max="6" width="30.140625" style="1" bestFit="1" customWidth="1"/>
    <col min="7" max="7" width="25" style="1" customWidth="1"/>
    <col min="8" max="8" width="30.7109375" style="1" customWidth="1"/>
    <col min="9" max="9" width="25.28515625" style="1" customWidth="1"/>
    <col min="10" max="10" width="17.28515625" style="1" bestFit="1" customWidth="1"/>
    <col min="11" max="11" width="18.28515625" style="1" bestFit="1" customWidth="1"/>
    <col min="12" max="12" width="5" style="1" bestFit="1" customWidth="1"/>
    <col min="13" max="13" width="9.7109375" style="1" bestFit="1" customWidth="1"/>
    <col min="14" max="16" width="22.85546875" style="1" bestFit="1" customWidth="1"/>
    <col min="17" max="17" width="22.140625" style="1" bestFit="1" customWidth="1"/>
    <col min="18" max="18" width="29.7109375" style="1" bestFit="1" customWidth="1"/>
    <col min="19" max="19" width="24" style="1" bestFit="1" customWidth="1"/>
    <col min="20" max="20" width="30" style="1" bestFit="1" customWidth="1"/>
    <col min="21" max="21" width="9.140625" style="1" bestFit="1" customWidth="1"/>
    <col min="22" max="22" width="12.140625" style="1" bestFit="1" customWidth="1"/>
    <col min="23" max="26" width="9.140625" style="1" bestFit="1" customWidth="1"/>
    <col min="27" max="27" width="12.140625" style="1" bestFit="1" customWidth="1"/>
    <col min="28" max="28" width="8.140625" style="1" bestFit="1" customWidth="1"/>
    <col min="29" max="32" width="9.140625" style="1" bestFit="1" customWidth="1"/>
    <col min="33" max="33" width="12.140625" style="1" bestFit="1" customWidth="1"/>
    <col min="34" max="35" width="9.140625" style="1" bestFit="1" customWidth="1"/>
    <col min="36" max="36" width="8.140625" style="1" bestFit="1" customWidth="1"/>
    <col min="37" max="37" width="9.140625" style="1" bestFit="1" customWidth="1"/>
    <col min="38" max="38" width="11.140625" style="1" bestFit="1" customWidth="1"/>
    <col min="39" max="44" width="9.140625" style="1" bestFit="1" customWidth="1"/>
    <col min="45" max="45" width="11.140625" style="1" bestFit="1" customWidth="1"/>
    <col min="46" max="46" width="9.140625" style="1" bestFit="1" customWidth="1"/>
    <col min="47" max="47" width="12.140625" style="1" bestFit="1" customWidth="1"/>
    <col min="48" max="50" width="9.140625" style="1" bestFit="1" customWidth="1"/>
    <col min="51" max="51" width="12.140625" style="1" bestFit="1" customWidth="1"/>
    <col min="52" max="56" width="9.140625" style="1" bestFit="1" customWidth="1"/>
    <col min="57" max="57" width="10.140625" style="1" bestFit="1" customWidth="1"/>
    <col min="58" max="65" width="9.140625" style="1" bestFit="1" customWidth="1"/>
    <col min="66" max="66" width="8.140625" style="1" bestFit="1" customWidth="1"/>
    <col min="67" max="68" width="9.140625" style="1" bestFit="1" customWidth="1"/>
    <col min="69" max="69" width="12.140625" style="1" bestFit="1" customWidth="1"/>
    <col min="70" max="71" width="9.140625" style="1" bestFit="1" customWidth="1"/>
    <col min="72" max="72" width="12.140625" style="1" bestFit="1" customWidth="1"/>
    <col min="73" max="76" width="9.140625" style="1" bestFit="1" customWidth="1"/>
    <col min="77" max="77" width="10" style="1" bestFit="1" customWidth="1"/>
    <col min="78" max="78" width="14.85546875" style="1" bestFit="1" customWidth="1"/>
    <col min="79" max="79" width="13.85546875" style="1" bestFit="1" customWidth="1"/>
    <col min="80" max="80" width="15.85546875" style="1" bestFit="1" customWidth="1"/>
    <col min="81" max="81" width="13.85546875" style="1" bestFit="1" customWidth="1"/>
    <col min="82" max="82" width="15.85546875" style="1" bestFit="1" customWidth="1"/>
    <col min="83" max="83" width="13.85546875" style="1" bestFit="1" customWidth="1"/>
    <col min="84" max="84" width="15.85546875" style="1" bestFit="1" customWidth="1"/>
    <col min="85" max="85" width="13.85546875" style="1" bestFit="1" customWidth="1"/>
    <col min="86" max="86" width="15.85546875" style="1" bestFit="1" customWidth="1"/>
    <col min="87" max="87" width="13.85546875" style="1" bestFit="1" customWidth="1"/>
    <col min="88" max="88" width="15.85546875" style="1" bestFit="1" customWidth="1"/>
    <col min="89" max="89" width="13.85546875" style="1" bestFit="1" customWidth="1"/>
    <col min="90" max="90" width="15.85546875" style="1" bestFit="1" customWidth="1"/>
    <col min="91" max="91" width="13.85546875" style="1" bestFit="1" customWidth="1"/>
    <col min="92" max="92" width="15.85546875" style="1" bestFit="1" customWidth="1"/>
    <col min="93" max="93" width="13.85546875" style="1" bestFit="1" customWidth="1"/>
    <col min="94" max="94" width="15.85546875" style="1" bestFit="1" customWidth="1"/>
    <col min="95" max="95" width="13.85546875" style="1" bestFit="1" customWidth="1"/>
    <col min="96" max="96" width="15.85546875" style="1" bestFit="1" customWidth="1"/>
    <col min="97" max="97" width="13.85546875" style="1" bestFit="1" customWidth="1"/>
    <col min="98" max="98" width="15.85546875" style="1" bestFit="1" customWidth="1"/>
    <col min="99" max="99" width="13.85546875" style="1" bestFit="1" customWidth="1"/>
    <col min="100" max="100" width="15.85546875" style="1" bestFit="1" customWidth="1"/>
    <col min="101" max="101" width="13.85546875" style="1" bestFit="1" customWidth="1"/>
    <col min="102" max="102" width="15.85546875" style="1" bestFit="1" customWidth="1"/>
    <col min="103" max="103" width="13.85546875" style="1" bestFit="1" customWidth="1"/>
    <col min="104" max="104" width="15.85546875" style="1" bestFit="1" customWidth="1"/>
    <col min="105" max="105" width="13.85546875" style="1" bestFit="1" customWidth="1"/>
    <col min="106" max="106" width="15.85546875" style="1" bestFit="1" customWidth="1"/>
    <col min="107" max="107" width="12.85546875" style="1" bestFit="1" customWidth="1"/>
    <col min="108" max="108" width="14.85546875" style="1" bestFit="1" customWidth="1"/>
    <col min="109" max="109" width="13.85546875" style="1" bestFit="1" customWidth="1"/>
    <col min="110" max="110" width="15.85546875" style="1" bestFit="1" customWidth="1"/>
    <col min="111" max="111" width="13.85546875" style="1" bestFit="1" customWidth="1"/>
    <col min="112" max="112" width="15.85546875" style="1" bestFit="1" customWidth="1"/>
    <col min="113" max="113" width="13.85546875" style="1" bestFit="1" customWidth="1"/>
    <col min="114" max="114" width="15.85546875" style="1" bestFit="1" customWidth="1"/>
    <col min="115" max="115" width="13.85546875" style="1" bestFit="1" customWidth="1"/>
    <col min="116" max="116" width="15.85546875" style="1" bestFit="1" customWidth="1"/>
    <col min="117" max="117" width="13.85546875" style="1" bestFit="1" customWidth="1"/>
    <col min="118" max="118" width="15.85546875" style="1" bestFit="1" customWidth="1"/>
    <col min="119" max="119" width="13.85546875" style="1" bestFit="1" customWidth="1"/>
    <col min="120" max="120" width="15.85546875" style="1" bestFit="1" customWidth="1"/>
    <col min="121" max="121" width="13.85546875" style="1" bestFit="1" customWidth="1"/>
    <col min="122" max="122" width="15.85546875" style="1" bestFit="1" customWidth="1"/>
    <col min="123" max="123" width="13.85546875" style="1" bestFit="1" customWidth="1"/>
    <col min="124" max="124" width="15.85546875" style="1" bestFit="1" customWidth="1"/>
    <col min="125" max="125" width="13.85546875" style="1" bestFit="1" customWidth="1"/>
    <col min="126" max="126" width="15.85546875" style="1" bestFit="1" customWidth="1"/>
    <col min="127" max="127" width="10.85546875" style="1" bestFit="1" customWidth="1"/>
    <col min="128" max="128" width="12.85546875" style="1" bestFit="1" customWidth="1"/>
    <col min="129" max="129" width="13.85546875" style="1" bestFit="1" customWidth="1"/>
    <col min="130" max="130" width="15.85546875" style="1" bestFit="1" customWidth="1"/>
    <col min="131" max="131" width="12.85546875" style="1" bestFit="1" customWidth="1"/>
    <col min="132" max="132" width="14.85546875" style="1" bestFit="1" customWidth="1"/>
    <col min="133" max="133" width="13.85546875" style="1" bestFit="1" customWidth="1"/>
    <col min="134" max="134" width="15.85546875" style="1" bestFit="1" customWidth="1"/>
    <col min="135" max="135" width="12.85546875" style="1" bestFit="1" customWidth="1"/>
    <col min="136" max="136" width="14.85546875" style="1" bestFit="1" customWidth="1"/>
    <col min="137" max="137" width="13.85546875" style="1" bestFit="1" customWidth="1"/>
    <col min="138" max="138" width="15.85546875" style="1" bestFit="1" customWidth="1"/>
    <col min="139" max="139" width="12.85546875" style="1" bestFit="1" customWidth="1"/>
    <col min="140" max="140" width="14.85546875" style="1" bestFit="1" customWidth="1"/>
    <col min="141" max="141" width="10" style="1" bestFit="1" customWidth="1"/>
    <col min="142" max="143" width="12.85546875" style="1" bestFit="1" customWidth="1"/>
    <col min="144" max="144" width="14.85546875" style="1" bestFit="1" customWidth="1"/>
    <col min="145" max="145" width="12.85546875" style="1" bestFit="1" customWidth="1"/>
    <col min="146" max="146" width="13.85546875" style="1" bestFit="1" customWidth="1"/>
    <col min="147" max="147" width="15.85546875" style="1" bestFit="1" customWidth="1"/>
    <col min="148" max="149" width="13.85546875" style="1" bestFit="1" customWidth="1"/>
    <col min="150" max="150" width="15.85546875" style="1" bestFit="1" customWidth="1"/>
    <col min="151" max="151" width="12.85546875" style="1" bestFit="1" customWidth="1"/>
    <col min="152" max="152" width="13.85546875" style="1" bestFit="1" customWidth="1"/>
    <col min="153" max="153" width="15.85546875" style="1" bestFit="1" customWidth="1"/>
    <col min="154" max="154" width="12.85546875" style="1" bestFit="1" customWidth="1"/>
    <col min="155" max="155" width="13.85546875" style="1" bestFit="1" customWidth="1"/>
    <col min="156" max="156" width="15.85546875" style="1" bestFit="1" customWidth="1"/>
    <col min="157" max="157" width="12.85546875" style="1" bestFit="1" customWidth="1"/>
    <col min="158" max="158" width="13.85546875" style="1" bestFit="1" customWidth="1"/>
    <col min="159" max="159" width="15.85546875" style="1" bestFit="1" customWidth="1"/>
    <col min="160" max="160" width="12.85546875" style="1" bestFit="1" customWidth="1"/>
    <col min="161" max="161" width="13.85546875" style="1" bestFit="1" customWidth="1"/>
    <col min="162" max="162" width="15.85546875" style="1" bestFit="1" customWidth="1"/>
    <col min="163" max="163" width="12.85546875" style="1" bestFit="1" customWidth="1"/>
    <col min="164" max="164" width="13.85546875" style="1" bestFit="1" customWidth="1"/>
    <col min="165" max="165" width="15.85546875" style="1" bestFit="1" customWidth="1"/>
    <col min="166" max="166" width="12.85546875" style="1" bestFit="1" customWidth="1"/>
    <col min="167" max="167" width="13.85546875" style="1" bestFit="1" customWidth="1"/>
    <col min="168" max="168" width="15.85546875" style="1" bestFit="1" customWidth="1"/>
    <col min="169" max="170" width="12.85546875" style="1" bestFit="1" customWidth="1"/>
    <col min="171" max="171" width="14.85546875" style="1" bestFit="1" customWidth="1"/>
    <col min="172" max="172" width="12.85546875" style="1" bestFit="1" customWidth="1"/>
    <col min="173" max="173" width="13.85546875" style="1" bestFit="1" customWidth="1"/>
    <col min="174" max="174" width="15.85546875" style="1" bestFit="1" customWidth="1"/>
    <col min="175" max="175" width="11.85546875" style="1" bestFit="1" customWidth="1"/>
    <col min="176" max="176" width="13.85546875" style="1" bestFit="1" customWidth="1"/>
    <col min="177" max="177" width="15.85546875" style="1" bestFit="1" customWidth="1"/>
    <col min="178" max="178" width="12.85546875" style="1" bestFit="1" customWidth="1"/>
    <col min="179" max="179" width="13.85546875" style="1" bestFit="1" customWidth="1"/>
    <col min="180" max="180" width="15.85546875" style="1" bestFit="1" customWidth="1"/>
    <col min="181" max="181" width="12.85546875" style="1" bestFit="1" customWidth="1"/>
    <col min="182" max="182" width="13.85546875" style="1" bestFit="1" customWidth="1"/>
    <col min="183" max="184" width="15.85546875" style="1" bestFit="1" customWidth="1"/>
    <col min="185" max="185" width="13.85546875" style="1" bestFit="1" customWidth="1"/>
    <col min="186" max="186" width="15.85546875" style="1" bestFit="1" customWidth="1"/>
    <col min="187" max="187" width="12.85546875" style="1" bestFit="1" customWidth="1"/>
    <col min="188" max="188" width="13.85546875" style="1" bestFit="1" customWidth="1"/>
    <col min="189" max="189" width="15.85546875" style="1" bestFit="1" customWidth="1"/>
    <col min="190" max="190" width="12.85546875" style="1" bestFit="1" customWidth="1"/>
    <col min="191" max="191" width="13.85546875" style="1" bestFit="1" customWidth="1"/>
    <col min="192" max="193" width="15.85546875" style="1" bestFit="1" customWidth="1"/>
    <col min="194" max="194" width="12.85546875" style="1" bestFit="1" customWidth="1"/>
    <col min="195" max="195" width="14.85546875" style="1" bestFit="1" customWidth="1"/>
    <col min="196" max="196" width="12.85546875" style="1" bestFit="1" customWidth="1"/>
    <col min="197" max="197" width="13.85546875" style="1" bestFit="1" customWidth="1"/>
    <col min="198" max="198" width="15.85546875" style="1" bestFit="1" customWidth="1"/>
    <col min="199" max="199" width="12.85546875" style="1" bestFit="1" customWidth="1"/>
    <col min="200" max="200" width="13.85546875" style="1" bestFit="1" customWidth="1"/>
    <col min="201" max="201" width="15.85546875" style="1" bestFit="1" customWidth="1"/>
    <col min="202" max="202" width="12.85546875" style="1" bestFit="1" customWidth="1"/>
    <col min="203" max="203" width="13.85546875" style="1" bestFit="1" customWidth="1"/>
    <col min="204" max="204" width="15.85546875" style="1" bestFit="1" customWidth="1"/>
    <col min="205" max="205" width="12.85546875" style="1" bestFit="1" customWidth="1"/>
    <col min="206" max="206" width="10" style="1" bestFit="1" customWidth="1"/>
    <col min="207" max="207" width="13.85546875" style="1" bestFit="1" customWidth="1"/>
    <col min="208" max="208" width="7.28515625" style="1" bestFit="1" customWidth="1"/>
    <col min="209" max="209" width="15.85546875" style="1" bestFit="1" customWidth="1"/>
    <col min="210" max="210" width="12.85546875" style="1" bestFit="1" customWidth="1"/>
    <col min="211" max="211" width="13.85546875" style="1" bestFit="1" customWidth="1"/>
    <col min="212" max="213" width="15.85546875" style="1" bestFit="1" customWidth="1"/>
    <col min="214" max="214" width="12.85546875" style="1" bestFit="1" customWidth="1"/>
    <col min="215" max="215" width="13.85546875" style="1" bestFit="1" customWidth="1"/>
    <col min="216" max="216" width="7.28515625" style="1" bestFit="1" customWidth="1"/>
    <col min="217" max="217" width="15.85546875" style="1" bestFit="1" customWidth="1"/>
    <col min="218" max="218" width="12.85546875" style="1" bestFit="1" customWidth="1"/>
    <col min="219" max="219" width="13.85546875" style="1" bestFit="1" customWidth="1"/>
    <col min="220" max="220" width="7.28515625" style="1" bestFit="1" customWidth="1"/>
    <col min="221" max="221" width="15.85546875" style="1" bestFit="1" customWidth="1"/>
    <col min="222" max="223" width="12.85546875" style="1" bestFit="1" customWidth="1"/>
    <col min="224" max="224" width="7.28515625" style="1" bestFit="1" customWidth="1"/>
    <col min="225" max="225" width="14.85546875" style="1" bestFit="1" customWidth="1"/>
    <col min="226" max="226" width="12.85546875" style="1" bestFit="1" customWidth="1"/>
    <col min="227" max="227" width="13.85546875" style="1" bestFit="1" customWidth="1"/>
    <col min="228" max="228" width="7.28515625" style="1" bestFit="1" customWidth="1"/>
    <col min="229" max="229" width="15.85546875" style="1" bestFit="1" customWidth="1"/>
    <col min="230" max="230" width="11.85546875" style="1" bestFit="1" customWidth="1"/>
    <col min="231" max="231" width="13.85546875" style="1" bestFit="1" customWidth="1"/>
    <col min="232" max="232" width="7.28515625" style="1" bestFit="1" customWidth="1"/>
    <col min="233" max="233" width="15.85546875" style="1" bestFit="1" customWidth="1"/>
    <col min="234" max="234" width="12.85546875" style="1" bestFit="1" customWidth="1"/>
    <col min="235" max="235" width="13.85546875" style="1" bestFit="1" customWidth="1"/>
    <col min="236" max="236" width="7.28515625" style="1" bestFit="1" customWidth="1"/>
    <col min="237" max="237" width="15.85546875" style="1" bestFit="1" customWidth="1"/>
    <col min="238" max="238" width="12.85546875" style="1" bestFit="1" customWidth="1"/>
    <col min="239" max="239" width="13.85546875" style="1" bestFit="1" customWidth="1"/>
    <col min="240" max="240" width="7.28515625" style="1" bestFit="1" customWidth="1"/>
    <col min="241" max="242" width="15.85546875" style="1" bestFit="1" customWidth="1"/>
    <col min="243" max="243" width="13.85546875" style="1" bestFit="1" customWidth="1"/>
    <col min="244" max="244" width="7.28515625" style="1" bestFit="1" customWidth="1"/>
    <col min="245" max="245" width="15.85546875" style="1" bestFit="1" customWidth="1"/>
    <col min="246" max="246" width="12.85546875" style="1" bestFit="1" customWidth="1"/>
    <col min="247" max="247" width="13.85546875" style="1" bestFit="1" customWidth="1"/>
    <col min="248" max="249" width="15.85546875" style="1" bestFit="1" customWidth="1"/>
    <col min="250" max="250" width="12.85546875" style="1" bestFit="1" customWidth="1"/>
    <col min="251" max="251" width="13.85546875" style="1" bestFit="1" customWidth="1"/>
    <col min="252" max="254" width="15.85546875" style="1" bestFit="1" customWidth="1"/>
    <col min="255" max="255" width="13.85546875" style="1" bestFit="1" customWidth="1"/>
    <col min="256" max="256" width="15.85546875" style="1" bestFit="1" customWidth="1"/>
    <col min="257" max="257" width="14.85546875" style="1" bestFit="1" customWidth="1"/>
    <col min="258" max="258" width="12.85546875" style="1" bestFit="1" customWidth="1"/>
    <col min="259" max="259" width="13.85546875" style="1" bestFit="1" customWidth="1"/>
    <col min="260" max="261" width="15.85546875" style="1" bestFit="1" customWidth="1"/>
    <col min="262" max="262" width="12.85546875" style="1" bestFit="1" customWidth="1"/>
    <col min="263" max="263" width="13.85546875" style="1" bestFit="1" customWidth="1"/>
    <col min="264" max="264" width="7.28515625" style="1" bestFit="1" customWidth="1"/>
    <col min="265" max="265" width="15.85546875" style="1" bestFit="1" customWidth="1"/>
    <col min="266" max="266" width="12.85546875" style="1" bestFit="1" customWidth="1"/>
    <col min="267" max="267" width="13.85546875" style="1" bestFit="1" customWidth="1"/>
    <col min="268" max="268" width="14.85546875" style="1" bestFit="1" customWidth="1"/>
    <col min="269" max="269" width="15.85546875" style="1" bestFit="1" customWidth="1"/>
    <col min="270" max="270" width="12.85546875" style="1" bestFit="1" customWidth="1"/>
    <col min="271" max="271" width="10" style="1" bestFit="1" customWidth="1"/>
    <col min="272" max="16384" width="9.140625" style="1"/>
  </cols>
  <sheetData>
    <row r="1" spans="1:271" ht="15" x14ac:dyDescent="0.25">
      <c r="A1" s="7" t="s">
        <v>0</v>
      </c>
      <c r="B1" s="7" t="s">
        <v>1</v>
      </c>
      <c r="C1" s="7" t="s">
        <v>2</v>
      </c>
      <c r="D1" s="7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/>
      <c r="L1"/>
      <c r="M1"/>
      <c r="N1"/>
      <c r="AE1" s="11"/>
      <c r="AF1" s="11"/>
      <c r="AG1" s="11"/>
      <c r="AH1" s="11"/>
    </row>
    <row r="2" spans="1:271" ht="15" hidden="1" x14ac:dyDescent="0.25">
      <c r="A2" s="7">
        <v>0</v>
      </c>
      <c r="B2" s="7">
        <v>-4.7680660000000001</v>
      </c>
      <c r="C2" s="7">
        <v>0</v>
      </c>
      <c r="D2" s="7">
        <v>0</v>
      </c>
      <c r="E2" s="1">
        <v>0</v>
      </c>
      <c r="F2" s="1">
        <v>0</v>
      </c>
      <c r="G2" s="1">
        <v>0</v>
      </c>
      <c r="H2" s="1">
        <v>0</v>
      </c>
      <c r="I2" s="1">
        <v>0</v>
      </c>
      <c r="J2" s="2">
        <v>41982</v>
      </c>
      <c r="K2"/>
      <c r="L2"/>
      <c r="M2"/>
      <c r="N2" s="7" t="s">
        <v>0</v>
      </c>
      <c r="O2" s="7" t="s">
        <v>1</v>
      </c>
      <c r="P2" s="7" t="s">
        <v>2</v>
      </c>
      <c r="Q2" s="7" t="s">
        <v>3</v>
      </c>
      <c r="R2" s="1" t="s">
        <v>4</v>
      </c>
      <c r="S2" s="1" t="s">
        <v>6</v>
      </c>
      <c r="T2" s="1" t="s">
        <v>7</v>
      </c>
      <c r="AE2" s="9"/>
      <c r="AF2" s="9"/>
      <c r="AG2" s="9"/>
      <c r="AH2" s="9"/>
    </row>
    <row r="3" spans="1:271" ht="15" hidden="1" x14ac:dyDescent="0.25">
      <c r="A3" s="7">
        <v>0</v>
      </c>
      <c r="B3" s="7">
        <v>-4.8559570000000001</v>
      </c>
      <c r="C3" s="7">
        <v>0</v>
      </c>
      <c r="D3" s="7">
        <v>0</v>
      </c>
      <c r="E3" s="1">
        <v>0</v>
      </c>
      <c r="F3" s="1">
        <v>0</v>
      </c>
      <c r="G3" s="1">
        <v>0</v>
      </c>
      <c r="H3" s="1">
        <v>0</v>
      </c>
      <c r="I3" s="1">
        <v>0</v>
      </c>
      <c r="J3" s="2">
        <v>41982.000694444447</v>
      </c>
      <c r="K3" s="17"/>
      <c r="L3" s="18"/>
      <c r="M3" s="19"/>
      <c r="N3" s="16">
        <v>99.788232500000007</v>
      </c>
      <c r="O3" s="16">
        <v>-8.9648439999999994</v>
      </c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K3"/>
      <c r="DL3"/>
      <c r="DM3"/>
      <c r="DN3"/>
      <c r="DO3"/>
      <c r="DP3"/>
      <c r="DQ3"/>
      <c r="DR3"/>
      <c r="DS3"/>
      <c r="DT3"/>
      <c r="DU3"/>
      <c r="DV3"/>
      <c r="DW3"/>
      <c r="DX3"/>
      <c r="DY3"/>
      <c r="DZ3"/>
      <c r="EA3"/>
      <c r="EB3"/>
      <c r="EC3"/>
      <c r="ED3"/>
      <c r="EE3"/>
      <c r="EF3"/>
      <c r="EG3"/>
      <c r="EH3"/>
      <c r="EI3"/>
      <c r="EJ3"/>
      <c r="EK3"/>
      <c r="EL3"/>
      <c r="EM3"/>
      <c r="EN3"/>
      <c r="EO3"/>
      <c r="EP3"/>
      <c r="EQ3"/>
      <c r="ER3"/>
      <c r="ES3"/>
      <c r="ET3"/>
      <c r="EU3"/>
      <c r="EV3"/>
      <c r="EW3"/>
      <c r="EX3"/>
      <c r="EY3"/>
      <c r="EZ3"/>
      <c r="FA3"/>
      <c r="FB3"/>
      <c r="FC3"/>
      <c r="FD3"/>
      <c r="FE3"/>
      <c r="FF3"/>
      <c r="FG3"/>
      <c r="FH3"/>
      <c r="FI3"/>
      <c r="FJ3"/>
      <c r="FK3"/>
      <c r="FL3"/>
      <c r="FM3"/>
      <c r="FN3"/>
      <c r="FO3"/>
      <c r="FP3"/>
      <c r="FQ3"/>
      <c r="FR3"/>
      <c r="FS3"/>
      <c r="FT3"/>
      <c r="FU3"/>
      <c r="FV3"/>
      <c r="FW3"/>
      <c r="FX3"/>
      <c r="FY3"/>
      <c r="FZ3"/>
      <c r="GA3"/>
      <c r="GB3"/>
      <c r="GC3"/>
      <c r="GD3"/>
      <c r="GE3"/>
      <c r="GF3"/>
      <c r="GG3"/>
      <c r="GH3"/>
      <c r="GI3"/>
      <c r="GJ3"/>
      <c r="GK3"/>
      <c r="GL3"/>
      <c r="GM3"/>
      <c r="GN3"/>
      <c r="GO3"/>
      <c r="GP3"/>
      <c r="GQ3"/>
      <c r="GR3"/>
      <c r="GS3"/>
      <c r="GT3"/>
      <c r="GU3"/>
      <c r="GV3"/>
      <c r="GW3"/>
      <c r="GX3"/>
      <c r="GY3"/>
      <c r="GZ3"/>
      <c r="HA3"/>
      <c r="HB3"/>
      <c r="HC3"/>
      <c r="HD3"/>
      <c r="HE3"/>
      <c r="HF3"/>
      <c r="HG3"/>
      <c r="HH3"/>
      <c r="HI3"/>
      <c r="HJ3"/>
      <c r="HK3"/>
      <c r="HL3"/>
      <c r="HM3"/>
      <c r="HN3"/>
      <c r="HO3"/>
      <c r="HP3"/>
      <c r="HQ3"/>
      <c r="HR3"/>
      <c r="HS3"/>
      <c r="HT3"/>
      <c r="HU3"/>
      <c r="HV3"/>
      <c r="HW3"/>
      <c r="HX3"/>
      <c r="HY3"/>
      <c r="HZ3"/>
      <c r="IA3"/>
      <c r="IB3"/>
      <c r="IC3"/>
      <c r="ID3"/>
      <c r="IE3"/>
      <c r="IF3"/>
      <c r="IG3"/>
      <c r="IH3"/>
      <c r="II3"/>
      <c r="IJ3"/>
      <c r="IK3"/>
      <c r="IL3"/>
      <c r="IM3"/>
      <c r="IN3"/>
      <c r="IO3"/>
      <c r="IP3"/>
      <c r="IQ3"/>
      <c r="IR3"/>
      <c r="IS3"/>
      <c r="IT3"/>
      <c r="IU3"/>
      <c r="IV3"/>
      <c r="IW3"/>
      <c r="IX3"/>
      <c r="IY3"/>
      <c r="IZ3"/>
      <c r="JA3"/>
      <c r="JB3"/>
      <c r="JC3"/>
      <c r="JD3"/>
      <c r="JE3"/>
      <c r="JF3"/>
      <c r="JG3"/>
      <c r="JH3"/>
      <c r="JI3"/>
      <c r="JJ3"/>
      <c r="JK3"/>
    </row>
    <row r="4" spans="1:271" ht="15" hidden="1" x14ac:dyDescent="0.25">
      <c r="A4" s="7">
        <v>0</v>
      </c>
      <c r="B4" s="7">
        <v>-7.4479384489999996</v>
      </c>
      <c r="C4" s="7">
        <v>0</v>
      </c>
      <c r="D4" s="7">
        <v>0</v>
      </c>
      <c r="E4" s="1">
        <v>0</v>
      </c>
      <c r="F4" s="1">
        <v>0</v>
      </c>
      <c r="G4" s="1">
        <v>378.11279999999999</v>
      </c>
      <c r="H4" s="1">
        <v>0</v>
      </c>
      <c r="I4" s="1">
        <v>0</v>
      </c>
      <c r="J4" s="2">
        <v>41982.000694444447</v>
      </c>
      <c r="K4" s="20"/>
      <c r="L4" s="21"/>
      <c r="M4" s="22"/>
      <c r="N4" s="16">
        <v>100.4725387</v>
      </c>
      <c r="O4" s="16">
        <v>-8.4814450000000008</v>
      </c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</row>
    <row r="5" spans="1:271" ht="15" hidden="1" x14ac:dyDescent="0.25">
      <c r="A5" s="7">
        <v>0</v>
      </c>
      <c r="B5" s="7">
        <v>-8.7451170000000005</v>
      </c>
      <c r="C5" s="7">
        <v>0</v>
      </c>
      <c r="D5" s="7">
        <v>0</v>
      </c>
      <c r="E5" s="1">
        <v>0</v>
      </c>
      <c r="F5" s="1">
        <v>0</v>
      </c>
      <c r="G5" s="1">
        <v>379.0283</v>
      </c>
      <c r="H5" s="1">
        <v>0</v>
      </c>
      <c r="I5" s="1">
        <v>0</v>
      </c>
      <c r="J5" s="2">
        <v>41982.000694444447</v>
      </c>
      <c r="K5" s="20"/>
      <c r="L5" s="21"/>
      <c r="M5" s="22"/>
      <c r="N5" s="16">
        <v>101.125845</v>
      </c>
      <c r="O5" s="16">
        <v>-8.3872773120000002</v>
      </c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  <c r="DL5"/>
      <c r="DM5"/>
      <c r="DN5"/>
      <c r="DO5"/>
      <c r="DP5"/>
      <c r="DQ5"/>
      <c r="DR5"/>
      <c r="DS5"/>
      <c r="DT5"/>
      <c r="DU5"/>
      <c r="DV5"/>
      <c r="DW5"/>
      <c r="DX5"/>
      <c r="DY5"/>
      <c r="DZ5"/>
      <c r="EA5"/>
      <c r="EB5"/>
      <c r="EC5"/>
      <c r="ED5"/>
      <c r="EE5"/>
      <c r="EF5"/>
      <c r="EG5"/>
      <c r="EH5"/>
      <c r="EI5"/>
      <c r="EJ5"/>
      <c r="EK5"/>
      <c r="EL5"/>
      <c r="EM5"/>
      <c r="EN5"/>
      <c r="EO5"/>
      <c r="EP5"/>
      <c r="EQ5"/>
      <c r="ER5"/>
      <c r="ES5"/>
      <c r="ET5"/>
      <c r="EU5"/>
      <c r="EV5"/>
      <c r="EW5"/>
      <c r="EX5"/>
      <c r="EY5"/>
      <c r="EZ5"/>
      <c r="FA5"/>
      <c r="FB5"/>
      <c r="FC5"/>
      <c r="FD5"/>
      <c r="FE5"/>
      <c r="FF5"/>
      <c r="FG5"/>
      <c r="FH5"/>
      <c r="FI5"/>
      <c r="FJ5"/>
      <c r="FK5"/>
      <c r="FL5"/>
      <c r="FM5"/>
      <c r="FN5"/>
      <c r="FO5"/>
      <c r="FP5"/>
      <c r="FQ5"/>
      <c r="FR5"/>
      <c r="FS5"/>
      <c r="FT5"/>
      <c r="FU5"/>
      <c r="FV5"/>
      <c r="FW5"/>
      <c r="FX5"/>
      <c r="FY5"/>
      <c r="FZ5"/>
      <c r="GA5"/>
      <c r="GB5"/>
      <c r="GC5"/>
      <c r="GD5"/>
      <c r="GE5"/>
      <c r="GF5"/>
      <c r="GG5"/>
      <c r="GH5"/>
      <c r="GI5"/>
      <c r="GJ5"/>
      <c r="GK5"/>
      <c r="GL5"/>
      <c r="GM5"/>
      <c r="GN5"/>
      <c r="GO5"/>
      <c r="GP5"/>
      <c r="GQ5"/>
      <c r="GR5"/>
      <c r="GS5"/>
      <c r="GT5"/>
      <c r="GU5"/>
      <c r="GV5"/>
      <c r="GW5"/>
      <c r="GX5"/>
      <c r="GY5"/>
      <c r="GZ5"/>
      <c r="HA5"/>
      <c r="HB5"/>
      <c r="HC5"/>
      <c r="HD5"/>
      <c r="HE5"/>
      <c r="HF5"/>
      <c r="HG5"/>
      <c r="HH5"/>
      <c r="HI5"/>
      <c r="HJ5"/>
      <c r="HK5"/>
      <c r="HL5"/>
      <c r="HM5"/>
      <c r="HN5"/>
      <c r="HO5"/>
      <c r="HP5"/>
      <c r="HQ5"/>
      <c r="HR5"/>
      <c r="HS5"/>
      <c r="HT5"/>
      <c r="HU5"/>
      <c r="HV5"/>
      <c r="HW5"/>
      <c r="HX5"/>
      <c r="HY5"/>
      <c r="HZ5"/>
      <c r="IA5"/>
      <c r="IB5"/>
      <c r="IC5"/>
      <c r="ID5"/>
      <c r="IE5"/>
      <c r="IF5"/>
      <c r="IG5"/>
      <c r="IH5"/>
      <c r="II5"/>
      <c r="IJ5"/>
      <c r="IK5"/>
      <c r="IL5"/>
      <c r="IM5"/>
      <c r="IN5"/>
      <c r="IO5"/>
      <c r="IP5"/>
      <c r="IQ5"/>
      <c r="IR5"/>
      <c r="IS5"/>
      <c r="IT5"/>
      <c r="IU5"/>
      <c r="IV5"/>
      <c r="IW5"/>
      <c r="IX5"/>
      <c r="IY5"/>
      <c r="IZ5"/>
      <c r="JA5"/>
      <c r="JB5"/>
      <c r="JC5"/>
      <c r="JD5"/>
      <c r="JE5"/>
      <c r="JF5"/>
      <c r="JG5"/>
      <c r="JH5"/>
      <c r="JI5"/>
      <c r="JJ5"/>
      <c r="JK5"/>
    </row>
    <row r="6" spans="1:271" ht="15" hidden="1" x14ac:dyDescent="0.25">
      <c r="A6" s="7">
        <v>0</v>
      </c>
      <c r="B6" s="7">
        <v>-6.8774410000000001</v>
      </c>
      <c r="C6" s="7">
        <v>0</v>
      </c>
      <c r="D6" s="7">
        <v>0</v>
      </c>
      <c r="E6" s="1">
        <v>0</v>
      </c>
      <c r="F6" s="1">
        <v>0</v>
      </c>
      <c r="G6" s="1">
        <v>378.95991880000003</v>
      </c>
      <c r="H6" s="1">
        <v>0</v>
      </c>
      <c r="I6" s="1">
        <v>0</v>
      </c>
      <c r="J6" s="2">
        <v>41982.001388888886</v>
      </c>
      <c r="K6" s="20"/>
      <c r="L6" s="21"/>
      <c r="M6" s="22"/>
      <c r="N6" s="16">
        <v>101.768928</v>
      </c>
      <c r="O6" s="16">
        <v>-8.1738280000000003</v>
      </c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</row>
    <row r="7" spans="1:271" ht="15" hidden="1" x14ac:dyDescent="0.25">
      <c r="A7" s="7">
        <v>0</v>
      </c>
      <c r="B7" s="7">
        <v>-6.6542500540000002</v>
      </c>
      <c r="C7" s="7">
        <v>0</v>
      </c>
      <c r="D7" s="7">
        <v>0</v>
      </c>
      <c r="E7" s="1">
        <v>0</v>
      </c>
      <c r="F7" s="1">
        <v>0</v>
      </c>
      <c r="G7" s="1">
        <v>378.11279999999999</v>
      </c>
      <c r="H7" s="1">
        <v>0</v>
      </c>
      <c r="I7" s="1">
        <v>0</v>
      </c>
      <c r="J7" s="2">
        <v>41982.002083333333</v>
      </c>
      <c r="K7" s="20"/>
      <c r="L7" s="21"/>
      <c r="M7" s="22"/>
      <c r="N7" s="16">
        <v>101.7742045</v>
      </c>
      <c r="O7" s="16">
        <v>-7.3608399999999996</v>
      </c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</row>
    <row r="8" spans="1:271" ht="15" hidden="1" x14ac:dyDescent="0.25">
      <c r="A8" s="7">
        <v>0</v>
      </c>
      <c r="B8" s="7">
        <v>-6.4311043449999996</v>
      </c>
      <c r="C8" s="7">
        <v>0</v>
      </c>
      <c r="D8" s="7">
        <v>0</v>
      </c>
      <c r="E8" s="1">
        <v>0</v>
      </c>
      <c r="F8" s="1">
        <v>0</v>
      </c>
      <c r="G8" s="1">
        <v>376.2817</v>
      </c>
      <c r="H8" s="1">
        <v>0</v>
      </c>
      <c r="I8" s="1">
        <v>0</v>
      </c>
      <c r="J8" s="2">
        <v>41982.00277777778</v>
      </c>
      <c r="K8" s="20"/>
      <c r="L8" s="21"/>
      <c r="M8" s="22"/>
      <c r="N8" s="16">
        <v>102.3915642</v>
      </c>
      <c r="O8" s="16">
        <v>-7.2100096560000004</v>
      </c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</row>
    <row r="9" spans="1:271" ht="15" hidden="1" x14ac:dyDescent="0.25">
      <c r="A9" s="7">
        <v>0</v>
      </c>
      <c r="B9" s="7">
        <v>-6.4250847909999997</v>
      </c>
      <c r="C9" s="7">
        <v>0</v>
      </c>
      <c r="D9" s="7">
        <v>0</v>
      </c>
      <c r="E9" s="1">
        <v>0</v>
      </c>
      <c r="F9" s="1">
        <v>0</v>
      </c>
      <c r="G9" s="1">
        <v>379.94380000000001</v>
      </c>
      <c r="H9" s="1">
        <v>0</v>
      </c>
      <c r="I9" s="1">
        <v>0</v>
      </c>
      <c r="J9" s="2">
        <v>41982.00277777778</v>
      </c>
      <c r="K9" s="20"/>
      <c r="L9" s="21"/>
      <c r="M9" s="22"/>
      <c r="N9" s="16">
        <v>102.42223420000001</v>
      </c>
      <c r="O9" s="16">
        <v>-5.6909179999999999</v>
      </c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</row>
    <row r="10" spans="1:271" ht="15" hidden="1" x14ac:dyDescent="0.25">
      <c r="A10" s="7">
        <v>0</v>
      </c>
      <c r="B10" s="7">
        <v>-6.4189687309999997</v>
      </c>
      <c r="C10" s="7">
        <v>0</v>
      </c>
      <c r="D10" s="7">
        <v>0</v>
      </c>
      <c r="E10" s="1">
        <v>0</v>
      </c>
      <c r="F10" s="1">
        <v>0</v>
      </c>
      <c r="G10" s="1">
        <v>376.2817</v>
      </c>
      <c r="H10" s="1">
        <v>0</v>
      </c>
      <c r="I10" s="1">
        <v>0</v>
      </c>
      <c r="J10" s="2">
        <v>41982.00277777778</v>
      </c>
      <c r="K10" s="20"/>
      <c r="L10" s="21"/>
      <c r="M10" s="22"/>
      <c r="N10" s="16">
        <v>103.10654049999999</v>
      </c>
      <c r="O10" s="16">
        <v>-0.9448242</v>
      </c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</row>
    <row r="11" spans="1:271" ht="15" hidden="1" x14ac:dyDescent="0.25">
      <c r="A11" s="7">
        <v>0</v>
      </c>
      <c r="B11" s="7">
        <v>-6.3889041349999998</v>
      </c>
      <c r="C11" s="7">
        <v>0</v>
      </c>
      <c r="D11" s="7">
        <v>0</v>
      </c>
      <c r="E11" s="1">
        <v>0</v>
      </c>
      <c r="F11" s="1">
        <v>0</v>
      </c>
      <c r="G11" s="1">
        <v>379.0283</v>
      </c>
      <c r="H11" s="1">
        <v>0</v>
      </c>
      <c r="I11" s="1">
        <v>0</v>
      </c>
      <c r="J11" s="2">
        <v>41982.00277777778</v>
      </c>
      <c r="K11" s="20"/>
      <c r="L11" s="21"/>
      <c r="M11" s="22"/>
      <c r="N11" s="16">
        <v>103.75490000000001</v>
      </c>
      <c r="O11" s="16">
        <v>-0.75528887499999997</v>
      </c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</row>
    <row r="12" spans="1:271" ht="15" hidden="1" x14ac:dyDescent="0.25">
      <c r="A12" s="7">
        <v>0</v>
      </c>
      <c r="B12" s="7">
        <v>-6.2622070000000001</v>
      </c>
      <c r="C12" s="7">
        <v>0</v>
      </c>
      <c r="D12" s="7">
        <v>0</v>
      </c>
      <c r="E12" s="1">
        <v>0</v>
      </c>
      <c r="F12" s="1">
        <v>0</v>
      </c>
      <c r="G12" s="1">
        <v>378.86536039999999</v>
      </c>
      <c r="H12" s="1">
        <v>0</v>
      </c>
      <c r="I12" s="1">
        <v>0</v>
      </c>
      <c r="J12" s="2">
        <v>41982.003472222219</v>
      </c>
      <c r="K12" s="20"/>
      <c r="L12" s="21"/>
      <c r="M12" s="22"/>
      <c r="N12" s="16">
        <v>104.0081533</v>
      </c>
      <c r="O12" s="16">
        <v>2.6806640000000002</v>
      </c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</row>
    <row r="13" spans="1:271" ht="15" hidden="1" x14ac:dyDescent="0.25">
      <c r="A13" s="7">
        <v>0</v>
      </c>
      <c r="B13" s="7">
        <v>-7.1411129999999998</v>
      </c>
      <c r="C13" s="7">
        <v>0</v>
      </c>
      <c r="D13" s="7">
        <v>0</v>
      </c>
      <c r="E13" s="1">
        <v>0</v>
      </c>
      <c r="F13" s="1">
        <v>0</v>
      </c>
      <c r="G13" s="1">
        <v>378.26025270000002</v>
      </c>
      <c r="H13" s="1">
        <v>0</v>
      </c>
      <c r="I13" s="1">
        <v>0</v>
      </c>
      <c r="J13" s="2">
        <v>41982.005555555559</v>
      </c>
      <c r="K13" s="20"/>
      <c r="L13" s="21"/>
      <c r="M13" s="22"/>
      <c r="N13" s="16">
        <v>104.0635041</v>
      </c>
      <c r="O13" s="16">
        <v>2.8780556530000001</v>
      </c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</row>
    <row r="14" spans="1:271" ht="15" hidden="1" x14ac:dyDescent="0.25">
      <c r="A14" s="7">
        <v>0</v>
      </c>
      <c r="B14" s="7">
        <v>-3.2519529999999999</v>
      </c>
      <c r="C14" s="7">
        <v>0</v>
      </c>
      <c r="D14" s="7">
        <v>0</v>
      </c>
      <c r="E14" s="1">
        <v>0</v>
      </c>
      <c r="F14" s="1">
        <v>0</v>
      </c>
      <c r="G14" s="1">
        <v>378.22140569999999</v>
      </c>
      <c r="H14" s="1">
        <v>0</v>
      </c>
      <c r="I14" s="1">
        <v>0</v>
      </c>
      <c r="J14" s="2">
        <v>41982.005555555559</v>
      </c>
      <c r="K14" s="20"/>
      <c r="L14" s="21"/>
      <c r="M14" s="22"/>
      <c r="N14" s="16">
        <v>104.3795295</v>
      </c>
      <c r="O14" s="16">
        <v>3.9550779999999999</v>
      </c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</row>
    <row r="15" spans="1:271" ht="15" hidden="1" x14ac:dyDescent="0.25">
      <c r="A15" s="7">
        <v>0</v>
      </c>
      <c r="B15" s="7">
        <v>-7.6245120000000002</v>
      </c>
      <c r="C15" s="7">
        <v>0</v>
      </c>
      <c r="D15" s="7">
        <v>0</v>
      </c>
      <c r="E15" s="1">
        <v>0</v>
      </c>
      <c r="F15" s="1">
        <v>0</v>
      </c>
      <c r="G15" s="1">
        <v>378.21378440000001</v>
      </c>
      <c r="H15" s="1">
        <v>0</v>
      </c>
      <c r="I15" s="1">
        <v>0</v>
      </c>
      <c r="J15" s="2">
        <v>41982.005555555559</v>
      </c>
      <c r="K15" s="20"/>
      <c r="L15" s="21"/>
      <c r="M15" s="22"/>
      <c r="N15" s="16">
        <v>104.6810215</v>
      </c>
      <c r="O15" s="16">
        <v>4.240723</v>
      </c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</row>
    <row r="16" spans="1:271" ht="15" hidden="1" x14ac:dyDescent="0.25">
      <c r="A16" s="7">
        <v>0</v>
      </c>
      <c r="B16" s="7">
        <v>-6.5199605820000004</v>
      </c>
      <c r="C16" s="7">
        <v>0</v>
      </c>
      <c r="D16" s="7">
        <v>0</v>
      </c>
      <c r="E16" s="1">
        <v>0</v>
      </c>
      <c r="F16" s="1">
        <v>0</v>
      </c>
      <c r="G16" s="1">
        <v>378.11279999999999</v>
      </c>
      <c r="H16" s="1">
        <v>0</v>
      </c>
      <c r="I16" s="1">
        <v>0</v>
      </c>
      <c r="J16" s="2">
        <v>41982.005555555559</v>
      </c>
      <c r="K16" s="20"/>
      <c r="L16" s="21"/>
      <c r="M16" s="22"/>
      <c r="N16" s="16">
        <v>104.98730639999999</v>
      </c>
      <c r="O16" s="16">
        <v>5.0976559999999997</v>
      </c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</row>
    <row r="17" spans="1:142" ht="15" hidden="1" x14ac:dyDescent="0.25">
      <c r="A17" s="7">
        <v>0</v>
      </c>
      <c r="B17" s="7">
        <v>-5.4187605320000003</v>
      </c>
      <c r="C17" s="7">
        <v>0</v>
      </c>
      <c r="D17" s="7">
        <v>0</v>
      </c>
      <c r="E17" s="1">
        <v>0</v>
      </c>
      <c r="F17" s="1">
        <v>0</v>
      </c>
      <c r="G17" s="1">
        <v>378.11279999999999</v>
      </c>
      <c r="H17" s="1">
        <v>0</v>
      </c>
      <c r="I17" s="1">
        <v>0</v>
      </c>
      <c r="J17" s="2">
        <v>41982.006249999999</v>
      </c>
      <c r="K17" s="20"/>
      <c r="L17" s="21"/>
      <c r="M17" s="22"/>
      <c r="N17" s="16">
        <v>105.3081248</v>
      </c>
      <c r="O17" s="16">
        <v>5.7788089999999999</v>
      </c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</row>
    <row r="18" spans="1:142" ht="15" hidden="1" x14ac:dyDescent="0.25">
      <c r="A18" s="7">
        <v>0</v>
      </c>
      <c r="B18" s="7">
        <v>-4.5703129999999996</v>
      </c>
      <c r="C18" s="7">
        <v>0</v>
      </c>
      <c r="D18" s="7">
        <v>0</v>
      </c>
      <c r="E18" s="1">
        <v>0</v>
      </c>
      <c r="F18" s="1">
        <v>0</v>
      </c>
      <c r="G18" s="1">
        <v>377.65503860000001</v>
      </c>
      <c r="H18" s="1">
        <v>0</v>
      </c>
      <c r="I18" s="1">
        <v>0</v>
      </c>
      <c r="J18" s="2">
        <v>41982.006249999999</v>
      </c>
      <c r="K18" s="20"/>
      <c r="L18" s="21"/>
      <c r="M18" s="22"/>
      <c r="N18" s="16">
        <v>105.6144097</v>
      </c>
      <c r="O18" s="16">
        <v>5.9753902630000004</v>
      </c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</row>
    <row r="19" spans="1:142" ht="15" hidden="1" x14ac:dyDescent="0.25">
      <c r="A19" s="7">
        <v>0</v>
      </c>
      <c r="B19" s="7">
        <v>-4.5389268109999996</v>
      </c>
      <c r="C19" s="7">
        <v>0</v>
      </c>
      <c r="D19" s="7">
        <v>0</v>
      </c>
      <c r="E19" s="1">
        <v>0</v>
      </c>
      <c r="F19" s="1">
        <v>0</v>
      </c>
      <c r="G19" s="1">
        <v>377.19729999999998</v>
      </c>
      <c r="H19" s="1">
        <v>0</v>
      </c>
      <c r="I19" s="1">
        <v>0</v>
      </c>
      <c r="J19" s="2">
        <v>41982.006249999999</v>
      </c>
      <c r="K19" s="20"/>
      <c r="L19" s="21"/>
      <c r="M19" s="22"/>
      <c r="N19" s="16">
        <v>105.9256421</v>
      </c>
      <c r="O19" s="16">
        <v>6.3720699999999999</v>
      </c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</row>
    <row r="20" spans="1:142" ht="15" hidden="1" x14ac:dyDescent="0.25">
      <c r="A20" s="7">
        <v>0</v>
      </c>
      <c r="B20" s="7">
        <v>-4.5263669999999996</v>
      </c>
      <c r="C20" s="7">
        <v>0</v>
      </c>
      <c r="D20" s="7">
        <v>0</v>
      </c>
      <c r="E20" s="1">
        <v>0</v>
      </c>
      <c r="F20" s="1">
        <v>0</v>
      </c>
      <c r="G20" s="1">
        <v>378.24099610000002</v>
      </c>
      <c r="H20" s="1">
        <v>0</v>
      </c>
      <c r="I20" s="1">
        <v>0</v>
      </c>
      <c r="J20" s="2">
        <v>41982.006249999999</v>
      </c>
      <c r="K20" s="23"/>
      <c r="L20" s="24"/>
      <c r="M20" s="25"/>
      <c r="N20" s="16">
        <v>106.2271341</v>
      </c>
      <c r="O20" s="16">
        <v>6.6357419999999996</v>
      </c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</row>
    <row r="21" spans="1:142" ht="15" hidden="1" x14ac:dyDescent="0.25">
      <c r="A21" s="7">
        <v>0</v>
      </c>
      <c r="B21" s="7">
        <v>-9.0527339999999992</v>
      </c>
      <c r="C21" s="7">
        <v>0</v>
      </c>
      <c r="D21" s="7">
        <v>0</v>
      </c>
      <c r="E21" s="1">
        <v>0</v>
      </c>
      <c r="F21" s="1">
        <v>0</v>
      </c>
      <c r="G21" s="1">
        <v>379.0283</v>
      </c>
      <c r="H21" s="1">
        <v>0</v>
      </c>
      <c r="I21" s="1">
        <v>0</v>
      </c>
      <c r="J21" s="2">
        <v>41982.006944444445</v>
      </c>
      <c r="K21"/>
      <c r="L21"/>
      <c r="M21"/>
      <c r="N21" s="16">
        <v>106.22945319999999</v>
      </c>
      <c r="O21" s="16">
        <v>7.1411129999999998</v>
      </c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</row>
    <row r="22" spans="1:142" ht="15" hidden="1" x14ac:dyDescent="0.25">
      <c r="A22" s="7">
        <v>0</v>
      </c>
      <c r="B22" s="7">
        <v>-2.6147459999999998</v>
      </c>
      <c r="C22" s="7">
        <v>0</v>
      </c>
      <c r="D22" s="7">
        <v>0</v>
      </c>
      <c r="E22" s="1">
        <v>0</v>
      </c>
      <c r="F22" s="1">
        <v>0</v>
      </c>
      <c r="G22" s="1">
        <v>378.65219880000001</v>
      </c>
      <c r="H22" s="1">
        <v>0</v>
      </c>
      <c r="I22" s="1">
        <v>0</v>
      </c>
      <c r="J22" s="2">
        <v>41982.006944444445</v>
      </c>
      <c r="K22"/>
      <c r="L22"/>
      <c r="M22"/>
      <c r="N22" s="16">
        <v>106.53341899999999</v>
      </c>
      <c r="O22" s="16">
        <v>8.3056640000000002</v>
      </c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</row>
    <row r="23" spans="1:142" ht="15" hidden="1" x14ac:dyDescent="0.25">
      <c r="A23" s="7">
        <v>0</v>
      </c>
      <c r="B23" s="7">
        <v>-5.5371090000000001</v>
      </c>
      <c r="C23" s="7">
        <v>0</v>
      </c>
      <c r="D23" s="7">
        <v>0</v>
      </c>
      <c r="E23" s="1">
        <v>0</v>
      </c>
      <c r="F23" s="1">
        <v>0</v>
      </c>
      <c r="G23" s="1">
        <v>377.73524680000003</v>
      </c>
      <c r="H23" s="1">
        <v>0</v>
      </c>
      <c r="I23" s="1">
        <v>0</v>
      </c>
      <c r="J23" s="2">
        <v>41982.006944444445</v>
      </c>
      <c r="K23"/>
      <c r="L23"/>
      <c r="M23"/>
      <c r="N23" s="16">
        <v>106.8542374</v>
      </c>
      <c r="O23" s="16">
        <v>11.62354</v>
      </c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</row>
    <row r="24" spans="1:142" ht="15" hidden="1" x14ac:dyDescent="0.25">
      <c r="A24" s="7">
        <v>0</v>
      </c>
      <c r="B24" s="7">
        <v>-5.5810550000000001</v>
      </c>
      <c r="C24" s="7">
        <v>0</v>
      </c>
      <c r="D24" s="7">
        <v>0</v>
      </c>
      <c r="E24" s="1">
        <v>0</v>
      </c>
      <c r="F24" s="1">
        <v>0</v>
      </c>
      <c r="G24" s="1">
        <v>376.76662859999999</v>
      </c>
      <c r="H24" s="1">
        <v>0</v>
      </c>
      <c r="I24" s="1">
        <v>0</v>
      </c>
      <c r="J24" s="2">
        <v>41982.007638888892</v>
      </c>
      <c r="K24"/>
      <c r="L24"/>
      <c r="M24"/>
      <c r="N24" s="16">
        <v>107.1605223</v>
      </c>
      <c r="O24" s="16">
        <v>12.031977169999999</v>
      </c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</row>
    <row r="25" spans="1:142" ht="15" hidden="1" x14ac:dyDescent="0.25">
      <c r="A25" s="7">
        <v>0</v>
      </c>
      <c r="B25" s="7">
        <v>-1.9775389999999999</v>
      </c>
      <c r="C25" s="7">
        <v>0</v>
      </c>
      <c r="D25" s="7">
        <v>0</v>
      </c>
      <c r="E25" s="1">
        <v>0</v>
      </c>
      <c r="F25" s="1">
        <v>0</v>
      </c>
      <c r="G25" s="1">
        <v>376.60441109999999</v>
      </c>
      <c r="H25" s="1">
        <v>0</v>
      </c>
      <c r="I25" s="1">
        <v>0</v>
      </c>
      <c r="J25" s="2">
        <v>41982.007638888892</v>
      </c>
      <c r="K25"/>
      <c r="L25"/>
      <c r="M25"/>
      <c r="N25" s="16">
        <v>107.464488</v>
      </c>
      <c r="O25" s="16">
        <v>22.52197</v>
      </c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</row>
    <row r="26" spans="1:142" ht="15" hidden="1" x14ac:dyDescent="0.25">
      <c r="A26" s="7">
        <v>0</v>
      </c>
      <c r="B26" s="7">
        <v>-3.2308874670000001</v>
      </c>
      <c r="C26" s="7">
        <v>0</v>
      </c>
      <c r="D26" s="7">
        <v>0</v>
      </c>
      <c r="E26" s="1">
        <v>0</v>
      </c>
      <c r="F26" s="1">
        <v>0</v>
      </c>
      <c r="G26" s="1">
        <v>376.2817</v>
      </c>
      <c r="H26" s="1">
        <v>0</v>
      </c>
      <c r="I26" s="1">
        <v>0</v>
      </c>
      <c r="J26" s="2">
        <v>41982.007638888892</v>
      </c>
      <c r="K26"/>
      <c r="L26"/>
      <c r="M26"/>
      <c r="N26" s="16">
        <v>107.7514465</v>
      </c>
      <c r="O26" s="16">
        <v>24.433589999999999</v>
      </c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</row>
    <row r="27" spans="1:142" ht="15" hidden="1" x14ac:dyDescent="0.25">
      <c r="A27" s="7">
        <v>0</v>
      </c>
      <c r="B27" s="7">
        <v>-4.0698358069999996</v>
      </c>
      <c r="C27" s="7">
        <v>0</v>
      </c>
      <c r="D27" s="7">
        <v>0</v>
      </c>
      <c r="E27" s="1">
        <v>0</v>
      </c>
      <c r="F27" s="1">
        <v>0</v>
      </c>
      <c r="G27" s="1">
        <v>379.94380000000001</v>
      </c>
      <c r="H27" s="1">
        <v>0</v>
      </c>
      <c r="I27" s="1">
        <v>0</v>
      </c>
      <c r="J27" s="2">
        <v>41982.007638888892</v>
      </c>
      <c r="K27"/>
      <c r="L27"/>
      <c r="M27"/>
      <c r="N27" s="16">
        <v>107.7682992</v>
      </c>
      <c r="O27" s="16">
        <v>25.3125</v>
      </c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</row>
    <row r="28" spans="1:142" ht="15" hidden="1" x14ac:dyDescent="0.25">
      <c r="A28" s="7">
        <v>0</v>
      </c>
      <c r="B28" s="7">
        <v>-7.6245120000000002</v>
      </c>
      <c r="C28" s="7">
        <v>0</v>
      </c>
      <c r="D28" s="7">
        <v>0</v>
      </c>
      <c r="E28" s="1">
        <v>0</v>
      </c>
      <c r="F28" s="1">
        <v>0</v>
      </c>
      <c r="G28" s="1">
        <v>379.94380000000001</v>
      </c>
      <c r="H28" s="1">
        <v>0</v>
      </c>
      <c r="I28" s="1">
        <v>0</v>
      </c>
      <c r="J28" s="2">
        <v>41982.008333333331</v>
      </c>
      <c r="K28"/>
      <c r="L28"/>
      <c r="M28"/>
      <c r="N28" s="16">
        <v>108.0891175</v>
      </c>
      <c r="O28" s="16">
        <v>25.708010000000002</v>
      </c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</row>
    <row r="29" spans="1:142" ht="15" hidden="1" x14ac:dyDescent="0.25">
      <c r="A29" s="7">
        <v>0</v>
      </c>
      <c r="B29" s="7">
        <v>-5.9965076430000002</v>
      </c>
      <c r="C29" s="7">
        <v>0</v>
      </c>
      <c r="D29" s="7">
        <v>0</v>
      </c>
      <c r="E29" s="1">
        <v>0</v>
      </c>
      <c r="F29" s="1">
        <v>0</v>
      </c>
      <c r="G29" s="1">
        <v>379.94380000000001</v>
      </c>
      <c r="H29" s="1">
        <v>0</v>
      </c>
      <c r="I29" s="1">
        <v>0</v>
      </c>
      <c r="J29" s="2">
        <v>41982.008333333331</v>
      </c>
      <c r="K29"/>
      <c r="L29"/>
      <c r="M29"/>
      <c r="N29" s="16">
        <v>108.3930833</v>
      </c>
      <c r="O29" s="16">
        <v>25.763214399999999</v>
      </c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</row>
    <row r="30" spans="1:142" ht="15" hidden="1" x14ac:dyDescent="0.25">
      <c r="A30" s="7">
        <v>0</v>
      </c>
      <c r="B30" s="7">
        <v>-5.8159096730000002</v>
      </c>
      <c r="C30" s="7">
        <v>0</v>
      </c>
      <c r="D30" s="7">
        <v>0</v>
      </c>
      <c r="E30" s="1">
        <v>0</v>
      </c>
      <c r="F30" s="1">
        <v>0</v>
      </c>
      <c r="G30" s="1">
        <v>376.2817</v>
      </c>
      <c r="H30" s="1">
        <v>0</v>
      </c>
      <c r="I30" s="1">
        <v>0</v>
      </c>
      <c r="J30" s="2">
        <v>41982.008333333331</v>
      </c>
      <c r="K30"/>
      <c r="L30"/>
      <c r="M30"/>
      <c r="N30" s="16">
        <v>108.7016873</v>
      </c>
      <c r="O30" s="16">
        <v>30.036619999999999</v>
      </c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</row>
    <row r="31" spans="1:142" ht="15" hidden="1" x14ac:dyDescent="0.25">
      <c r="A31" s="7">
        <v>0</v>
      </c>
      <c r="B31" s="7">
        <v>-5.4504633120000001</v>
      </c>
      <c r="C31" s="7">
        <v>0</v>
      </c>
      <c r="D31" s="7">
        <v>0</v>
      </c>
      <c r="E31" s="1">
        <v>0</v>
      </c>
      <c r="F31" s="1">
        <v>0</v>
      </c>
      <c r="G31" s="1">
        <v>379.94380000000001</v>
      </c>
      <c r="H31" s="1">
        <v>0</v>
      </c>
      <c r="I31" s="1">
        <v>0</v>
      </c>
      <c r="J31" s="2">
        <v>41982.008333333331</v>
      </c>
      <c r="K31"/>
      <c r="L31"/>
      <c r="M31"/>
      <c r="N31" s="16">
        <v>109.0177128</v>
      </c>
      <c r="O31" s="16">
        <v>30.520019999999999</v>
      </c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</row>
    <row r="32" spans="1:142" ht="15" hidden="1" x14ac:dyDescent="0.25">
      <c r="A32" s="7">
        <v>0</v>
      </c>
      <c r="B32" s="7">
        <v>-2.9223629999999998</v>
      </c>
      <c r="C32" s="7">
        <v>0</v>
      </c>
      <c r="D32" s="7">
        <v>0</v>
      </c>
      <c r="E32" s="1">
        <v>0</v>
      </c>
      <c r="F32" s="1">
        <v>0</v>
      </c>
      <c r="G32" s="1">
        <v>380.35687869999998</v>
      </c>
      <c r="H32" s="1">
        <v>0</v>
      </c>
      <c r="I32" s="1">
        <v>0</v>
      </c>
      <c r="J32" s="2">
        <v>41982.009027777778</v>
      </c>
      <c r="K32"/>
      <c r="L32"/>
      <c r="M32"/>
      <c r="N32" s="16">
        <v>109.3192047</v>
      </c>
      <c r="O32" s="16">
        <v>30.585940000000001</v>
      </c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</row>
    <row r="33" spans="1:142" ht="15" hidden="1" x14ac:dyDescent="0.25">
      <c r="A33" s="7">
        <v>0</v>
      </c>
      <c r="B33" s="7">
        <v>-2.451324294</v>
      </c>
      <c r="C33" s="7">
        <v>0</v>
      </c>
      <c r="D33" s="7">
        <v>0</v>
      </c>
      <c r="E33" s="1">
        <v>0</v>
      </c>
      <c r="F33" s="1">
        <v>0</v>
      </c>
      <c r="G33" s="1">
        <v>380.85939999999999</v>
      </c>
      <c r="H33" s="1">
        <v>0</v>
      </c>
      <c r="I33" s="1">
        <v>0</v>
      </c>
      <c r="J33" s="2">
        <v>41982.009027777778</v>
      </c>
      <c r="K33"/>
      <c r="L33"/>
      <c r="M33"/>
      <c r="N33" s="16">
        <v>109.3216785</v>
      </c>
      <c r="O33" s="16">
        <v>32.871090000000002</v>
      </c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</row>
    <row r="34" spans="1:142" ht="15" hidden="1" x14ac:dyDescent="0.25">
      <c r="A34" s="7">
        <v>0</v>
      </c>
      <c r="B34" s="7">
        <v>-2.4236642060000002</v>
      </c>
      <c r="C34" s="7">
        <v>0</v>
      </c>
      <c r="D34" s="7">
        <v>0</v>
      </c>
      <c r="E34" s="1">
        <v>0</v>
      </c>
      <c r="F34" s="1">
        <v>0</v>
      </c>
      <c r="G34" s="1">
        <v>376.2817</v>
      </c>
      <c r="H34" s="1">
        <v>0</v>
      </c>
      <c r="I34" s="1">
        <v>0</v>
      </c>
      <c r="J34" s="2">
        <v>41982.009027777778</v>
      </c>
      <c r="K34"/>
      <c r="L34"/>
      <c r="M34"/>
      <c r="N34" s="16">
        <v>109.62548959999999</v>
      </c>
      <c r="O34" s="16">
        <v>35.090330000000002</v>
      </c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</row>
    <row r="35" spans="1:142" ht="15" hidden="1" x14ac:dyDescent="0.25">
      <c r="A35" s="7">
        <v>0</v>
      </c>
      <c r="B35" s="7">
        <v>-2.2851560000000002</v>
      </c>
      <c r="C35" s="7">
        <v>0</v>
      </c>
      <c r="D35" s="7">
        <v>0</v>
      </c>
      <c r="E35" s="1">
        <v>0</v>
      </c>
      <c r="F35" s="1">
        <v>0</v>
      </c>
      <c r="G35" s="1">
        <v>376.59740149999999</v>
      </c>
      <c r="H35" s="1">
        <v>0</v>
      </c>
      <c r="I35" s="1">
        <v>0</v>
      </c>
      <c r="J35" s="2">
        <v>41982.009722222225</v>
      </c>
      <c r="K35"/>
      <c r="L35"/>
      <c r="M35"/>
      <c r="N35" s="16">
        <v>109.946308</v>
      </c>
      <c r="O35" s="16">
        <v>37.880859999999998</v>
      </c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</row>
    <row r="36" spans="1:142" ht="15" hidden="1" x14ac:dyDescent="0.25">
      <c r="A36" s="7">
        <v>0</v>
      </c>
      <c r="B36" s="7">
        <v>-9.0747070000000001</v>
      </c>
      <c r="C36" s="7">
        <v>0</v>
      </c>
      <c r="D36" s="7">
        <v>0</v>
      </c>
      <c r="E36" s="1">
        <v>0</v>
      </c>
      <c r="F36" s="1">
        <v>0</v>
      </c>
      <c r="G36" s="1">
        <v>377.29181840000001</v>
      </c>
      <c r="H36" s="1">
        <v>0</v>
      </c>
      <c r="I36" s="1">
        <v>0</v>
      </c>
      <c r="J36" s="2">
        <v>41982.009722222225</v>
      </c>
      <c r="K36"/>
      <c r="L36"/>
      <c r="M36"/>
      <c r="N36" s="16">
        <v>110.252593</v>
      </c>
      <c r="O36" s="16">
        <v>41.107104800000002</v>
      </c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</row>
    <row r="37" spans="1:142" ht="15" hidden="1" x14ac:dyDescent="0.25">
      <c r="A37" s="7">
        <v>0</v>
      </c>
      <c r="B37" s="7">
        <v>-7.6157031630000001</v>
      </c>
      <c r="C37" s="7">
        <v>0</v>
      </c>
      <c r="D37" s="7">
        <v>0</v>
      </c>
      <c r="E37" s="1">
        <v>0</v>
      </c>
      <c r="F37" s="1">
        <v>0</v>
      </c>
      <c r="G37" s="1">
        <v>378.11279999999999</v>
      </c>
      <c r="H37" s="1">
        <v>0</v>
      </c>
      <c r="I37" s="1">
        <v>0</v>
      </c>
      <c r="J37" s="2">
        <v>41982.009722222225</v>
      </c>
      <c r="K37"/>
      <c r="L37"/>
      <c r="M37"/>
      <c r="N37" s="16">
        <v>110.56135159999999</v>
      </c>
      <c r="O37" s="16">
        <v>49.108890000000002</v>
      </c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</row>
    <row r="38" spans="1:142" ht="15" hidden="1" x14ac:dyDescent="0.25">
      <c r="A38" s="7">
        <v>0</v>
      </c>
      <c r="B38" s="7">
        <v>-5.9326169999999996</v>
      </c>
      <c r="C38" s="7">
        <v>0</v>
      </c>
      <c r="D38" s="7">
        <v>0</v>
      </c>
      <c r="E38" s="1">
        <v>0</v>
      </c>
      <c r="F38" s="1">
        <v>0</v>
      </c>
      <c r="G38" s="1">
        <v>378.11279999999999</v>
      </c>
      <c r="H38" s="1">
        <v>0</v>
      </c>
      <c r="I38" s="1">
        <v>0</v>
      </c>
      <c r="J38" s="2">
        <v>41982.010416666664</v>
      </c>
      <c r="K38"/>
      <c r="L38"/>
      <c r="M38"/>
      <c r="N38" s="16">
        <v>110.8653174</v>
      </c>
      <c r="O38" s="16">
        <v>50.818508219999998</v>
      </c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</row>
    <row r="39" spans="1:142" ht="15" hidden="1" x14ac:dyDescent="0.25">
      <c r="A39" s="7">
        <v>0</v>
      </c>
      <c r="B39" s="7">
        <v>-5.7788089999999999</v>
      </c>
      <c r="C39" s="7">
        <v>0</v>
      </c>
      <c r="D39" s="7">
        <v>0</v>
      </c>
      <c r="E39" s="1">
        <v>0</v>
      </c>
      <c r="F39" s="1">
        <v>0</v>
      </c>
      <c r="G39" s="1">
        <v>378.11279999999999</v>
      </c>
      <c r="H39" s="1">
        <v>0</v>
      </c>
      <c r="I39" s="1">
        <v>0</v>
      </c>
      <c r="J39" s="2">
        <v>41982.011111111111</v>
      </c>
      <c r="K39"/>
      <c r="L39"/>
      <c r="M39"/>
      <c r="N39" s="16">
        <v>111.1570688</v>
      </c>
      <c r="O39" s="16">
        <v>55.964359999999999</v>
      </c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</row>
    <row r="40" spans="1:142" ht="15" hidden="1" x14ac:dyDescent="0.25">
      <c r="A40" s="7">
        <v>0</v>
      </c>
      <c r="B40" s="7">
        <v>-5.251204274</v>
      </c>
      <c r="C40" s="7">
        <v>0</v>
      </c>
      <c r="D40" s="7">
        <v>0</v>
      </c>
      <c r="E40" s="1">
        <v>0</v>
      </c>
      <c r="F40" s="1">
        <v>0</v>
      </c>
      <c r="G40" s="1">
        <v>378.11279999999999</v>
      </c>
      <c r="H40" s="1">
        <v>0</v>
      </c>
      <c r="I40" s="1">
        <v>0</v>
      </c>
      <c r="J40" s="2">
        <v>41982.011111111111</v>
      </c>
      <c r="K40"/>
      <c r="L40"/>
      <c r="M40"/>
      <c r="N40" s="16">
        <v>111.1691285</v>
      </c>
      <c r="O40" s="16">
        <v>59.633789999999998</v>
      </c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</row>
    <row r="41" spans="1:142" ht="15" hidden="1" x14ac:dyDescent="0.25">
      <c r="A41" s="7">
        <v>0</v>
      </c>
      <c r="B41" s="7">
        <v>-5.0537109999999998</v>
      </c>
      <c r="C41" s="7">
        <v>0</v>
      </c>
      <c r="D41" s="7">
        <v>0</v>
      </c>
      <c r="E41" s="1">
        <v>0</v>
      </c>
      <c r="F41" s="1">
        <v>0</v>
      </c>
      <c r="G41" s="1">
        <v>378.13624049999999</v>
      </c>
      <c r="H41" s="1">
        <v>0</v>
      </c>
      <c r="I41" s="1">
        <v>0</v>
      </c>
      <c r="J41" s="2">
        <v>41982.011111111111</v>
      </c>
      <c r="K41"/>
      <c r="L41"/>
      <c r="M41"/>
      <c r="N41" s="16">
        <v>111.4924206</v>
      </c>
      <c r="O41" s="16">
        <v>71.433109999999999</v>
      </c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</row>
    <row r="42" spans="1:142" ht="15" hidden="1" x14ac:dyDescent="0.25">
      <c r="A42" s="7">
        <v>0</v>
      </c>
      <c r="B42" s="7">
        <v>-6.7675780000000003</v>
      </c>
      <c r="C42" s="7">
        <v>0</v>
      </c>
      <c r="D42" s="7">
        <v>0</v>
      </c>
      <c r="E42" s="1">
        <v>0</v>
      </c>
      <c r="F42" s="1">
        <v>0</v>
      </c>
      <c r="G42" s="1">
        <v>378.16755330000001</v>
      </c>
      <c r="H42" s="1">
        <v>0</v>
      </c>
      <c r="I42" s="1">
        <v>0</v>
      </c>
      <c r="J42" s="2">
        <v>41982.011111111111</v>
      </c>
      <c r="K42"/>
      <c r="L42"/>
      <c r="M42"/>
      <c r="N42" s="16">
        <v>111.79870560000001</v>
      </c>
      <c r="O42" s="16">
        <v>74.333260240000001</v>
      </c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</row>
    <row r="43" spans="1:142" ht="15" hidden="1" x14ac:dyDescent="0.25">
      <c r="A43" s="7">
        <v>0</v>
      </c>
      <c r="B43" s="7">
        <v>-1.6918949999999999</v>
      </c>
      <c r="C43" s="7">
        <v>0</v>
      </c>
      <c r="D43" s="7">
        <v>0</v>
      </c>
      <c r="E43" s="1">
        <v>0</v>
      </c>
      <c r="F43" s="1">
        <v>0</v>
      </c>
      <c r="G43" s="1">
        <v>378.18317639999998</v>
      </c>
      <c r="H43" s="1">
        <v>0</v>
      </c>
      <c r="I43" s="1">
        <v>0</v>
      </c>
      <c r="J43" s="2">
        <v>41982.011111111111</v>
      </c>
      <c r="K43"/>
      <c r="L43"/>
      <c r="M43"/>
      <c r="N43" s="16">
        <v>112.10019749999999</v>
      </c>
      <c r="O43" s="16">
        <v>84.836429999999993</v>
      </c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</row>
    <row r="44" spans="1:142" ht="15" hidden="1" x14ac:dyDescent="0.25">
      <c r="A44" s="7">
        <v>0</v>
      </c>
      <c r="B44" s="7">
        <v>-6.7895510000000003</v>
      </c>
      <c r="C44" s="7">
        <v>0</v>
      </c>
      <c r="D44" s="7">
        <v>0</v>
      </c>
      <c r="E44" s="1">
        <v>0</v>
      </c>
      <c r="F44" s="1">
        <v>0</v>
      </c>
      <c r="G44" s="1">
        <v>378.19898740000002</v>
      </c>
      <c r="H44" s="1">
        <v>0</v>
      </c>
      <c r="I44" s="1">
        <v>0</v>
      </c>
      <c r="J44" s="2">
        <v>41982.011111111111</v>
      </c>
      <c r="K44"/>
      <c r="L44"/>
      <c r="M44"/>
      <c r="N44" s="16">
        <v>112.1025167</v>
      </c>
      <c r="O44" s="16">
        <v>108.6328</v>
      </c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</row>
    <row r="45" spans="1:142" ht="15" hidden="1" x14ac:dyDescent="0.25">
      <c r="A45" s="7">
        <v>0</v>
      </c>
      <c r="B45" s="7">
        <v>-7.0971679999999999</v>
      </c>
      <c r="C45" s="7">
        <v>0</v>
      </c>
      <c r="D45" s="7">
        <v>0</v>
      </c>
      <c r="E45" s="1">
        <v>0</v>
      </c>
      <c r="F45" s="1">
        <v>0</v>
      </c>
      <c r="G45" s="1">
        <v>378.4494229</v>
      </c>
      <c r="H45" s="1">
        <v>0</v>
      </c>
      <c r="I45" s="1">
        <v>0</v>
      </c>
      <c r="J45" s="2">
        <v>41982.011805555558</v>
      </c>
      <c r="K45"/>
      <c r="L45"/>
      <c r="M45"/>
      <c r="N45" s="16">
        <v>112.3921036</v>
      </c>
      <c r="O45" s="16">
        <v>109.1602</v>
      </c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</row>
    <row r="46" spans="1:142" ht="15" hidden="1" x14ac:dyDescent="0.25">
      <c r="A46" s="7">
        <v>0</v>
      </c>
      <c r="B46" s="7">
        <v>-3.14209</v>
      </c>
      <c r="C46" s="7">
        <v>0</v>
      </c>
      <c r="D46" s="7">
        <v>0</v>
      </c>
      <c r="E46" s="1">
        <v>0</v>
      </c>
      <c r="F46" s="1">
        <v>0</v>
      </c>
      <c r="G46" s="1">
        <v>378.54317730000002</v>
      </c>
      <c r="H46" s="1">
        <v>0</v>
      </c>
      <c r="I46" s="1">
        <v>0</v>
      </c>
      <c r="J46" s="2">
        <v>41982.012499999997</v>
      </c>
      <c r="K46"/>
      <c r="L46"/>
      <c r="M46"/>
      <c r="N46" s="16">
        <v>112.72730079999999</v>
      </c>
      <c r="O46" s="16">
        <v>112.6099</v>
      </c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</row>
    <row r="47" spans="1:142" ht="15" hidden="1" x14ac:dyDescent="0.25">
      <c r="A47" s="7">
        <v>0</v>
      </c>
      <c r="B47" s="7">
        <v>-9.0747070000000001</v>
      </c>
      <c r="C47" s="7">
        <v>0</v>
      </c>
      <c r="D47" s="7">
        <v>0</v>
      </c>
      <c r="E47" s="1">
        <v>0</v>
      </c>
      <c r="F47" s="1">
        <v>0</v>
      </c>
      <c r="G47" s="1">
        <v>378.7701136</v>
      </c>
      <c r="H47" s="1">
        <v>0</v>
      </c>
      <c r="I47" s="1">
        <v>0</v>
      </c>
      <c r="J47" s="2">
        <v>41982.013194444444</v>
      </c>
      <c r="K47"/>
      <c r="L47"/>
      <c r="M47"/>
      <c r="N47" s="16">
        <v>113.0312666</v>
      </c>
      <c r="O47" s="16">
        <v>112.7637</v>
      </c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</row>
    <row r="48" spans="1:142" ht="15" hidden="1" x14ac:dyDescent="0.25">
      <c r="A48" s="7">
        <v>0</v>
      </c>
      <c r="B48" s="7">
        <v>-7.3168949999999997</v>
      </c>
      <c r="C48" s="7">
        <v>0</v>
      </c>
      <c r="D48" s="7">
        <v>0</v>
      </c>
      <c r="E48" s="1">
        <v>0</v>
      </c>
      <c r="F48" s="1">
        <v>0</v>
      </c>
      <c r="G48" s="1">
        <v>378.82486290000003</v>
      </c>
      <c r="H48" s="1">
        <v>0</v>
      </c>
      <c r="I48" s="1">
        <v>0</v>
      </c>
      <c r="J48" s="2">
        <v>41982.013194444444</v>
      </c>
      <c r="K48"/>
      <c r="L48"/>
      <c r="M48"/>
      <c r="N48" s="16">
        <v>113.2845198</v>
      </c>
      <c r="O48" s="16">
        <v>114.34201</v>
      </c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</row>
    <row r="49" spans="1:77" ht="15" hidden="1" x14ac:dyDescent="0.25">
      <c r="A49" s="7">
        <v>0</v>
      </c>
      <c r="B49" s="7">
        <v>-6.8994140000000002</v>
      </c>
      <c r="C49" s="7">
        <v>0</v>
      </c>
      <c r="D49" s="7">
        <v>0</v>
      </c>
      <c r="E49" s="1">
        <v>0</v>
      </c>
      <c r="F49" s="1">
        <v>0</v>
      </c>
      <c r="G49" s="1">
        <v>378.95005140000001</v>
      </c>
      <c r="H49" s="1">
        <v>0</v>
      </c>
      <c r="I49" s="1">
        <v>0</v>
      </c>
      <c r="J49" s="2">
        <v>41982.013194444444</v>
      </c>
      <c r="K49"/>
      <c r="L49"/>
      <c r="M49"/>
      <c r="N49" s="16">
        <v>113.3398706</v>
      </c>
      <c r="O49" s="16">
        <v>118.3447</v>
      </c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</row>
    <row r="50" spans="1:77" ht="15" hidden="1" x14ac:dyDescent="0.25">
      <c r="A50" s="7">
        <v>0</v>
      </c>
      <c r="B50" s="7">
        <v>-6.7530467669999998</v>
      </c>
      <c r="C50" s="7">
        <v>0</v>
      </c>
      <c r="D50" s="7">
        <v>0</v>
      </c>
      <c r="E50" s="1">
        <v>0</v>
      </c>
      <c r="F50" s="1">
        <v>0</v>
      </c>
      <c r="G50" s="1">
        <v>379.0283</v>
      </c>
      <c r="H50" s="1">
        <v>0</v>
      </c>
      <c r="I50" s="1">
        <v>0</v>
      </c>
      <c r="J50" s="2">
        <v>41982.013888888891</v>
      </c>
      <c r="K50"/>
      <c r="L50"/>
      <c r="M50"/>
      <c r="N50" s="16">
        <v>113.65589610000001</v>
      </c>
      <c r="O50" s="16">
        <v>127.59520000000001</v>
      </c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</row>
    <row r="51" spans="1:77" ht="15" hidden="1" x14ac:dyDescent="0.25">
      <c r="A51" s="7">
        <v>0</v>
      </c>
      <c r="B51" s="7">
        <v>-6.723698669</v>
      </c>
      <c r="C51" s="7">
        <v>0</v>
      </c>
      <c r="D51" s="7">
        <v>0</v>
      </c>
      <c r="E51" s="1">
        <v>0</v>
      </c>
      <c r="F51" s="1">
        <v>0</v>
      </c>
      <c r="G51" s="1">
        <v>380.85939999999999</v>
      </c>
      <c r="H51" s="1">
        <v>0</v>
      </c>
      <c r="I51" s="1">
        <v>0</v>
      </c>
      <c r="J51" s="2">
        <v>41982.013888888891</v>
      </c>
      <c r="K51"/>
      <c r="L51"/>
      <c r="M51"/>
      <c r="N51" s="16">
        <v>113.95738799999999</v>
      </c>
      <c r="O51" s="16">
        <v>127.8369</v>
      </c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</row>
    <row r="52" spans="1:77" ht="15" hidden="1" x14ac:dyDescent="0.25">
      <c r="A52" s="7">
        <v>0</v>
      </c>
      <c r="B52" s="7">
        <v>-6.7090904890000003</v>
      </c>
      <c r="C52" s="7">
        <v>0</v>
      </c>
      <c r="D52" s="7">
        <v>0</v>
      </c>
      <c r="E52" s="1">
        <v>0</v>
      </c>
      <c r="F52" s="1">
        <v>0</v>
      </c>
      <c r="G52" s="1">
        <v>377.19729999999998</v>
      </c>
      <c r="H52" s="1">
        <v>0</v>
      </c>
      <c r="I52" s="1">
        <v>0</v>
      </c>
      <c r="J52" s="2">
        <v>41982.013888888891</v>
      </c>
      <c r="K52"/>
      <c r="L52"/>
      <c r="M52"/>
      <c r="N52" s="16">
        <v>114.2636729</v>
      </c>
      <c r="O52" s="16">
        <v>150.46879999999999</v>
      </c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</row>
    <row r="53" spans="1:77" ht="15" hidden="1" x14ac:dyDescent="0.25">
      <c r="A53" s="7">
        <v>0</v>
      </c>
      <c r="B53" s="7">
        <v>-6.4599609999999998</v>
      </c>
      <c r="C53" s="7">
        <v>0</v>
      </c>
      <c r="D53" s="7">
        <v>0</v>
      </c>
      <c r="E53" s="1">
        <v>0</v>
      </c>
      <c r="F53" s="1">
        <v>0</v>
      </c>
      <c r="G53" s="1">
        <v>378.06245139999999</v>
      </c>
      <c r="H53" s="1">
        <v>0</v>
      </c>
      <c r="I53" s="1">
        <v>0</v>
      </c>
      <c r="J53" s="2">
        <v>41982.013888888891</v>
      </c>
      <c r="K53"/>
      <c r="L53"/>
      <c r="M53"/>
      <c r="N53" s="16">
        <v>114.5844913</v>
      </c>
      <c r="O53" s="16">
        <v>156.3794</v>
      </c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</row>
    <row r="54" spans="1:77" ht="15" hidden="1" x14ac:dyDescent="0.25">
      <c r="A54" s="7">
        <v>0</v>
      </c>
      <c r="B54" s="7">
        <v>-6.6296813739999996</v>
      </c>
      <c r="C54" s="7">
        <v>0</v>
      </c>
      <c r="D54" s="7">
        <v>0</v>
      </c>
      <c r="E54" s="1">
        <v>0</v>
      </c>
      <c r="F54" s="1">
        <v>0</v>
      </c>
      <c r="G54" s="1">
        <v>378.11279999999999</v>
      </c>
      <c r="H54" s="1">
        <v>0</v>
      </c>
      <c r="I54" s="1">
        <v>0</v>
      </c>
      <c r="J54" s="2">
        <v>41982.013888888891</v>
      </c>
      <c r="K54"/>
      <c r="L54"/>
      <c r="M54"/>
      <c r="N54" s="16">
        <v>114.8907762</v>
      </c>
      <c r="O54" s="16">
        <v>180.70310000000001</v>
      </c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</row>
    <row r="55" spans="1:77" ht="15" hidden="1" x14ac:dyDescent="0.25">
      <c r="A55" s="7">
        <v>0</v>
      </c>
      <c r="B55" s="7">
        <v>-8.8549799999999994</v>
      </c>
      <c r="C55" s="7">
        <v>0</v>
      </c>
      <c r="D55" s="7">
        <v>0</v>
      </c>
      <c r="E55" s="1">
        <v>0</v>
      </c>
      <c r="F55" s="1">
        <v>0</v>
      </c>
      <c r="G55" s="1">
        <v>378.35063719999999</v>
      </c>
      <c r="H55" s="1">
        <v>0</v>
      </c>
      <c r="I55" s="1">
        <v>0</v>
      </c>
      <c r="J55" s="2">
        <v>41982.01458333333</v>
      </c>
      <c r="K55"/>
      <c r="L55"/>
      <c r="M55"/>
      <c r="N55" s="16">
        <v>115.20200869999999</v>
      </c>
      <c r="O55" s="16">
        <v>181.01070000000001</v>
      </c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</row>
    <row r="56" spans="1:77" ht="15" hidden="1" x14ac:dyDescent="0.25">
      <c r="A56" s="7">
        <v>0</v>
      </c>
      <c r="B56" s="7">
        <v>-4.4165039999999998</v>
      </c>
      <c r="C56" s="7">
        <v>0</v>
      </c>
      <c r="D56" s="7">
        <v>0</v>
      </c>
      <c r="E56" s="1">
        <v>0</v>
      </c>
      <c r="F56" s="1">
        <v>0</v>
      </c>
      <c r="G56" s="1">
        <v>378.36935349999999</v>
      </c>
      <c r="H56" s="1">
        <v>0</v>
      </c>
      <c r="I56" s="1">
        <v>0</v>
      </c>
      <c r="J56" s="2">
        <v>41982.01458333333</v>
      </c>
      <c r="K56"/>
      <c r="L56"/>
      <c r="M56"/>
      <c r="N56" s="16">
        <v>115.5035007</v>
      </c>
      <c r="O56" s="16">
        <v>196.98490000000001</v>
      </c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</row>
    <row r="57" spans="1:77" ht="15" hidden="1" x14ac:dyDescent="0.25">
      <c r="A57" s="7">
        <v>0</v>
      </c>
      <c r="B57" s="7">
        <v>-6.6137699999999997</v>
      </c>
      <c r="C57" s="7">
        <v>0</v>
      </c>
      <c r="D57" s="7">
        <v>0</v>
      </c>
      <c r="E57" s="1">
        <v>0</v>
      </c>
      <c r="F57" s="1">
        <v>0</v>
      </c>
      <c r="G57" s="1">
        <v>378.46091180000002</v>
      </c>
      <c r="H57" s="1">
        <v>0</v>
      </c>
      <c r="I57" s="1">
        <v>0</v>
      </c>
      <c r="J57" s="2">
        <v>41982.01458333333</v>
      </c>
      <c r="K57"/>
      <c r="L57"/>
      <c r="M57"/>
      <c r="N57" s="16">
        <v>115.5058198</v>
      </c>
      <c r="O57" s="16">
        <v>229.81200000000001</v>
      </c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</row>
    <row r="58" spans="1:77" ht="15" hidden="1" x14ac:dyDescent="0.25">
      <c r="A58" s="7">
        <v>0</v>
      </c>
      <c r="B58" s="7">
        <v>-3.7792970000000001</v>
      </c>
      <c r="C58" s="7">
        <v>0</v>
      </c>
      <c r="D58" s="7">
        <v>0</v>
      </c>
      <c r="E58" s="1">
        <v>0</v>
      </c>
      <c r="F58" s="1">
        <v>0</v>
      </c>
      <c r="G58" s="1">
        <v>378.55247919999999</v>
      </c>
      <c r="H58" s="1">
        <v>0</v>
      </c>
      <c r="I58" s="1">
        <v>0</v>
      </c>
      <c r="J58" s="2">
        <v>41982.01458333333</v>
      </c>
      <c r="K58"/>
      <c r="L58"/>
      <c r="M58"/>
      <c r="N58" s="16">
        <v>115.8097856</v>
      </c>
      <c r="O58" s="16">
        <v>251.78469999999999</v>
      </c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</row>
    <row r="59" spans="1:77" ht="15" hidden="1" x14ac:dyDescent="0.25">
      <c r="A59" s="7">
        <v>0</v>
      </c>
      <c r="B59" s="7">
        <v>-7.1411129999999998</v>
      </c>
      <c r="C59" s="7">
        <v>0</v>
      </c>
      <c r="D59" s="7">
        <v>0</v>
      </c>
      <c r="E59" s="1">
        <v>0</v>
      </c>
      <c r="F59" s="1">
        <v>0</v>
      </c>
      <c r="G59" s="1">
        <v>378.57048129999998</v>
      </c>
      <c r="H59" s="1">
        <v>0</v>
      </c>
      <c r="I59" s="1">
        <v>0</v>
      </c>
      <c r="J59" s="2">
        <v>41982.01458333333</v>
      </c>
      <c r="K59"/>
      <c r="L59"/>
      <c r="M59"/>
      <c r="N59" s="16">
        <v>116.1306039</v>
      </c>
      <c r="O59" s="16">
        <v>254.1797</v>
      </c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</row>
    <row r="60" spans="1:77" ht="15" hidden="1" x14ac:dyDescent="0.25">
      <c r="A60" s="7">
        <v>0</v>
      </c>
      <c r="B60" s="7">
        <v>-7.3631921050000004</v>
      </c>
      <c r="C60" s="7">
        <v>0</v>
      </c>
      <c r="D60" s="7">
        <v>0</v>
      </c>
      <c r="E60" s="1">
        <v>0</v>
      </c>
      <c r="F60" s="1">
        <v>0</v>
      </c>
      <c r="G60" s="1">
        <v>379.0283</v>
      </c>
      <c r="H60" s="1">
        <v>0</v>
      </c>
      <c r="I60" s="1">
        <v>0</v>
      </c>
      <c r="J60" s="2">
        <v>41982.015277777777</v>
      </c>
      <c r="K60"/>
      <c r="L60"/>
      <c r="M60"/>
      <c r="N60" s="16">
        <v>116.43688880000001</v>
      </c>
      <c r="O60" s="16">
        <v>255.3409274</v>
      </c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</row>
    <row r="61" spans="1:77" ht="15" hidden="1" x14ac:dyDescent="0.25">
      <c r="A61" s="7">
        <v>0</v>
      </c>
      <c r="B61" s="7">
        <v>-7.5585940000000003</v>
      </c>
      <c r="C61" s="7">
        <v>0</v>
      </c>
      <c r="D61" s="7">
        <v>0</v>
      </c>
      <c r="E61" s="1">
        <v>0</v>
      </c>
      <c r="F61" s="1">
        <v>0</v>
      </c>
      <c r="G61" s="1">
        <v>378.5905032</v>
      </c>
      <c r="H61" s="1">
        <v>0</v>
      </c>
      <c r="I61" s="1">
        <v>0</v>
      </c>
      <c r="J61" s="2">
        <v>41982.015972222223</v>
      </c>
      <c r="K61"/>
      <c r="L61"/>
      <c r="M61"/>
      <c r="N61" s="16">
        <v>116.7407</v>
      </c>
      <c r="O61" s="16">
        <v>278.26170000000002</v>
      </c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</row>
    <row r="62" spans="1:77" ht="15" hidden="1" x14ac:dyDescent="0.25">
      <c r="A62" s="7">
        <v>0</v>
      </c>
      <c r="B62" s="7">
        <v>-6.4871307119999999</v>
      </c>
      <c r="C62" s="7">
        <v>0</v>
      </c>
      <c r="D62" s="7">
        <v>0</v>
      </c>
      <c r="E62" s="1">
        <v>0</v>
      </c>
      <c r="F62" s="1">
        <v>0</v>
      </c>
      <c r="G62" s="1">
        <v>377.19729999999998</v>
      </c>
      <c r="H62" s="1">
        <v>0</v>
      </c>
      <c r="I62" s="1">
        <v>0</v>
      </c>
      <c r="J62" s="2">
        <v>41982.017361111109</v>
      </c>
      <c r="K62"/>
      <c r="L62"/>
      <c r="M62"/>
      <c r="N62" s="16">
        <v>116.8939858</v>
      </c>
      <c r="O62" s="16">
        <v>288.06150000000002</v>
      </c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</row>
    <row r="63" spans="1:77" ht="15" hidden="1" x14ac:dyDescent="0.25">
      <c r="A63" s="7">
        <v>0</v>
      </c>
      <c r="B63" s="7">
        <v>-6.1962890000000002</v>
      </c>
      <c r="C63" s="7">
        <v>0</v>
      </c>
      <c r="D63" s="7">
        <v>0</v>
      </c>
      <c r="E63" s="1">
        <v>0</v>
      </c>
      <c r="F63" s="1">
        <v>0</v>
      </c>
      <c r="G63" s="1">
        <v>378.70977349999998</v>
      </c>
      <c r="H63" s="1">
        <v>0</v>
      </c>
      <c r="I63" s="1">
        <v>0</v>
      </c>
      <c r="J63" s="2">
        <v>41982.018055555556</v>
      </c>
      <c r="K63"/>
      <c r="L63"/>
      <c r="M63"/>
      <c r="N63" s="16">
        <v>117.071591</v>
      </c>
      <c r="O63" s="16">
        <v>292.88578680000001</v>
      </c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</row>
    <row r="64" spans="1:77" ht="15" hidden="1" x14ac:dyDescent="0.25">
      <c r="A64" s="7">
        <v>0</v>
      </c>
      <c r="B64" s="7">
        <v>-6.1261017569999998</v>
      </c>
      <c r="C64" s="7">
        <v>0</v>
      </c>
      <c r="D64" s="7">
        <v>0</v>
      </c>
      <c r="E64" s="1">
        <v>0</v>
      </c>
      <c r="F64" s="1">
        <v>0</v>
      </c>
      <c r="G64" s="1">
        <v>379.0283</v>
      </c>
      <c r="H64" s="1">
        <v>0</v>
      </c>
      <c r="I64" s="1">
        <v>0</v>
      </c>
      <c r="J64" s="2">
        <v>41982.018055555556</v>
      </c>
      <c r="K64"/>
      <c r="L64"/>
      <c r="M64"/>
      <c r="N64" s="16">
        <v>117.23257390000001</v>
      </c>
      <c r="O64" s="16">
        <v>298.45460000000003</v>
      </c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</row>
    <row r="65" spans="1:77" ht="15" hidden="1" x14ac:dyDescent="0.25">
      <c r="A65" s="7">
        <v>0</v>
      </c>
      <c r="B65" s="7">
        <v>-6.0731477930000004</v>
      </c>
      <c r="C65" s="7">
        <v>0</v>
      </c>
      <c r="D65" s="7">
        <v>0</v>
      </c>
      <c r="E65" s="1">
        <v>0</v>
      </c>
      <c r="F65" s="1">
        <v>0</v>
      </c>
      <c r="G65" s="1">
        <v>375.36619999999999</v>
      </c>
      <c r="H65" s="1">
        <v>0</v>
      </c>
      <c r="I65" s="1">
        <v>0</v>
      </c>
      <c r="J65" s="2">
        <v>41982.018055555556</v>
      </c>
      <c r="K65"/>
      <c r="L65"/>
      <c r="M65"/>
      <c r="N65" s="16">
        <v>117.366699</v>
      </c>
      <c r="O65" s="16">
        <v>299.00389999999999</v>
      </c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</row>
    <row r="66" spans="1:77" ht="15" hidden="1" x14ac:dyDescent="0.25">
      <c r="A66" s="7">
        <v>0</v>
      </c>
      <c r="B66" s="7">
        <v>-6.0384005920000003</v>
      </c>
      <c r="C66" s="7">
        <v>0</v>
      </c>
      <c r="D66" s="7">
        <v>0</v>
      </c>
      <c r="E66" s="1">
        <v>0</v>
      </c>
      <c r="F66" s="1">
        <v>0</v>
      </c>
      <c r="G66" s="1">
        <v>377.19729999999998</v>
      </c>
      <c r="H66" s="1">
        <v>0</v>
      </c>
      <c r="I66" s="1">
        <v>0</v>
      </c>
      <c r="J66" s="2">
        <v>41982.018055555556</v>
      </c>
      <c r="K66"/>
      <c r="L66"/>
      <c r="M66"/>
      <c r="N66" s="16">
        <v>117.39601330000001</v>
      </c>
      <c r="O66" s="16">
        <v>303.22269999999997</v>
      </c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</row>
    <row r="67" spans="1:77" ht="15" hidden="1" x14ac:dyDescent="0.25">
      <c r="A67" s="7">
        <v>0</v>
      </c>
      <c r="B67" s="7">
        <v>-5.7568359999999998</v>
      </c>
      <c r="C67" s="7">
        <v>0</v>
      </c>
      <c r="D67" s="7">
        <v>0</v>
      </c>
      <c r="E67" s="1">
        <v>0</v>
      </c>
      <c r="F67" s="1">
        <v>0</v>
      </c>
      <c r="G67" s="1">
        <v>377.87560070000001</v>
      </c>
      <c r="H67" s="1">
        <v>0</v>
      </c>
      <c r="I67" s="1">
        <v>0</v>
      </c>
      <c r="J67" s="2">
        <v>41982.018750000003</v>
      </c>
      <c r="K67"/>
      <c r="L67"/>
      <c r="M67"/>
      <c r="N67" s="16">
        <v>117.563383</v>
      </c>
      <c r="O67" s="16">
        <v>313.98930000000001</v>
      </c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</row>
    <row r="68" spans="1:77" ht="15" hidden="1" x14ac:dyDescent="0.25">
      <c r="A68" s="7">
        <v>0</v>
      </c>
      <c r="B68" s="7">
        <v>-8.9868159999999992</v>
      </c>
      <c r="C68" s="7">
        <v>0</v>
      </c>
      <c r="D68" s="7">
        <v>0</v>
      </c>
      <c r="E68" s="1">
        <v>0</v>
      </c>
      <c r="F68" s="1">
        <v>0</v>
      </c>
      <c r="G68" s="1">
        <v>379.14287480000002</v>
      </c>
      <c r="H68" s="1">
        <v>0</v>
      </c>
      <c r="I68" s="1">
        <v>0</v>
      </c>
      <c r="J68" s="2">
        <v>41982.019444444442</v>
      </c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</row>
    <row r="69" spans="1:77" ht="15" hidden="1" x14ac:dyDescent="0.25">
      <c r="A69" s="7">
        <v>0</v>
      </c>
      <c r="B69" s="7">
        <v>-7.4374253860000001</v>
      </c>
      <c r="C69" s="7">
        <v>0</v>
      </c>
      <c r="D69" s="7">
        <v>0</v>
      </c>
      <c r="E69" s="1">
        <v>0</v>
      </c>
      <c r="F69" s="1">
        <v>0</v>
      </c>
      <c r="G69" s="1">
        <v>379.94380000000001</v>
      </c>
      <c r="H69" s="1">
        <v>0</v>
      </c>
      <c r="I69" s="1">
        <v>0</v>
      </c>
      <c r="J69" s="2">
        <v>41982.019444444442</v>
      </c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</row>
    <row r="70" spans="1:77" ht="15" hidden="1" x14ac:dyDescent="0.25">
      <c r="A70" s="7">
        <v>0</v>
      </c>
      <c r="B70" s="7">
        <v>-7.1919522770000004</v>
      </c>
      <c r="C70" s="7">
        <v>0</v>
      </c>
      <c r="D70" s="7">
        <v>0</v>
      </c>
      <c r="E70" s="1">
        <v>0</v>
      </c>
      <c r="F70" s="1">
        <v>0</v>
      </c>
      <c r="G70" s="1">
        <v>378.11279999999999</v>
      </c>
      <c r="H70" s="1">
        <v>0</v>
      </c>
      <c r="I70" s="1">
        <v>0</v>
      </c>
      <c r="J70" s="2">
        <v>41982.019444444442</v>
      </c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</row>
    <row r="71" spans="1:77" ht="15" hidden="1" x14ac:dyDescent="0.25">
      <c r="A71" s="7">
        <v>0</v>
      </c>
      <c r="B71" s="7">
        <v>-6.7016600000000004</v>
      </c>
      <c r="C71" s="7">
        <v>0</v>
      </c>
      <c r="D71" s="7">
        <v>0</v>
      </c>
      <c r="E71" s="1">
        <v>0</v>
      </c>
      <c r="F71" s="1">
        <v>0</v>
      </c>
      <c r="G71" s="1">
        <v>378.11279999999999</v>
      </c>
      <c r="H71" s="1">
        <v>0</v>
      </c>
      <c r="I71" s="1">
        <v>0</v>
      </c>
      <c r="J71" s="2">
        <v>41982.020138888889</v>
      </c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</row>
    <row r="72" spans="1:77" ht="15" hidden="1" x14ac:dyDescent="0.25">
      <c r="A72" s="7">
        <v>0</v>
      </c>
      <c r="B72" s="7">
        <v>-4.7680660000000001</v>
      </c>
      <c r="C72" s="7">
        <v>0</v>
      </c>
      <c r="D72" s="7">
        <v>0</v>
      </c>
      <c r="E72" s="1">
        <v>0</v>
      </c>
      <c r="F72" s="1">
        <v>0</v>
      </c>
      <c r="G72" s="1">
        <v>378.11279999999999</v>
      </c>
      <c r="H72" s="1">
        <v>0</v>
      </c>
      <c r="I72" s="1">
        <v>0</v>
      </c>
      <c r="J72" s="2">
        <v>41982.020138888889</v>
      </c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</row>
    <row r="73" spans="1:77" ht="15" hidden="1" x14ac:dyDescent="0.25">
      <c r="A73" s="7">
        <v>0</v>
      </c>
      <c r="B73" s="7">
        <v>-6.5258789999999998</v>
      </c>
      <c r="C73" s="7">
        <v>0</v>
      </c>
      <c r="D73" s="7">
        <v>0</v>
      </c>
      <c r="E73" s="1">
        <v>0</v>
      </c>
      <c r="F73" s="1">
        <v>0</v>
      </c>
      <c r="G73" s="1">
        <v>378.11279999999999</v>
      </c>
      <c r="H73" s="1">
        <v>0</v>
      </c>
      <c r="I73" s="1">
        <v>0</v>
      </c>
      <c r="J73" s="2">
        <v>41982.020138888889</v>
      </c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</row>
    <row r="74" spans="1:77" ht="15" hidden="1" x14ac:dyDescent="0.25">
      <c r="A74" s="7">
        <v>0</v>
      </c>
      <c r="B74" s="7">
        <v>-2.087402</v>
      </c>
      <c r="C74" s="7">
        <v>0</v>
      </c>
      <c r="D74" s="7">
        <v>0</v>
      </c>
      <c r="E74" s="1">
        <v>0</v>
      </c>
      <c r="F74" s="1">
        <v>0</v>
      </c>
      <c r="G74" s="1">
        <v>378.11279999999999</v>
      </c>
      <c r="H74" s="1">
        <v>0</v>
      </c>
      <c r="I74" s="1">
        <v>0</v>
      </c>
      <c r="J74" s="2">
        <v>41982.020138888889</v>
      </c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</row>
    <row r="75" spans="1:77" ht="15" hidden="1" x14ac:dyDescent="0.25">
      <c r="A75" s="7">
        <v>0</v>
      </c>
      <c r="B75" s="7">
        <v>-8.3276369999999993</v>
      </c>
      <c r="C75" s="7">
        <v>0</v>
      </c>
      <c r="D75" s="7">
        <v>0</v>
      </c>
      <c r="E75" s="1">
        <v>0</v>
      </c>
      <c r="F75" s="1">
        <v>0</v>
      </c>
      <c r="G75" s="1">
        <v>378.11279999999999</v>
      </c>
      <c r="H75" s="1">
        <v>0</v>
      </c>
      <c r="I75" s="1">
        <v>0</v>
      </c>
      <c r="J75" s="2">
        <v>41982.020138888889</v>
      </c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</row>
    <row r="76" spans="1:77" ht="15" hidden="1" x14ac:dyDescent="0.25">
      <c r="A76" s="7">
        <v>0</v>
      </c>
      <c r="B76" s="7">
        <v>-8.2306788019999999</v>
      </c>
      <c r="C76" s="7">
        <v>0</v>
      </c>
      <c r="D76" s="7">
        <v>0</v>
      </c>
      <c r="E76" s="1">
        <v>0</v>
      </c>
      <c r="F76" s="1">
        <v>0</v>
      </c>
      <c r="G76" s="1">
        <v>378.11279999999999</v>
      </c>
      <c r="H76" s="1">
        <v>0</v>
      </c>
      <c r="I76" s="1">
        <v>0</v>
      </c>
      <c r="J76" s="2">
        <v>41982.020138888889</v>
      </c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</row>
    <row r="77" spans="1:77" ht="15" hidden="1" x14ac:dyDescent="0.25">
      <c r="A77" s="7">
        <v>0</v>
      </c>
      <c r="B77" s="7">
        <v>-7.9980469999999997</v>
      </c>
      <c r="C77" s="7">
        <v>0</v>
      </c>
      <c r="D77" s="7">
        <v>0</v>
      </c>
      <c r="E77" s="1">
        <v>0</v>
      </c>
      <c r="F77" s="1">
        <v>0</v>
      </c>
      <c r="G77" s="1">
        <v>378.3464616</v>
      </c>
      <c r="H77" s="1">
        <v>0</v>
      </c>
      <c r="I77" s="1">
        <v>0</v>
      </c>
      <c r="J77" s="2">
        <v>41982.020833333336</v>
      </c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</row>
    <row r="78" spans="1:77" ht="15" hidden="1" x14ac:dyDescent="0.25">
      <c r="A78" s="7">
        <v>0</v>
      </c>
      <c r="B78" s="7">
        <v>-4.240723</v>
      </c>
      <c r="C78" s="7">
        <v>0</v>
      </c>
      <c r="D78" s="7">
        <v>0</v>
      </c>
      <c r="E78" s="1">
        <v>0</v>
      </c>
      <c r="F78" s="1">
        <v>0</v>
      </c>
      <c r="G78" s="1">
        <v>378.3663578</v>
      </c>
      <c r="H78" s="1">
        <v>0</v>
      </c>
      <c r="I78" s="1">
        <v>0</v>
      </c>
      <c r="J78" s="2">
        <v>41982.020833333336</v>
      </c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</row>
    <row r="79" spans="1:77" ht="15" hidden="1" x14ac:dyDescent="0.25">
      <c r="A79" s="7">
        <v>0</v>
      </c>
      <c r="B79" s="7">
        <v>-6.1025853809999999</v>
      </c>
      <c r="C79" s="7">
        <v>0</v>
      </c>
      <c r="D79" s="7">
        <v>0</v>
      </c>
      <c r="E79" s="1">
        <v>0</v>
      </c>
      <c r="F79" s="1">
        <v>0</v>
      </c>
      <c r="G79" s="1">
        <v>379.0283</v>
      </c>
      <c r="H79" s="1">
        <v>0</v>
      </c>
      <c r="I79" s="1">
        <v>0</v>
      </c>
      <c r="J79" s="2">
        <v>41982.021527777775</v>
      </c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</row>
    <row r="80" spans="1:77" ht="15" hidden="1" x14ac:dyDescent="0.25">
      <c r="A80" s="7">
        <v>0</v>
      </c>
      <c r="B80" s="7">
        <v>-6.4858874310000001</v>
      </c>
      <c r="C80" s="7">
        <v>0</v>
      </c>
      <c r="D80" s="7">
        <v>0</v>
      </c>
      <c r="E80" s="1">
        <v>0</v>
      </c>
      <c r="F80" s="1">
        <v>0</v>
      </c>
      <c r="G80" s="1">
        <v>377.19729999999998</v>
      </c>
      <c r="H80" s="1">
        <v>0</v>
      </c>
      <c r="I80" s="1">
        <v>0</v>
      </c>
      <c r="J80" s="2">
        <v>41982.021527777775</v>
      </c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</row>
    <row r="81" spans="1:77" ht="15" hidden="1" x14ac:dyDescent="0.25">
      <c r="A81" s="7">
        <v>0</v>
      </c>
      <c r="B81" s="7">
        <v>-7.8007780899999997</v>
      </c>
      <c r="C81" s="7">
        <v>0</v>
      </c>
      <c r="D81" s="7">
        <v>0</v>
      </c>
      <c r="E81" s="1">
        <v>0</v>
      </c>
      <c r="F81" s="1">
        <v>0</v>
      </c>
      <c r="G81" s="1">
        <v>377.19729999999998</v>
      </c>
      <c r="H81" s="1">
        <v>0</v>
      </c>
      <c r="I81" s="1">
        <v>0</v>
      </c>
      <c r="J81" s="2">
        <v>41982.022222222222</v>
      </c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</row>
    <row r="82" spans="1:77" ht="15" hidden="1" x14ac:dyDescent="0.25">
      <c r="A82" s="7">
        <v>0</v>
      </c>
      <c r="B82" s="7">
        <v>-7.9101559999999997</v>
      </c>
      <c r="C82" s="7">
        <v>0</v>
      </c>
      <c r="D82" s="7">
        <v>0</v>
      </c>
      <c r="E82" s="1">
        <v>0</v>
      </c>
      <c r="F82" s="1">
        <v>0</v>
      </c>
      <c r="G82" s="1">
        <v>379.01741019999997</v>
      </c>
      <c r="H82" s="1">
        <v>0</v>
      </c>
      <c r="I82" s="1">
        <v>0</v>
      </c>
      <c r="J82" s="2">
        <v>41982.022222222222</v>
      </c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</row>
    <row r="83" spans="1:77" ht="15" hidden="1" x14ac:dyDescent="0.25">
      <c r="A83" s="7">
        <v>0</v>
      </c>
      <c r="B83" s="7">
        <v>-5.6778023119999999</v>
      </c>
      <c r="C83" s="7">
        <v>0</v>
      </c>
      <c r="D83" s="7">
        <v>0</v>
      </c>
      <c r="E83" s="1">
        <v>0</v>
      </c>
      <c r="F83" s="1">
        <v>0</v>
      </c>
      <c r="G83" s="1">
        <v>380.85939999999999</v>
      </c>
      <c r="H83" s="1">
        <v>0</v>
      </c>
      <c r="I83" s="1">
        <v>0</v>
      </c>
      <c r="J83" s="2">
        <v>41982.022222222222</v>
      </c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</row>
    <row r="84" spans="1:77" ht="15" hidden="1" x14ac:dyDescent="0.25">
      <c r="A84" s="7">
        <v>0</v>
      </c>
      <c r="B84" s="7">
        <v>-4.5922850000000004</v>
      </c>
      <c r="C84" s="7">
        <v>0</v>
      </c>
      <c r="D84" s="7">
        <v>0</v>
      </c>
      <c r="E84" s="1">
        <v>0</v>
      </c>
      <c r="F84" s="1">
        <v>0</v>
      </c>
      <c r="G84" s="1">
        <v>377.19729999999998</v>
      </c>
      <c r="H84" s="1">
        <v>0</v>
      </c>
      <c r="I84" s="1">
        <v>0</v>
      </c>
      <c r="J84" s="2">
        <v>41982.022222222222</v>
      </c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</row>
    <row r="85" spans="1:77" ht="15" hidden="1" x14ac:dyDescent="0.25">
      <c r="A85" s="7">
        <v>0</v>
      </c>
      <c r="B85" s="7">
        <v>-8.4814450000000008</v>
      </c>
      <c r="C85" s="7">
        <v>0</v>
      </c>
      <c r="D85" s="7">
        <v>0</v>
      </c>
      <c r="E85" s="1">
        <v>0</v>
      </c>
      <c r="F85" s="1">
        <v>0</v>
      </c>
      <c r="G85" s="1">
        <v>377.31644069999999</v>
      </c>
      <c r="H85" s="1">
        <v>0</v>
      </c>
      <c r="I85" s="1">
        <v>0</v>
      </c>
      <c r="J85" s="2">
        <v>41982.022222222222</v>
      </c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</row>
    <row r="86" spans="1:77" ht="15" hidden="1" x14ac:dyDescent="0.25">
      <c r="A86" s="7">
        <v>0</v>
      </c>
      <c r="B86" s="7">
        <v>-7.404210172</v>
      </c>
      <c r="C86" s="7">
        <v>0</v>
      </c>
      <c r="D86" s="7">
        <v>0</v>
      </c>
      <c r="E86" s="1">
        <v>0</v>
      </c>
      <c r="F86" s="1">
        <v>0</v>
      </c>
      <c r="G86" s="1">
        <v>379.94380000000001</v>
      </c>
      <c r="H86" s="1">
        <v>0</v>
      </c>
      <c r="I86" s="1">
        <v>0</v>
      </c>
      <c r="J86" s="2">
        <v>41982.022916666669</v>
      </c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</row>
    <row r="87" spans="1:77" ht="15" hidden="1" x14ac:dyDescent="0.25">
      <c r="A87" s="7">
        <v>0</v>
      </c>
      <c r="B87" s="7">
        <v>-7.3072715109999997</v>
      </c>
      <c r="C87" s="7">
        <v>0</v>
      </c>
      <c r="D87" s="7">
        <v>0</v>
      </c>
      <c r="E87" s="1">
        <v>0</v>
      </c>
      <c r="F87" s="1">
        <v>0</v>
      </c>
      <c r="G87" s="1">
        <v>378.11279999999999</v>
      </c>
      <c r="H87" s="1">
        <v>0</v>
      </c>
      <c r="I87" s="1">
        <v>0</v>
      </c>
      <c r="J87" s="2">
        <v>41982.022916666669</v>
      </c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</row>
    <row r="88" spans="1:77" ht="15" hidden="1" x14ac:dyDescent="0.25">
      <c r="A88" s="7">
        <v>0</v>
      </c>
      <c r="B88" s="7">
        <v>-6.328125</v>
      </c>
      <c r="C88" s="7">
        <v>0</v>
      </c>
      <c r="D88" s="7">
        <v>0</v>
      </c>
      <c r="E88" s="1">
        <v>0</v>
      </c>
      <c r="F88" s="1">
        <v>0</v>
      </c>
      <c r="G88" s="1">
        <v>377.7969713</v>
      </c>
      <c r="H88" s="1">
        <v>0</v>
      </c>
      <c r="I88" s="1">
        <v>0</v>
      </c>
      <c r="J88" s="2">
        <v>41982.023611111108</v>
      </c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</row>
    <row r="89" spans="1:77" ht="15" hidden="1" x14ac:dyDescent="0.25">
      <c r="A89" s="7">
        <v>0</v>
      </c>
      <c r="B89" s="7">
        <v>-6.2841800000000001</v>
      </c>
      <c r="C89" s="7">
        <v>0</v>
      </c>
      <c r="D89" s="7">
        <v>0</v>
      </c>
      <c r="E89" s="1">
        <v>0</v>
      </c>
      <c r="F89" s="1">
        <v>0</v>
      </c>
      <c r="G89" s="1">
        <v>377.76570329999998</v>
      </c>
      <c r="H89" s="1">
        <v>0</v>
      </c>
      <c r="I89" s="1">
        <v>0</v>
      </c>
      <c r="J89" s="2">
        <v>41982.023611111108</v>
      </c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</row>
    <row r="90" spans="1:77" ht="15" hidden="1" x14ac:dyDescent="0.25">
      <c r="A90" s="7">
        <v>0</v>
      </c>
      <c r="B90" s="7">
        <v>-5.1635739999999997</v>
      </c>
      <c r="C90" s="7">
        <v>0</v>
      </c>
      <c r="D90" s="7">
        <v>0</v>
      </c>
      <c r="E90" s="1">
        <v>0</v>
      </c>
      <c r="F90" s="1">
        <v>0</v>
      </c>
      <c r="G90" s="1">
        <v>377.59178409999998</v>
      </c>
      <c r="H90" s="1">
        <v>0</v>
      </c>
      <c r="I90" s="1">
        <v>0</v>
      </c>
      <c r="J90" s="2">
        <v>41982.023611111108</v>
      </c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</row>
    <row r="91" spans="1:77" ht="15" hidden="1" x14ac:dyDescent="0.25">
      <c r="A91" s="7">
        <v>0</v>
      </c>
      <c r="B91" s="7">
        <v>-9.0966799999999992</v>
      </c>
      <c r="C91" s="7">
        <v>0</v>
      </c>
      <c r="D91" s="7">
        <v>0</v>
      </c>
      <c r="E91" s="1">
        <v>0</v>
      </c>
      <c r="F91" s="1">
        <v>0</v>
      </c>
      <c r="G91" s="1">
        <v>377.57628019999999</v>
      </c>
      <c r="H91" s="1">
        <v>0</v>
      </c>
      <c r="I91" s="1">
        <v>0</v>
      </c>
      <c r="J91" s="2">
        <v>41982.023611111108</v>
      </c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</row>
    <row r="92" spans="1:77" ht="15" hidden="1" x14ac:dyDescent="0.25">
      <c r="A92" s="7">
        <v>0</v>
      </c>
      <c r="B92" s="7">
        <v>-6.1083980000000002</v>
      </c>
      <c r="C92" s="7">
        <v>0</v>
      </c>
      <c r="D92" s="7">
        <v>0</v>
      </c>
      <c r="E92" s="1">
        <v>0</v>
      </c>
      <c r="F92" s="1">
        <v>0</v>
      </c>
      <c r="G92" s="1">
        <v>377.49738020000001</v>
      </c>
      <c r="H92" s="1">
        <v>0</v>
      </c>
      <c r="I92" s="1">
        <v>0</v>
      </c>
      <c r="J92" s="2">
        <v>41982.023611111108</v>
      </c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</row>
    <row r="93" spans="1:77" ht="15" hidden="1" x14ac:dyDescent="0.25">
      <c r="A93" s="7">
        <v>0</v>
      </c>
      <c r="B93" s="7">
        <v>-8.5473630000000007</v>
      </c>
      <c r="C93" s="7">
        <v>0</v>
      </c>
      <c r="D93" s="7">
        <v>0</v>
      </c>
      <c r="E93" s="1">
        <v>0</v>
      </c>
      <c r="F93" s="1">
        <v>0</v>
      </c>
      <c r="G93" s="1">
        <v>377.24493189999998</v>
      </c>
      <c r="H93" s="1">
        <v>0</v>
      </c>
      <c r="I93" s="1">
        <v>0</v>
      </c>
      <c r="J93" s="2">
        <v>41982.024305555555</v>
      </c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</row>
    <row r="94" spans="1:77" ht="15" hidden="1" x14ac:dyDescent="0.25">
      <c r="A94" s="7">
        <v>0</v>
      </c>
      <c r="B94" s="7">
        <v>-4.3286129999999998</v>
      </c>
      <c r="C94" s="7">
        <v>0</v>
      </c>
      <c r="D94" s="7">
        <v>0</v>
      </c>
      <c r="E94" s="1">
        <v>0</v>
      </c>
      <c r="F94" s="1">
        <v>0</v>
      </c>
      <c r="G94" s="1">
        <v>377.22917560000002</v>
      </c>
      <c r="H94" s="1">
        <v>0</v>
      </c>
      <c r="I94" s="1">
        <v>0</v>
      </c>
      <c r="J94" s="2">
        <v>41982.024305555555</v>
      </c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</row>
    <row r="95" spans="1:77" ht="15" hidden="1" x14ac:dyDescent="0.25">
      <c r="A95" s="7">
        <v>0</v>
      </c>
      <c r="B95" s="7">
        <v>-7.712402</v>
      </c>
      <c r="C95" s="7">
        <v>0</v>
      </c>
      <c r="D95" s="7">
        <v>0</v>
      </c>
      <c r="E95" s="1">
        <v>0</v>
      </c>
      <c r="F95" s="1">
        <v>0</v>
      </c>
      <c r="G95" s="1">
        <v>377.21280380000002</v>
      </c>
      <c r="H95" s="1">
        <v>0</v>
      </c>
      <c r="I95" s="1">
        <v>0</v>
      </c>
      <c r="J95" s="2">
        <v>41982.024305555555</v>
      </c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</row>
    <row r="96" spans="1:77" ht="15" hidden="1" x14ac:dyDescent="0.25">
      <c r="A96" s="7">
        <v>0</v>
      </c>
      <c r="B96" s="7">
        <v>-7.658649703</v>
      </c>
      <c r="C96" s="7">
        <v>0</v>
      </c>
      <c r="D96" s="7">
        <v>0</v>
      </c>
      <c r="E96" s="1">
        <v>0</v>
      </c>
      <c r="F96" s="1">
        <v>0</v>
      </c>
      <c r="G96" s="1">
        <v>377.19729999999998</v>
      </c>
      <c r="H96" s="1">
        <v>0</v>
      </c>
      <c r="I96" s="1">
        <v>0</v>
      </c>
      <c r="J96" s="2">
        <v>41982.024305555555</v>
      </c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</row>
    <row r="97" spans="1:77" ht="15" hidden="1" x14ac:dyDescent="0.25">
      <c r="A97" s="7">
        <v>0</v>
      </c>
      <c r="B97" s="7">
        <v>-6.6191103269999996</v>
      </c>
      <c r="C97" s="7">
        <v>0</v>
      </c>
      <c r="D97" s="7">
        <v>0</v>
      </c>
      <c r="E97" s="1">
        <v>0</v>
      </c>
      <c r="F97" s="1">
        <v>0</v>
      </c>
      <c r="G97" s="1">
        <v>378.11279999999999</v>
      </c>
      <c r="H97" s="1">
        <v>0</v>
      </c>
      <c r="I97" s="1">
        <v>0</v>
      </c>
      <c r="J97" s="2">
        <v>41982.024305555555</v>
      </c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</row>
    <row r="98" spans="1:77" ht="15" hidden="1" x14ac:dyDescent="0.25">
      <c r="A98" s="7">
        <v>0</v>
      </c>
      <c r="B98" s="7">
        <v>-5.6354842879999998</v>
      </c>
      <c r="C98" s="7">
        <v>0</v>
      </c>
      <c r="D98" s="7">
        <v>0</v>
      </c>
      <c r="E98" s="1">
        <v>0</v>
      </c>
      <c r="F98" s="1">
        <v>0</v>
      </c>
      <c r="G98" s="1">
        <v>378.11279999999999</v>
      </c>
      <c r="H98" s="1">
        <v>0</v>
      </c>
      <c r="I98" s="1">
        <v>0</v>
      </c>
      <c r="J98" s="2">
        <v>41982.025000000001</v>
      </c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</row>
    <row r="99" spans="1:77" ht="15" hidden="1" x14ac:dyDescent="0.25">
      <c r="A99" s="7">
        <v>0</v>
      </c>
      <c r="B99" s="7">
        <v>-5.4711910000000001</v>
      </c>
      <c r="C99" s="7">
        <v>0</v>
      </c>
      <c r="D99" s="7">
        <v>0</v>
      </c>
      <c r="E99" s="1">
        <v>0</v>
      </c>
      <c r="F99" s="1">
        <v>0</v>
      </c>
      <c r="G99" s="1">
        <v>378.6626493</v>
      </c>
      <c r="H99" s="1">
        <v>0</v>
      </c>
      <c r="I99" s="1">
        <v>0</v>
      </c>
      <c r="J99" s="2">
        <v>41982.025000000001</v>
      </c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</row>
    <row r="100" spans="1:77" ht="15" hidden="1" x14ac:dyDescent="0.25">
      <c r="A100" s="7">
        <v>0</v>
      </c>
      <c r="B100" s="7">
        <v>-5.7689496230000001</v>
      </c>
      <c r="C100" s="7">
        <v>0</v>
      </c>
      <c r="D100" s="7">
        <v>0</v>
      </c>
      <c r="E100" s="1">
        <v>0</v>
      </c>
      <c r="F100" s="1">
        <v>0</v>
      </c>
      <c r="G100" s="1">
        <v>379.94380000000001</v>
      </c>
      <c r="H100" s="1">
        <v>0</v>
      </c>
      <c r="I100" s="1">
        <v>0</v>
      </c>
      <c r="J100" s="2">
        <v>41982.025000000001</v>
      </c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</row>
    <row r="101" spans="1:77" ht="15" hidden="1" x14ac:dyDescent="0.25">
      <c r="A101" s="7">
        <v>0</v>
      </c>
      <c r="B101" s="7">
        <v>-5.8130793519999999</v>
      </c>
      <c r="C101" s="7">
        <v>0</v>
      </c>
      <c r="D101" s="7">
        <v>0</v>
      </c>
      <c r="E101" s="1">
        <v>0</v>
      </c>
      <c r="F101" s="1">
        <v>0</v>
      </c>
      <c r="G101" s="1">
        <v>376.2817</v>
      </c>
      <c r="H101" s="1">
        <v>0</v>
      </c>
      <c r="I101" s="1">
        <v>0</v>
      </c>
      <c r="J101" s="2">
        <v>41982.025000000001</v>
      </c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</row>
    <row r="102" spans="1:77" ht="15" hidden="1" x14ac:dyDescent="0.25">
      <c r="A102" s="7">
        <v>0</v>
      </c>
      <c r="B102" s="7">
        <v>-5.8549110950000003</v>
      </c>
      <c r="C102" s="7">
        <v>0</v>
      </c>
      <c r="D102" s="7">
        <v>0</v>
      </c>
      <c r="E102" s="1">
        <v>0</v>
      </c>
      <c r="F102" s="1">
        <v>0</v>
      </c>
      <c r="G102" s="1">
        <v>379.94380000000001</v>
      </c>
      <c r="H102" s="1">
        <v>0</v>
      </c>
      <c r="I102" s="1">
        <v>0</v>
      </c>
      <c r="J102" s="2">
        <v>41982.025000000001</v>
      </c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</row>
    <row r="103" spans="1:77" ht="15" hidden="1" x14ac:dyDescent="0.25">
      <c r="A103" s="7">
        <v>0</v>
      </c>
      <c r="B103" s="7">
        <v>-8.6202320790000009</v>
      </c>
      <c r="C103" s="7">
        <v>0</v>
      </c>
      <c r="D103" s="7">
        <v>0</v>
      </c>
      <c r="E103" s="1">
        <v>0</v>
      </c>
      <c r="F103" s="1">
        <v>0</v>
      </c>
      <c r="G103" s="1">
        <v>378.11279999999999</v>
      </c>
      <c r="H103" s="1">
        <v>0</v>
      </c>
      <c r="I103" s="1">
        <v>0</v>
      </c>
      <c r="J103" s="2">
        <v>41982.027083333334</v>
      </c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</row>
    <row r="104" spans="1:77" ht="15" hidden="1" x14ac:dyDescent="0.25">
      <c r="A104" s="7">
        <v>0</v>
      </c>
      <c r="B104" s="7">
        <v>-8.8330079999999995</v>
      </c>
      <c r="C104" s="7">
        <v>0</v>
      </c>
      <c r="D104" s="7">
        <v>0</v>
      </c>
      <c r="E104" s="1">
        <v>0</v>
      </c>
      <c r="F104" s="1">
        <v>0</v>
      </c>
      <c r="G104" s="1">
        <v>378.11279999999999</v>
      </c>
      <c r="H104" s="1">
        <v>0</v>
      </c>
      <c r="I104" s="1">
        <v>0</v>
      </c>
      <c r="J104" s="2">
        <v>41982.027083333334</v>
      </c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</row>
    <row r="105" spans="1:77" ht="15" hidden="1" x14ac:dyDescent="0.25">
      <c r="A105" s="7">
        <v>0</v>
      </c>
      <c r="B105" s="7">
        <v>-5.8227539999999998</v>
      </c>
      <c r="C105" s="7">
        <v>0</v>
      </c>
      <c r="D105" s="7">
        <v>0</v>
      </c>
      <c r="E105" s="1">
        <v>0</v>
      </c>
      <c r="F105" s="1">
        <v>0</v>
      </c>
      <c r="G105" s="1">
        <v>378.11279999999999</v>
      </c>
      <c r="H105" s="1">
        <v>0</v>
      </c>
      <c r="I105" s="1">
        <v>0</v>
      </c>
      <c r="J105" s="2">
        <v>41982.027777777781</v>
      </c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  <c r="BU105"/>
      <c r="BV105"/>
      <c r="BW105"/>
      <c r="BX105"/>
      <c r="BY105"/>
    </row>
    <row r="106" spans="1:77" ht="15" hidden="1" x14ac:dyDescent="0.25">
      <c r="A106" s="7">
        <v>0</v>
      </c>
      <c r="B106" s="7">
        <v>-7.6684570000000001</v>
      </c>
      <c r="C106" s="7">
        <v>0</v>
      </c>
      <c r="D106" s="7">
        <v>0</v>
      </c>
      <c r="E106" s="1">
        <v>0</v>
      </c>
      <c r="F106" s="1">
        <v>0</v>
      </c>
      <c r="G106" s="1">
        <v>378.11279999999999</v>
      </c>
      <c r="H106" s="1">
        <v>0</v>
      </c>
      <c r="I106" s="1">
        <v>0</v>
      </c>
      <c r="J106" s="2">
        <v>41982.027777777781</v>
      </c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  <c r="BM106"/>
      <c r="BN106"/>
      <c r="BO106"/>
      <c r="BP106"/>
      <c r="BQ106"/>
      <c r="BR106"/>
      <c r="BS106"/>
      <c r="BT106"/>
      <c r="BU106"/>
      <c r="BV106"/>
      <c r="BW106"/>
      <c r="BX106"/>
      <c r="BY106"/>
    </row>
    <row r="107" spans="1:77" ht="15" hidden="1" x14ac:dyDescent="0.25">
      <c r="A107" s="7">
        <v>0</v>
      </c>
      <c r="B107" s="7">
        <v>-5.4711910000000001</v>
      </c>
      <c r="C107" s="7">
        <v>0</v>
      </c>
      <c r="D107" s="7">
        <v>0</v>
      </c>
      <c r="E107" s="1">
        <v>0</v>
      </c>
      <c r="F107" s="1">
        <v>0</v>
      </c>
      <c r="G107" s="1">
        <v>378.11279999999999</v>
      </c>
      <c r="H107" s="1">
        <v>0</v>
      </c>
      <c r="I107" s="1">
        <v>0</v>
      </c>
      <c r="J107" s="2">
        <v>41982.027777777781</v>
      </c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  <c r="BU107"/>
      <c r="BV107"/>
      <c r="BW107"/>
      <c r="BX107"/>
      <c r="BY107"/>
    </row>
    <row r="108" spans="1:77" ht="15" hidden="1" x14ac:dyDescent="0.25">
      <c r="A108" s="7">
        <v>0</v>
      </c>
      <c r="B108" s="7">
        <v>-5.778710437</v>
      </c>
      <c r="C108" s="7">
        <v>0</v>
      </c>
      <c r="D108" s="7">
        <v>0</v>
      </c>
      <c r="E108" s="1">
        <v>0</v>
      </c>
      <c r="F108" s="1">
        <v>0</v>
      </c>
      <c r="G108" s="1">
        <v>378.11279999999999</v>
      </c>
      <c r="H108" s="1">
        <v>0</v>
      </c>
      <c r="I108" s="1">
        <v>0</v>
      </c>
      <c r="J108" s="2">
        <v>41982.027777777781</v>
      </c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  <c r="BP108"/>
      <c r="BQ108"/>
      <c r="BR108"/>
      <c r="BS108"/>
      <c r="BT108"/>
      <c r="BU108"/>
      <c r="BV108"/>
      <c r="BW108"/>
      <c r="BX108"/>
      <c r="BY108"/>
    </row>
    <row r="109" spans="1:77" ht="15" hidden="1" x14ac:dyDescent="0.25">
      <c r="A109" s="7">
        <v>0</v>
      </c>
      <c r="B109" s="7">
        <v>-6.9213870000000002</v>
      </c>
      <c r="C109" s="7">
        <v>0</v>
      </c>
      <c r="D109" s="7">
        <v>0</v>
      </c>
      <c r="E109" s="1">
        <v>0</v>
      </c>
      <c r="F109" s="1">
        <v>0</v>
      </c>
      <c r="G109" s="1">
        <v>377.39075680000002</v>
      </c>
      <c r="H109" s="1">
        <v>0</v>
      </c>
      <c r="I109" s="1">
        <v>0</v>
      </c>
      <c r="J109" s="2">
        <v>41982.02847222222</v>
      </c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  <c r="BM109"/>
      <c r="BN109"/>
      <c r="BO109"/>
      <c r="BP109"/>
      <c r="BQ109"/>
      <c r="BR109"/>
      <c r="BS109"/>
      <c r="BT109"/>
      <c r="BU109"/>
      <c r="BV109"/>
      <c r="BW109"/>
      <c r="BX109"/>
      <c r="BY109"/>
    </row>
    <row r="110" spans="1:77" ht="15" hidden="1" x14ac:dyDescent="0.25">
      <c r="A110" s="7">
        <v>0</v>
      </c>
      <c r="B110" s="7">
        <v>-5.2954100000000004</v>
      </c>
      <c r="C110" s="7">
        <v>0</v>
      </c>
      <c r="D110" s="7">
        <v>0</v>
      </c>
      <c r="E110" s="1">
        <v>0</v>
      </c>
      <c r="F110" s="1">
        <v>0</v>
      </c>
      <c r="G110" s="1">
        <v>377.27962079999998</v>
      </c>
      <c r="H110" s="1">
        <v>0</v>
      </c>
      <c r="I110" s="1">
        <v>0</v>
      </c>
      <c r="J110" s="2">
        <v>41982.02847222222</v>
      </c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  <c r="BM110"/>
      <c r="BN110"/>
      <c r="BO110"/>
      <c r="BP110"/>
      <c r="BQ110"/>
      <c r="BR110"/>
      <c r="BS110"/>
      <c r="BT110"/>
      <c r="BU110"/>
      <c r="BV110"/>
      <c r="BW110"/>
      <c r="BX110"/>
      <c r="BY110"/>
    </row>
    <row r="111" spans="1:77" ht="15" hidden="1" x14ac:dyDescent="0.25">
      <c r="A111" s="7">
        <v>0</v>
      </c>
      <c r="B111" s="7">
        <v>-5.6808642669999996</v>
      </c>
      <c r="C111" s="7">
        <v>0</v>
      </c>
      <c r="D111" s="7">
        <v>0</v>
      </c>
      <c r="E111" s="1">
        <v>0</v>
      </c>
      <c r="F111" s="1">
        <v>0</v>
      </c>
      <c r="G111" s="1">
        <v>377.19729999999998</v>
      </c>
      <c r="H111" s="1">
        <v>0</v>
      </c>
      <c r="I111" s="1">
        <v>0</v>
      </c>
      <c r="J111" s="2">
        <v>41982.02847222222</v>
      </c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  <c r="BM111"/>
      <c r="BN111"/>
      <c r="BO111"/>
      <c r="BP111"/>
      <c r="BQ111"/>
      <c r="BR111"/>
      <c r="BS111"/>
      <c r="BT111"/>
      <c r="BU111"/>
      <c r="BV111"/>
      <c r="BW111"/>
      <c r="BX111"/>
      <c r="BY111"/>
    </row>
    <row r="112" spans="1:77" ht="15" hidden="1" x14ac:dyDescent="0.25">
      <c r="A112" s="7">
        <v>0</v>
      </c>
      <c r="B112" s="7">
        <v>-6.2022808999999999</v>
      </c>
      <c r="C112" s="7">
        <v>0</v>
      </c>
      <c r="D112" s="7">
        <v>0</v>
      </c>
      <c r="E112" s="1">
        <v>0</v>
      </c>
      <c r="F112" s="1">
        <v>0</v>
      </c>
      <c r="G112" s="1">
        <v>380.85939999999999</v>
      </c>
      <c r="H112" s="1">
        <v>0</v>
      </c>
      <c r="I112" s="1">
        <v>0</v>
      </c>
      <c r="J112" s="2">
        <v>41982.02847222222</v>
      </c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  <c r="BM112"/>
      <c r="BN112"/>
      <c r="BO112"/>
      <c r="BP112"/>
      <c r="BQ112"/>
      <c r="BR112"/>
      <c r="BS112"/>
      <c r="BT112"/>
      <c r="BU112"/>
      <c r="BV112"/>
      <c r="BW112"/>
      <c r="BX112"/>
      <c r="BY112"/>
    </row>
    <row r="113" spans="1:77" ht="15" hidden="1" x14ac:dyDescent="0.25">
      <c r="A113" s="7">
        <v>0</v>
      </c>
      <c r="B113" s="7">
        <v>-6.4660127679999997</v>
      </c>
      <c r="C113" s="7">
        <v>0</v>
      </c>
      <c r="D113" s="7">
        <v>0</v>
      </c>
      <c r="E113" s="1">
        <v>0</v>
      </c>
      <c r="F113" s="1">
        <v>0</v>
      </c>
      <c r="G113" s="1">
        <v>379.0283</v>
      </c>
      <c r="H113" s="1">
        <v>0</v>
      </c>
      <c r="I113" s="1">
        <v>0</v>
      </c>
      <c r="J113" s="2">
        <v>41982.02847222222</v>
      </c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  <c r="BP113"/>
      <c r="BQ113"/>
      <c r="BR113"/>
      <c r="BS113"/>
      <c r="BT113"/>
      <c r="BU113"/>
      <c r="BV113"/>
      <c r="BW113"/>
      <c r="BX113"/>
      <c r="BY113"/>
    </row>
    <row r="114" spans="1:77" ht="15" hidden="1" x14ac:dyDescent="0.25">
      <c r="A114" s="7">
        <v>0</v>
      </c>
      <c r="B114" s="7">
        <v>-8.1518549999999994</v>
      </c>
      <c r="C114" s="7">
        <v>0</v>
      </c>
      <c r="D114" s="7">
        <v>0</v>
      </c>
      <c r="E114" s="1">
        <v>0</v>
      </c>
      <c r="F114" s="1">
        <v>0</v>
      </c>
      <c r="G114" s="1">
        <v>378.89185149999997</v>
      </c>
      <c r="H114" s="1">
        <v>0</v>
      </c>
      <c r="I114" s="1">
        <v>0</v>
      </c>
      <c r="J114" s="2">
        <v>41982.029166666667</v>
      </c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  <c r="BP114"/>
      <c r="BQ114"/>
      <c r="BR114"/>
      <c r="BS114"/>
      <c r="BT114"/>
      <c r="BU114"/>
      <c r="BV114"/>
      <c r="BW114"/>
      <c r="BX114"/>
      <c r="BY114"/>
    </row>
    <row r="115" spans="1:77" ht="15" hidden="1" x14ac:dyDescent="0.25">
      <c r="A115" s="7">
        <v>0</v>
      </c>
      <c r="B115" s="7">
        <v>-6.328125</v>
      </c>
      <c r="C115" s="7">
        <v>0</v>
      </c>
      <c r="D115" s="7">
        <v>0</v>
      </c>
      <c r="E115" s="1">
        <v>0</v>
      </c>
      <c r="F115" s="1">
        <v>0</v>
      </c>
      <c r="G115" s="1">
        <v>378.8704214</v>
      </c>
      <c r="H115" s="1">
        <v>0</v>
      </c>
      <c r="I115" s="1">
        <v>0</v>
      </c>
      <c r="J115" s="2">
        <v>41982.029166666667</v>
      </c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  <c r="BM115"/>
      <c r="BN115"/>
      <c r="BO115"/>
      <c r="BP115"/>
      <c r="BQ115"/>
      <c r="BR115"/>
      <c r="BS115"/>
      <c r="BT115"/>
      <c r="BU115"/>
      <c r="BV115"/>
      <c r="BW115"/>
      <c r="BX115"/>
      <c r="BY115"/>
    </row>
    <row r="116" spans="1:77" ht="15" hidden="1" x14ac:dyDescent="0.25">
      <c r="A116" s="7">
        <v>0</v>
      </c>
      <c r="B116" s="7">
        <v>-1.6479490000000001</v>
      </c>
      <c r="C116" s="7">
        <v>0</v>
      </c>
      <c r="D116" s="7">
        <v>0</v>
      </c>
      <c r="E116" s="1">
        <v>0</v>
      </c>
      <c r="F116" s="1">
        <v>0</v>
      </c>
      <c r="G116" s="1">
        <v>378.67042470000001</v>
      </c>
      <c r="H116" s="1">
        <v>0</v>
      </c>
      <c r="I116" s="1">
        <v>0</v>
      </c>
      <c r="J116" s="2">
        <v>41982.029166666667</v>
      </c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  <c r="BM116"/>
      <c r="BN116"/>
      <c r="BO116"/>
      <c r="BP116"/>
      <c r="BQ116"/>
      <c r="BR116"/>
      <c r="BS116"/>
      <c r="BT116"/>
      <c r="BU116"/>
      <c r="BV116"/>
      <c r="BW116"/>
      <c r="BX116"/>
      <c r="BY116"/>
    </row>
    <row r="117" spans="1:77" ht="15" hidden="1" x14ac:dyDescent="0.25">
      <c r="A117" s="7">
        <v>0</v>
      </c>
      <c r="B117" s="7">
        <v>-6.7895510000000003</v>
      </c>
      <c r="C117" s="7">
        <v>0</v>
      </c>
      <c r="D117" s="7">
        <v>0</v>
      </c>
      <c r="E117" s="1">
        <v>0</v>
      </c>
      <c r="F117" s="1">
        <v>0</v>
      </c>
      <c r="G117" s="1">
        <v>378.5967824</v>
      </c>
      <c r="H117" s="1">
        <v>0</v>
      </c>
      <c r="I117" s="1">
        <v>0</v>
      </c>
      <c r="J117" s="2">
        <v>41982.029861111114</v>
      </c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  <c r="BU117"/>
      <c r="BV117"/>
      <c r="BW117"/>
      <c r="BX117"/>
      <c r="BY117"/>
    </row>
    <row r="118" spans="1:77" ht="15" hidden="1" x14ac:dyDescent="0.25">
      <c r="A118" s="7">
        <v>0</v>
      </c>
      <c r="B118" s="7">
        <v>-6.8554690000000003</v>
      </c>
      <c r="C118" s="7">
        <v>0</v>
      </c>
      <c r="D118" s="7">
        <v>0</v>
      </c>
      <c r="E118" s="1">
        <v>0</v>
      </c>
      <c r="F118" s="1">
        <v>0</v>
      </c>
      <c r="G118" s="1">
        <v>378.40729549999998</v>
      </c>
      <c r="H118" s="1">
        <v>0</v>
      </c>
      <c r="I118" s="1">
        <v>0</v>
      </c>
      <c r="J118" s="2">
        <v>41982.029861111114</v>
      </c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  <c r="BU118"/>
      <c r="BV118"/>
      <c r="BW118"/>
      <c r="BX118"/>
      <c r="BY118"/>
    </row>
    <row r="119" spans="1:77" ht="15" hidden="1" x14ac:dyDescent="0.25">
      <c r="A119" s="7">
        <v>0</v>
      </c>
      <c r="B119" s="7">
        <v>-5.8666989999999997</v>
      </c>
      <c r="C119" s="7">
        <v>0</v>
      </c>
      <c r="D119" s="7">
        <v>0</v>
      </c>
      <c r="E119" s="1">
        <v>0</v>
      </c>
      <c r="F119" s="1">
        <v>0</v>
      </c>
      <c r="G119" s="1">
        <v>378.1967889</v>
      </c>
      <c r="H119" s="1">
        <v>0</v>
      </c>
      <c r="I119" s="1">
        <v>0</v>
      </c>
      <c r="J119" s="2">
        <v>41982.030555555553</v>
      </c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  <c r="BU119"/>
      <c r="BV119"/>
      <c r="BW119"/>
      <c r="BX119"/>
      <c r="BY119"/>
    </row>
    <row r="120" spans="1:77" ht="15" hidden="1" x14ac:dyDescent="0.25">
      <c r="A120" s="7">
        <v>0</v>
      </c>
      <c r="B120" s="7">
        <v>-3.823242</v>
      </c>
      <c r="C120" s="7">
        <v>0</v>
      </c>
      <c r="D120" s="7">
        <v>0</v>
      </c>
      <c r="E120" s="1">
        <v>0</v>
      </c>
      <c r="F120" s="1">
        <v>0</v>
      </c>
      <c r="G120" s="1">
        <v>378.15508130000001</v>
      </c>
      <c r="H120" s="1">
        <v>0</v>
      </c>
      <c r="I120" s="1">
        <v>0</v>
      </c>
      <c r="J120" s="2">
        <v>41982.030555555553</v>
      </c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  <c r="BU120"/>
      <c r="BV120"/>
      <c r="BW120"/>
      <c r="BX120"/>
      <c r="BY120"/>
    </row>
    <row r="121" spans="1:77" ht="15" hidden="1" x14ac:dyDescent="0.25">
      <c r="A121" s="7">
        <v>0</v>
      </c>
      <c r="B121" s="7">
        <v>-5.4931640000000002</v>
      </c>
      <c r="C121" s="7">
        <v>0</v>
      </c>
      <c r="D121" s="7">
        <v>0</v>
      </c>
      <c r="E121" s="1">
        <v>0</v>
      </c>
      <c r="F121" s="1">
        <v>0</v>
      </c>
      <c r="G121" s="1">
        <v>378.12314670000001</v>
      </c>
      <c r="H121" s="1">
        <v>0</v>
      </c>
      <c r="I121" s="1">
        <v>0</v>
      </c>
      <c r="J121" s="2">
        <v>41982.030555555553</v>
      </c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  <c r="BS121"/>
      <c r="BT121"/>
      <c r="BU121"/>
      <c r="BV121"/>
      <c r="BW121"/>
      <c r="BX121"/>
      <c r="BY121"/>
    </row>
    <row r="122" spans="1:77" ht="15" hidden="1" x14ac:dyDescent="0.25">
      <c r="A122" s="7">
        <v>0</v>
      </c>
      <c r="B122" s="7">
        <v>-5.3220238259999997</v>
      </c>
      <c r="C122" s="7">
        <v>0</v>
      </c>
      <c r="D122" s="7">
        <v>0</v>
      </c>
      <c r="E122" s="1">
        <v>0</v>
      </c>
      <c r="F122" s="1">
        <v>0</v>
      </c>
      <c r="G122" s="1">
        <v>378.11279999999999</v>
      </c>
      <c r="H122" s="1">
        <v>0</v>
      </c>
      <c r="I122" s="1">
        <v>0</v>
      </c>
      <c r="J122" s="2">
        <v>41982.030555555553</v>
      </c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  <c r="BU122"/>
      <c r="BV122"/>
      <c r="BW122"/>
      <c r="BX122"/>
      <c r="BY122"/>
    </row>
    <row r="123" spans="1:77" ht="15" hidden="1" x14ac:dyDescent="0.25">
      <c r="A123" s="7">
        <v>0</v>
      </c>
      <c r="B123" s="7">
        <v>-4.4516115650000003</v>
      </c>
      <c r="C123" s="7">
        <v>0</v>
      </c>
      <c r="D123" s="7">
        <v>0</v>
      </c>
      <c r="E123" s="1">
        <v>0</v>
      </c>
      <c r="F123" s="1">
        <v>0</v>
      </c>
      <c r="G123" s="1">
        <v>377.19729999999998</v>
      </c>
      <c r="H123" s="1">
        <v>0</v>
      </c>
      <c r="I123" s="1">
        <v>0</v>
      </c>
      <c r="J123" s="2">
        <v>41982.030555555553</v>
      </c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  <c r="BU123"/>
      <c r="BV123"/>
      <c r="BW123"/>
      <c r="BX123"/>
      <c r="BY123"/>
    </row>
    <row r="124" spans="1:77" ht="15" hidden="1" x14ac:dyDescent="0.25">
      <c r="A124" s="7">
        <v>0</v>
      </c>
      <c r="B124" s="7">
        <v>-3.0541990000000001</v>
      </c>
      <c r="C124" s="7">
        <v>0</v>
      </c>
      <c r="D124" s="7">
        <v>0</v>
      </c>
      <c r="E124" s="1">
        <v>0</v>
      </c>
      <c r="F124" s="1">
        <v>0</v>
      </c>
      <c r="G124" s="1">
        <v>377.46459449999998</v>
      </c>
      <c r="H124" s="1">
        <v>0</v>
      </c>
      <c r="I124" s="1">
        <v>0</v>
      </c>
      <c r="J124" s="2">
        <v>41982.03125</v>
      </c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  <c r="BU124"/>
      <c r="BV124"/>
      <c r="BW124"/>
      <c r="BX124"/>
      <c r="BY124"/>
    </row>
    <row r="125" spans="1:77" ht="15" hidden="1" x14ac:dyDescent="0.25">
      <c r="A125" s="7">
        <v>0</v>
      </c>
      <c r="B125" s="7">
        <v>-9.0966799999999992</v>
      </c>
      <c r="C125" s="7">
        <v>0</v>
      </c>
      <c r="D125" s="7">
        <v>0</v>
      </c>
      <c r="E125" s="1">
        <v>0</v>
      </c>
      <c r="F125" s="1">
        <v>0</v>
      </c>
      <c r="G125" s="1">
        <v>377.86279730000001</v>
      </c>
      <c r="H125" s="1">
        <v>0</v>
      </c>
      <c r="I125" s="1">
        <v>0</v>
      </c>
      <c r="J125" s="2">
        <v>41982.03125</v>
      </c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  <c r="BU125"/>
      <c r="BV125"/>
      <c r="BW125"/>
      <c r="BX125"/>
      <c r="BY125"/>
    </row>
    <row r="126" spans="1:77" ht="15" hidden="1" x14ac:dyDescent="0.25">
      <c r="A126" s="7">
        <v>0</v>
      </c>
      <c r="B126" s="7">
        <v>-7.0971679999999999</v>
      </c>
      <c r="C126" s="7">
        <v>0</v>
      </c>
      <c r="D126" s="7">
        <v>0</v>
      </c>
      <c r="E126" s="1">
        <v>0</v>
      </c>
      <c r="F126" s="1">
        <v>0</v>
      </c>
      <c r="G126" s="1">
        <v>378.72985190000003</v>
      </c>
      <c r="H126" s="1">
        <v>0</v>
      </c>
      <c r="I126" s="1">
        <v>0</v>
      </c>
      <c r="J126" s="2">
        <v>41982.031944444447</v>
      </c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  <c r="BU126"/>
      <c r="BV126"/>
      <c r="BW126"/>
      <c r="BX126"/>
      <c r="BY126"/>
    </row>
    <row r="127" spans="1:77" ht="15" hidden="1" x14ac:dyDescent="0.25">
      <c r="A127" s="7">
        <v>0</v>
      </c>
      <c r="B127" s="7">
        <v>-7.2059458950000002</v>
      </c>
      <c r="C127" s="7">
        <v>0</v>
      </c>
      <c r="D127" s="7">
        <v>0</v>
      </c>
      <c r="E127" s="1">
        <v>0</v>
      </c>
      <c r="F127" s="1">
        <v>0</v>
      </c>
      <c r="G127" s="1">
        <v>379.0283</v>
      </c>
      <c r="H127" s="1">
        <v>0</v>
      </c>
      <c r="I127" s="1">
        <v>0</v>
      </c>
      <c r="J127" s="2">
        <v>41982.031944444447</v>
      </c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  <c r="BU127"/>
      <c r="BV127"/>
      <c r="BW127"/>
      <c r="BX127"/>
      <c r="BY127"/>
    </row>
    <row r="128" spans="1:77" ht="15" hidden="1" x14ac:dyDescent="0.25">
      <c r="A128" s="7">
        <v>0</v>
      </c>
      <c r="B128" s="7">
        <v>-7.3034600220000003</v>
      </c>
      <c r="C128" s="7">
        <v>0</v>
      </c>
      <c r="D128" s="7">
        <v>0</v>
      </c>
      <c r="E128" s="1">
        <v>0</v>
      </c>
      <c r="F128" s="1">
        <v>0</v>
      </c>
      <c r="G128" s="1">
        <v>378.11279999999999</v>
      </c>
      <c r="H128" s="1">
        <v>0</v>
      </c>
      <c r="I128" s="1">
        <v>0</v>
      </c>
      <c r="J128" s="2">
        <v>41982.031944444447</v>
      </c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  <c r="BU128"/>
      <c r="BV128"/>
      <c r="BW128"/>
      <c r="BX128"/>
      <c r="BY128"/>
    </row>
    <row r="129" spans="1:77" ht="15" hidden="1" x14ac:dyDescent="0.25">
      <c r="A129" s="7">
        <v>0</v>
      </c>
      <c r="B129" s="7">
        <v>-8.3715820000000001</v>
      </c>
      <c r="C129" s="7">
        <v>0</v>
      </c>
      <c r="D129" s="7">
        <v>0</v>
      </c>
      <c r="E129" s="1">
        <v>0</v>
      </c>
      <c r="F129" s="1">
        <v>0</v>
      </c>
      <c r="G129" s="1">
        <v>378.11279999999999</v>
      </c>
      <c r="H129" s="1">
        <v>0</v>
      </c>
      <c r="I129" s="1">
        <v>0</v>
      </c>
      <c r="J129" s="2">
        <v>41982.03402777778</v>
      </c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  <c r="BU129"/>
      <c r="BV129"/>
      <c r="BW129"/>
      <c r="BX129"/>
      <c r="BY129"/>
    </row>
    <row r="130" spans="1:77" ht="15" hidden="1" x14ac:dyDescent="0.25">
      <c r="A130" s="7">
        <v>0</v>
      </c>
      <c r="B130" s="7">
        <v>-6.4819339999999999</v>
      </c>
      <c r="C130" s="7">
        <v>0</v>
      </c>
      <c r="D130" s="7">
        <v>0</v>
      </c>
      <c r="E130" s="1">
        <v>0</v>
      </c>
      <c r="F130" s="1">
        <v>0</v>
      </c>
      <c r="G130" s="1">
        <v>378.11279999999999</v>
      </c>
      <c r="H130" s="1">
        <v>0</v>
      </c>
      <c r="I130" s="1">
        <v>0</v>
      </c>
      <c r="J130" s="2">
        <v>41982.035416666666</v>
      </c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  <c r="BP130"/>
      <c r="BQ130"/>
      <c r="BR130"/>
      <c r="BS130"/>
      <c r="BT130"/>
      <c r="BU130"/>
      <c r="BV130"/>
      <c r="BW130"/>
      <c r="BX130"/>
      <c r="BY130"/>
    </row>
    <row r="131" spans="1:77" ht="15" hidden="1" x14ac:dyDescent="0.25">
      <c r="A131" s="7">
        <v>0</v>
      </c>
      <c r="B131" s="7">
        <v>-8.9648439999999994</v>
      </c>
      <c r="C131" s="7">
        <v>0</v>
      </c>
      <c r="D131" s="7">
        <v>0</v>
      </c>
      <c r="E131" s="1">
        <v>0</v>
      </c>
      <c r="F131" s="1">
        <v>0</v>
      </c>
      <c r="G131" s="1">
        <v>378.11279999999999</v>
      </c>
      <c r="H131" s="1">
        <v>0</v>
      </c>
      <c r="I131" s="1">
        <v>0</v>
      </c>
      <c r="J131" s="2">
        <v>41982.035416666666</v>
      </c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  <c r="BP131"/>
      <c r="BQ131"/>
      <c r="BR131"/>
      <c r="BS131"/>
      <c r="BT131"/>
      <c r="BU131"/>
      <c r="BV131"/>
      <c r="BW131"/>
      <c r="BX131"/>
      <c r="BY131"/>
    </row>
    <row r="132" spans="1:77" ht="15" hidden="1" x14ac:dyDescent="0.25">
      <c r="A132" s="7">
        <v>0</v>
      </c>
      <c r="B132" s="7">
        <v>-8.3276369999999993</v>
      </c>
      <c r="C132" s="7">
        <v>0</v>
      </c>
      <c r="D132" s="7">
        <v>0</v>
      </c>
      <c r="E132" s="1">
        <v>0</v>
      </c>
      <c r="F132" s="1">
        <v>0</v>
      </c>
      <c r="G132" s="1">
        <v>378.11279999999999</v>
      </c>
      <c r="H132" s="1">
        <v>0</v>
      </c>
      <c r="I132" s="1">
        <v>0</v>
      </c>
      <c r="J132" s="2">
        <v>41982.035416666666</v>
      </c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  <c r="BM132"/>
      <c r="BN132"/>
      <c r="BO132"/>
      <c r="BP132"/>
      <c r="BQ132"/>
      <c r="BR132"/>
      <c r="BS132"/>
      <c r="BT132"/>
      <c r="BU132"/>
      <c r="BV132"/>
      <c r="BW132"/>
      <c r="BX132"/>
      <c r="BY132"/>
    </row>
    <row r="133" spans="1:77" ht="15" hidden="1" x14ac:dyDescent="0.25">
      <c r="A133" s="7">
        <v>0</v>
      </c>
      <c r="B133" s="7">
        <v>-7.9098620750000004</v>
      </c>
      <c r="C133" s="7">
        <v>0</v>
      </c>
      <c r="D133" s="7">
        <v>0</v>
      </c>
      <c r="E133" s="1">
        <v>0</v>
      </c>
      <c r="F133" s="1">
        <v>0</v>
      </c>
      <c r="G133" s="1">
        <v>378.11279999999999</v>
      </c>
      <c r="H133" s="1">
        <v>0</v>
      </c>
      <c r="I133" s="1">
        <v>0</v>
      </c>
      <c r="J133" s="2">
        <v>41982.035416666666</v>
      </c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  <c r="BM133"/>
      <c r="BN133"/>
      <c r="BO133"/>
      <c r="BP133"/>
      <c r="BQ133"/>
      <c r="BR133"/>
      <c r="BS133"/>
      <c r="BT133"/>
      <c r="BU133"/>
      <c r="BV133"/>
      <c r="BW133"/>
      <c r="BX133"/>
      <c r="BY133"/>
    </row>
    <row r="134" spans="1:77" ht="15" hidden="1" x14ac:dyDescent="0.25">
      <c r="A134" s="7">
        <v>0</v>
      </c>
      <c r="B134" s="7">
        <v>-6.2134618870000002</v>
      </c>
      <c r="C134" s="7">
        <v>0</v>
      </c>
      <c r="D134" s="7">
        <v>0</v>
      </c>
      <c r="E134" s="1">
        <v>0</v>
      </c>
      <c r="F134" s="1">
        <v>0</v>
      </c>
      <c r="G134" s="1">
        <v>378.11279999999999</v>
      </c>
      <c r="H134" s="1">
        <v>0</v>
      </c>
      <c r="I134" s="1">
        <v>0</v>
      </c>
      <c r="J134" s="2">
        <v>41982.036111111112</v>
      </c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  <c r="BM134"/>
      <c r="BN134"/>
      <c r="BO134"/>
      <c r="BP134"/>
      <c r="BQ134"/>
      <c r="BR134"/>
      <c r="BS134"/>
      <c r="BT134"/>
      <c r="BU134"/>
      <c r="BV134"/>
      <c r="BW134"/>
      <c r="BX134"/>
      <c r="BY134"/>
    </row>
    <row r="135" spans="1:77" ht="15" hidden="1" x14ac:dyDescent="0.25">
      <c r="A135" s="7">
        <v>0</v>
      </c>
      <c r="B135" s="7">
        <v>-5.2294919999999996</v>
      </c>
      <c r="C135" s="7">
        <v>0</v>
      </c>
      <c r="D135" s="7">
        <v>0</v>
      </c>
      <c r="E135" s="1">
        <v>0</v>
      </c>
      <c r="F135" s="1">
        <v>0</v>
      </c>
      <c r="G135" s="1">
        <v>377.96050209999999</v>
      </c>
      <c r="H135" s="1">
        <v>0</v>
      </c>
      <c r="I135" s="1">
        <v>0</v>
      </c>
      <c r="J135" s="2">
        <v>41982.036111111112</v>
      </c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  <c r="BM135"/>
      <c r="BN135"/>
      <c r="BO135"/>
      <c r="BP135"/>
      <c r="BQ135"/>
      <c r="BR135"/>
      <c r="BS135"/>
      <c r="BT135"/>
      <c r="BU135"/>
      <c r="BV135"/>
      <c r="BW135"/>
      <c r="BX135"/>
      <c r="BY135"/>
    </row>
    <row r="136" spans="1:77" ht="15" hidden="1" x14ac:dyDescent="0.25">
      <c r="A136" s="7">
        <v>0</v>
      </c>
      <c r="B136" s="7">
        <v>-8.9648439999999994</v>
      </c>
      <c r="C136" s="7">
        <v>0</v>
      </c>
      <c r="D136" s="7">
        <v>0</v>
      </c>
      <c r="E136" s="1">
        <v>0</v>
      </c>
      <c r="F136" s="1">
        <v>0</v>
      </c>
      <c r="G136" s="1">
        <v>377.93905690000003</v>
      </c>
      <c r="H136" s="1">
        <v>0</v>
      </c>
      <c r="I136" s="1">
        <v>0</v>
      </c>
      <c r="J136" s="2">
        <v>41982.036111111112</v>
      </c>
      <c r="K136"/>
    </row>
    <row r="137" spans="1:77" ht="15" hidden="1" x14ac:dyDescent="0.25">
      <c r="A137" s="7">
        <v>0</v>
      </c>
      <c r="B137" s="7">
        <v>-5.2514649999999996</v>
      </c>
      <c r="C137" s="7">
        <v>0</v>
      </c>
      <c r="D137" s="7">
        <v>0</v>
      </c>
      <c r="E137" s="1">
        <v>0</v>
      </c>
      <c r="F137" s="1">
        <v>0</v>
      </c>
      <c r="G137" s="1">
        <v>377.43689490000003</v>
      </c>
      <c r="H137" s="1">
        <v>0</v>
      </c>
      <c r="I137" s="1">
        <v>0</v>
      </c>
      <c r="J137" s="2">
        <v>41982.036805555559</v>
      </c>
      <c r="K137"/>
    </row>
    <row r="138" spans="1:77" ht="15" hidden="1" x14ac:dyDescent="0.25">
      <c r="A138" s="7">
        <v>0</v>
      </c>
      <c r="B138" s="7">
        <v>-8.8769530000000003</v>
      </c>
      <c r="C138" s="7">
        <v>0</v>
      </c>
      <c r="D138" s="7">
        <v>0</v>
      </c>
      <c r="E138" s="1">
        <v>0</v>
      </c>
      <c r="F138" s="1">
        <v>0</v>
      </c>
      <c r="G138" s="1">
        <v>377.26196279999999</v>
      </c>
      <c r="H138" s="1">
        <v>0</v>
      </c>
      <c r="I138" s="1">
        <v>0</v>
      </c>
      <c r="J138" s="2">
        <v>41982.036805555559</v>
      </c>
      <c r="K138"/>
    </row>
    <row r="139" spans="1:77" ht="15" hidden="1" x14ac:dyDescent="0.25">
      <c r="A139" s="7">
        <v>0</v>
      </c>
      <c r="B139" s="7">
        <v>-8.3192337349999992</v>
      </c>
      <c r="C139" s="7">
        <v>0</v>
      </c>
      <c r="D139" s="7">
        <v>0</v>
      </c>
      <c r="E139" s="1">
        <v>0</v>
      </c>
      <c r="F139" s="1">
        <v>0</v>
      </c>
      <c r="G139" s="1">
        <v>377.19729999999998</v>
      </c>
      <c r="H139" s="1">
        <v>0</v>
      </c>
      <c r="I139" s="1">
        <v>0</v>
      </c>
      <c r="J139" s="2">
        <v>41982.036805555559</v>
      </c>
      <c r="K139"/>
    </row>
    <row r="140" spans="1:77" ht="15" hidden="1" x14ac:dyDescent="0.25">
      <c r="A140" s="7">
        <v>0</v>
      </c>
      <c r="B140" s="7">
        <v>-7.9361310239999998</v>
      </c>
      <c r="C140" s="7">
        <v>0</v>
      </c>
      <c r="D140" s="7">
        <v>0</v>
      </c>
      <c r="E140" s="1">
        <v>0</v>
      </c>
      <c r="F140" s="1">
        <v>0</v>
      </c>
      <c r="G140" s="1">
        <v>380.85939999999999</v>
      </c>
      <c r="H140" s="1">
        <v>0</v>
      </c>
      <c r="I140" s="1">
        <v>0</v>
      </c>
      <c r="J140" s="2">
        <v>41982.036805555559</v>
      </c>
      <c r="K140"/>
    </row>
    <row r="141" spans="1:77" ht="15" hidden="1" x14ac:dyDescent="0.25">
      <c r="A141" s="7">
        <v>0</v>
      </c>
      <c r="B141" s="7">
        <v>-7.7483429519999998</v>
      </c>
      <c r="C141" s="7">
        <v>0</v>
      </c>
      <c r="D141" s="7">
        <v>0</v>
      </c>
      <c r="E141" s="1">
        <v>0</v>
      </c>
      <c r="F141" s="1">
        <v>0</v>
      </c>
      <c r="G141" s="1">
        <v>377.19729999999998</v>
      </c>
      <c r="H141" s="1">
        <v>0</v>
      </c>
      <c r="I141" s="1">
        <v>0</v>
      </c>
      <c r="J141" s="2">
        <v>41982.036805555559</v>
      </c>
      <c r="K141"/>
    </row>
    <row r="142" spans="1:77" ht="15" hidden="1" x14ac:dyDescent="0.25">
      <c r="A142" s="7">
        <v>0</v>
      </c>
      <c r="B142" s="7">
        <v>-5.8666989999999997</v>
      </c>
      <c r="C142" s="7">
        <v>0</v>
      </c>
      <c r="D142" s="7">
        <v>0</v>
      </c>
      <c r="E142" s="1">
        <v>0</v>
      </c>
      <c r="F142" s="1">
        <v>0</v>
      </c>
      <c r="G142" s="1">
        <v>377.77011399999998</v>
      </c>
      <c r="H142" s="1">
        <v>0</v>
      </c>
      <c r="I142" s="1">
        <v>0</v>
      </c>
      <c r="J142" s="2">
        <v>41982.036805555559</v>
      </c>
      <c r="K142"/>
    </row>
    <row r="143" spans="1:77" ht="15" hidden="1" x14ac:dyDescent="0.25">
      <c r="A143" s="7">
        <v>0</v>
      </c>
      <c r="B143" s="7">
        <v>-6.2051885740000001</v>
      </c>
      <c r="C143" s="7">
        <v>0</v>
      </c>
      <c r="D143" s="7">
        <v>0</v>
      </c>
      <c r="E143" s="1">
        <v>0</v>
      </c>
      <c r="F143" s="1">
        <v>0</v>
      </c>
      <c r="G143" s="1">
        <v>378.11279999999999</v>
      </c>
      <c r="H143" s="1">
        <v>0</v>
      </c>
      <c r="I143" s="1">
        <v>0</v>
      </c>
      <c r="J143" s="2">
        <v>41982.037499999999</v>
      </c>
      <c r="K143"/>
    </row>
    <row r="144" spans="1:77" ht="15" hidden="1" x14ac:dyDescent="0.25">
      <c r="A144" s="7">
        <v>0</v>
      </c>
      <c r="B144" s="7">
        <v>-7.734375</v>
      </c>
      <c r="C144" s="7">
        <v>0</v>
      </c>
      <c r="D144" s="7">
        <v>0</v>
      </c>
      <c r="E144" s="1">
        <v>0</v>
      </c>
      <c r="F144" s="1">
        <v>0</v>
      </c>
      <c r="G144" s="1">
        <v>378.11279999999999</v>
      </c>
      <c r="H144" s="1">
        <v>0</v>
      </c>
      <c r="I144" s="1">
        <v>0</v>
      </c>
      <c r="J144" s="2">
        <v>41982.038194444445</v>
      </c>
      <c r="K144"/>
    </row>
    <row r="145" spans="1:11" ht="15" hidden="1" x14ac:dyDescent="0.25">
      <c r="A145" s="7">
        <v>0</v>
      </c>
      <c r="B145" s="7">
        <v>-6.2182620000000002</v>
      </c>
      <c r="C145" s="7">
        <v>0</v>
      </c>
      <c r="D145" s="7">
        <v>0</v>
      </c>
      <c r="E145" s="1">
        <v>0</v>
      </c>
      <c r="F145" s="1">
        <v>0</v>
      </c>
      <c r="G145" s="1">
        <v>378.11279999999999</v>
      </c>
      <c r="H145" s="1">
        <v>0</v>
      </c>
      <c r="I145" s="1">
        <v>0</v>
      </c>
      <c r="J145" s="2">
        <v>41982.038194444445</v>
      </c>
      <c r="K145"/>
    </row>
    <row r="146" spans="1:11" ht="15" hidden="1" x14ac:dyDescent="0.25">
      <c r="A146" s="7">
        <v>0</v>
      </c>
      <c r="B146" s="7">
        <v>-6.2841800000000001</v>
      </c>
      <c r="C146" s="7">
        <v>0</v>
      </c>
      <c r="D146" s="7">
        <v>0</v>
      </c>
      <c r="E146" s="1">
        <v>0</v>
      </c>
      <c r="F146" s="1">
        <v>0</v>
      </c>
      <c r="G146" s="1">
        <v>378.11279999999999</v>
      </c>
      <c r="H146" s="1">
        <v>0</v>
      </c>
      <c r="I146" s="1">
        <v>0</v>
      </c>
      <c r="J146" s="2">
        <v>41982.038888888892</v>
      </c>
      <c r="K146"/>
    </row>
    <row r="147" spans="1:11" ht="15" hidden="1" x14ac:dyDescent="0.25">
      <c r="A147" s="7">
        <v>0</v>
      </c>
      <c r="B147" s="7">
        <v>-4.7460940000000003</v>
      </c>
      <c r="C147" s="7">
        <v>0</v>
      </c>
      <c r="D147" s="7">
        <v>0</v>
      </c>
      <c r="E147" s="1">
        <v>0</v>
      </c>
      <c r="F147" s="1">
        <v>0</v>
      </c>
      <c r="G147" s="1">
        <v>378.11279999999999</v>
      </c>
      <c r="H147" s="1">
        <v>0</v>
      </c>
      <c r="I147" s="1">
        <v>0</v>
      </c>
      <c r="J147" s="2">
        <v>41982.039583333331</v>
      </c>
      <c r="K147"/>
    </row>
    <row r="148" spans="1:11" ht="15" hidden="1" x14ac:dyDescent="0.25">
      <c r="A148" s="7">
        <v>0</v>
      </c>
      <c r="B148" s="7">
        <v>-7.734375</v>
      </c>
      <c r="C148" s="7">
        <v>0</v>
      </c>
      <c r="D148" s="7">
        <v>0</v>
      </c>
      <c r="E148" s="1">
        <v>0</v>
      </c>
      <c r="F148" s="1">
        <v>0</v>
      </c>
      <c r="G148" s="1">
        <v>378.11279999999999</v>
      </c>
      <c r="H148" s="1">
        <v>0</v>
      </c>
      <c r="I148" s="1">
        <v>0</v>
      </c>
      <c r="J148" s="2">
        <v>41982.039583333331</v>
      </c>
      <c r="K148"/>
    </row>
    <row r="149" spans="1:11" ht="15" hidden="1" x14ac:dyDescent="0.25">
      <c r="A149" s="7">
        <v>0</v>
      </c>
      <c r="B149" s="7">
        <v>-7.0829543810000004</v>
      </c>
      <c r="C149" s="7">
        <v>0</v>
      </c>
      <c r="D149" s="7">
        <v>0</v>
      </c>
      <c r="E149" s="1">
        <v>0</v>
      </c>
      <c r="F149" s="1">
        <v>0</v>
      </c>
      <c r="G149" s="1">
        <v>378.11279999999999</v>
      </c>
      <c r="H149" s="1">
        <v>0</v>
      </c>
      <c r="I149" s="1">
        <v>0</v>
      </c>
      <c r="J149" s="2">
        <v>41982.039583333331</v>
      </c>
      <c r="K149"/>
    </row>
    <row r="150" spans="1:11" ht="15" hidden="1" x14ac:dyDescent="0.25">
      <c r="A150" s="7">
        <v>0</v>
      </c>
      <c r="B150" s="7">
        <v>-6.4819339999999999</v>
      </c>
      <c r="C150" s="7">
        <v>0</v>
      </c>
      <c r="D150" s="7">
        <v>0</v>
      </c>
      <c r="E150" s="1">
        <v>0</v>
      </c>
      <c r="F150" s="1">
        <v>0</v>
      </c>
      <c r="G150" s="1">
        <v>378.11279999999999</v>
      </c>
      <c r="H150" s="1">
        <v>0</v>
      </c>
      <c r="I150" s="1">
        <v>0</v>
      </c>
      <c r="J150" s="2">
        <v>41982.040277777778</v>
      </c>
      <c r="K150"/>
    </row>
    <row r="151" spans="1:11" ht="15" hidden="1" x14ac:dyDescent="0.25">
      <c r="A151" s="7">
        <v>0</v>
      </c>
      <c r="B151" s="7">
        <v>-6.5035223279999999</v>
      </c>
      <c r="C151" s="7">
        <v>0</v>
      </c>
      <c r="D151" s="7">
        <v>0</v>
      </c>
      <c r="E151" s="1">
        <v>0</v>
      </c>
      <c r="F151" s="1">
        <v>0</v>
      </c>
      <c r="G151" s="1">
        <v>378.11279999999999</v>
      </c>
      <c r="H151" s="1">
        <v>0</v>
      </c>
      <c r="I151" s="1">
        <v>0</v>
      </c>
      <c r="J151" s="2">
        <v>41982.040277777778</v>
      </c>
      <c r="K151"/>
    </row>
    <row r="152" spans="1:11" ht="15" hidden="1" x14ac:dyDescent="0.25">
      <c r="A152" s="7">
        <v>0</v>
      </c>
      <c r="B152" s="7">
        <v>-7.4040027439999996</v>
      </c>
      <c r="C152" s="7">
        <v>0</v>
      </c>
      <c r="D152" s="7">
        <v>0</v>
      </c>
      <c r="E152" s="1">
        <v>0</v>
      </c>
      <c r="F152" s="1">
        <v>0</v>
      </c>
      <c r="G152" s="1">
        <v>379.0283</v>
      </c>
      <c r="H152" s="1">
        <v>0</v>
      </c>
      <c r="I152" s="1">
        <v>0</v>
      </c>
      <c r="J152" s="2">
        <v>41982.040972222225</v>
      </c>
      <c r="K152"/>
    </row>
    <row r="153" spans="1:11" ht="15" hidden="1" x14ac:dyDescent="0.25">
      <c r="A153" s="7">
        <v>0</v>
      </c>
      <c r="B153" s="7">
        <v>-7.6684570000000001</v>
      </c>
      <c r="C153" s="7">
        <v>0</v>
      </c>
      <c r="D153" s="7">
        <v>0</v>
      </c>
      <c r="E153" s="1">
        <v>0</v>
      </c>
      <c r="F153" s="1">
        <v>0</v>
      </c>
      <c r="G153" s="1">
        <v>378.54240069999997</v>
      </c>
      <c r="H153" s="1">
        <v>0</v>
      </c>
      <c r="I153" s="1">
        <v>0</v>
      </c>
      <c r="J153" s="2">
        <v>41982.041666666664</v>
      </c>
      <c r="K153"/>
    </row>
    <row r="154" spans="1:11" ht="15" hidden="1" x14ac:dyDescent="0.25">
      <c r="A154" s="7">
        <v>0</v>
      </c>
      <c r="B154" s="7">
        <v>-2.9443359999999998</v>
      </c>
      <c r="C154" s="7">
        <v>0</v>
      </c>
      <c r="D154" s="7">
        <v>0</v>
      </c>
      <c r="E154" s="1">
        <v>0</v>
      </c>
      <c r="F154" s="1">
        <v>0</v>
      </c>
      <c r="G154" s="1">
        <v>378.26118819999999</v>
      </c>
      <c r="H154" s="1">
        <v>0</v>
      </c>
      <c r="I154" s="1">
        <v>0</v>
      </c>
      <c r="J154" s="2">
        <v>41982.041666666664</v>
      </c>
      <c r="K154"/>
    </row>
    <row r="155" spans="1:11" ht="15" hidden="1" x14ac:dyDescent="0.25">
      <c r="A155" s="7">
        <v>0</v>
      </c>
      <c r="B155" s="7">
        <v>-7.9321289999999998</v>
      </c>
      <c r="C155" s="7">
        <v>0</v>
      </c>
      <c r="D155" s="7">
        <v>0</v>
      </c>
      <c r="E155" s="1">
        <v>0</v>
      </c>
      <c r="F155" s="1">
        <v>0</v>
      </c>
      <c r="G155" s="1">
        <v>377.77528890000002</v>
      </c>
      <c r="H155" s="1">
        <v>0</v>
      </c>
      <c r="I155" s="1">
        <v>0</v>
      </c>
      <c r="J155" s="2">
        <v>41982.041666666664</v>
      </c>
      <c r="K155"/>
    </row>
    <row r="156" spans="1:11" ht="15" hidden="1" x14ac:dyDescent="0.25">
      <c r="A156" s="7">
        <v>0</v>
      </c>
      <c r="B156" s="7">
        <v>-4.6801760000000003</v>
      </c>
      <c r="C156" s="7">
        <v>0</v>
      </c>
      <c r="D156" s="7">
        <v>0</v>
      </c>
      <c r="E156" s="1">
        <v>0</v>
      </c>
      <c r="F156" s="1">
        <v>0</v>
      </c>
      <c r="G156" s="1">
        <v>376.36230310000002</v>
      </c>
      <c r="H156" s="1">
        <v>0</v>
      </c>
      <c r="I156" s="1">
        <v>0</v>
      </c>
      <c r="J156" s="2">
        <v>41982.042361111111</v>
      </c>
      <c r="K156"/>
    </row>
    <row r="157" spans="1:11" ht="15" hidden="1" x14ac:dyDescent="0.25">
      <c r="A157" s="7">
        <v>0</v>
      </c>
      <c r="B157" s="7">
        <v>-4.8449433260000001</v>
      </c>
      <c r="C157" s="7">
        <v>0</v>
      </c>
      <c r="D157" s="7">
        <v>0</v>
      </c>
      <c r="E157" s="1">
        <v>0</v>
      </c>
      <c r="F157" s="1">
        <v>0</v>
      </c>
      <c r="G157" s="1">
        <v>376.2817</v>
      </c>
      <c r="H157" s="1">
        <v>0</v>
      </c>
      <c r="I157" s="1">
        <v>0</v>
      </c>
      <c r="J157" s="2">
        <v>41982.043055555558</v>
      </c>
      <c r="K157"/>
    </row>
    <row r="158" spans="1:11" ht="15" hidden="1" x14ac:dyDescent="0.25">
      <c r="A158" s="7">
        <v>0</v>
      </c>
      <c r="B158" s="7">
        <v>-5.2563045669999999</v>
      </c>
      <c r="C158" s="7">
        <v>0</v>
      </c>
      <c r="D158" s="7">
        <v>0</v>
      </c>
      <c r="E158" s="1">
        <v>0</v>
      </c>
      <c r="F158" s="1">
        <v>0</v>
      </c>
      <c r="G158" s="1">
        <v>378.11279999999999</v>
      </c>
      <c r="H158" s="1">
        <v>0</v>
      </c>
      <c r="I158" s="1">
        <v>0</v>
      </c>
      <c r="J158" s="2">
        <v>41982.043055555558</v>
      </c>
      <c r="K158"/>
    </row>
    <row r="159" spans="1:11" ht="15" hidden="1" x14ac:dyDescent="0.25">
      <c r="A159" s="7">
        <v>0</v>
      </c>
      <c r="B159" s="7">
        <v>-5.6689449999999999</v>
      </c>
      <c r="C159" s="7">
        <v>0</v>
      </c>
      <c r="D159" s="7">
        <v>0</v>
      </c>
      <c r="E159" s="1">
        <v>0</v>
      </c>
      <c r="F159" s="1">
        <v>0</v>
      </c>
      <c r="G159" s="1">
        <v>378.05412610000002</v>
      </c>
      <c r="H159" s="1">
        <v>0</v>
      </c>
      <c r="I159" s="1">
        <v>0</v>
      </c>
      <c r="J159" s="2">
        <v>41982.043055555558</v>
      </c>
      <c r="K159"/>
    </row>
    <row r="160" spans="1:11" ht="15" hidden="1" x14ac:dyDescent="0.25">
      <c r="A160" s="7">
        <v>0</v>
      </c>
      <c r="B160" s="7">
        <v>-3.0102540000000002</v>
      </c>
      <c r="C160" s="7">
        <v>0</v>
      </c>
      <c r="D160" s="7">
        <v>0</v>
      </c>
      <c r="E160" s="1">
        <v>0</v>
      </c>
      <c r="F160" s="1">
        <v>0</v>
      </c>
      <c r="G160" s="1">
        <v>378.04259669999999</v>
      </c>
      <c r="H160" s="1">
        <v>0</v>
      </c>
      <c r="I160" s="1">
        <v>0</v>
      </c>
      <c r="J160" s="2">
        <v>41982.043055555558</v>
      </c>
      <c r="K160"/>
    </row>
    <row r="161" spans="1:11" ht="15" hidden="1" x14ac:dyDescent="0.25">
      <c r="A161" s="7">
        <v>0</v>
      </c>
      <c r="B161" s="7">
        <v>-9.0087890000000002</v>
      </c>
      <c r="C161" s="7">
        <v>0</v>
      </c>
      <c r="D161" s="7">
        <v>0</v>
      </c>
      <c r="E161" s="1">
        <v>0</v>
      </c>
      <c r="F161" s="1">
        <v>0</v>
      </c>
      <c r="G161" s="1">
        <v>378.03042190000002</v>
      </c>
      <c r="H161" s="1">
        <v>0</v>
      </c>
      <c r="I161" s="1">
        <v>0</v>
      </c>
      <c r="J161" s="2">
        <v>41982.043055555558</v>
      </c>
      <c r="K161"/>
    </row>
    <row r="162" spans="1:11" ht="15" hidden="1" x14ac:dyDescent="0.25">
      <c r="A162" s="7">
        <v>0</v>
      </c>
      <c r="B162" s="7">
        <v>-6.7895510000000003</v>
      </c>
      <c r="C162" s="7">
        <v>0</v>
      </c>
      <c r="D162" s="7">
        <v>0</v>
      </c>
      <c r="E162" s="1">
        <v>0</v>
      </c>
      <c r="F162" s="1">
        <v>0</v>
      </c>
      <c r="G162" s="1">
        <v>377.85440620000003</v>
      </c>
      <c r="H162" s="1">
        <v>0</v>
      </c>
      <c r="I162" s="1">
        <v>0</v>
      </c>
      <c r="J162" s="2">
        <v>41982.043055555558</v>
      </c>
      <c r="K162"/>
    </row>
    <row r="163" spans="1:11" ht="15" hidden="1" x14ac:dyDescent="0.25">
      <c r="A163" s="7">
        <v>0</v>
      </c>
      <c r="B163" s="7">
        <v>-6.6357419999999996</v>
      </c>
      <c r="C163" s="7">
        <v>0</v>
      </c>
      <c r="D163" s="7">
        <v>0</v>
      </c>
      <c r="E163" s="1">
        <v>0</v>
      </c>
      <c r="F163" s="1">
        <v>0</v>
      </c>
      <c r="G163" s="1">
        <v>377.58493470000002</v>
      </c>
      <c r="H163" s="1">
        <v>0</v>
      </c>
      <c r="I163" s="1">
        <v>0</v>
      </c>
      <c r="J163" s="2">
        <v>41982.043749999997</v>
      </c>
      <c r="K163"/>
    </row>
    <row r="164" spans="1:11" ht="15" hidden="1" x14ac:dyDescent="0.25">
      <c r="A164" s="7">
        <v>0</v>
      </c>
      <c r="B164" s="7">
        <v>-7.6357980259999998</v>
      </c>
      <c r="C164" s="7">
        <v>0</v>
      </c>
      <c r="D164" s="7">
        <v>0</v>
      </c>
      <c r="E164" s="1">
        <v>0</v>
      </c>
      <c r="F164" s="1">
        <v>0</v>
      </c>
      <c r="G164" s="1">
        <v>377.19729999999998</v>
      </c>
      <c r="H164" s="1">
        <v>0</v>
      </c>
      <c r="I164" s="1">
        <v>0</v>
      </c>
      <c r="J164" s="2">
        <v>41982.044444444444</v>
      </c>
      <c r="K164"/>
    </row>
    <row r="165" spans="1:11" ht="15" hidden="1" x14ac:dyDescent="0.25">
      <c r="A165" s="7">
        <v>0</v>
      </c>
      <c r="B165" s="7">
        <v>-7.9980469999999997</v>
      </c>
      <c r="C165" s="7">
        <v>0</v>
      </c>
      <c r="D165" s="7">
        <v>0</v>
      </c>
      <c r="E165" s="1">
        <v>0</v>
      </c>
      <c r="F165" s="1">
        <v>0</v>
      </c>
      <c r="G165" s="1">
        <v>377.19729999999998</v>
      </c>
      <c r="H165" s="1">
        <v>0</v>
      </c>
      <c r="I165" s="1">
        <v>0</v>
      </c>
      <c r="J165" s="2">
        <v>41982.045138888891</v>
      </c>
      <c r="K165"/>
    </row>
    <row r="166" spans="1:11" ht="15" hidden="1" x14ac:dyDescent="0.25">
      <c r="A166" s="7">
        <v>0</v>
      </c>
      <c r="B166" s="7">
        <v>-1.801758</v>
      </c>
      <c r="C166" s="7">
        <v>0</v>
      </c>
      <c r="D166" s="7">
        <v>0</v>
      </c>
      <c r="E166" s="1">
        <v>0</v>
      </c>
      <c r="F166" s="1">
        <v>0</v>
      </c>
      <c r="G166" s="1">
        <v>377.19729999999998</v>
      </c>
      <c r="H166" s="1">
        <v>0</v>
      </c>
      <c r="I166" s="1">
        <v>0</v>
      </c>
      <c r="J166" s="2">
        <v>41982.045138888891</v>
      </c>
      <c r="K166"/>
    </row>
    <row r="167" spans="1:11" ht="15" hidden="1" x14ac:dyDescent="0.25">
      <c r="A167" s="7">
        <v>0</v>
      </c>
      <c r="B167" s="7">
        <v>-9.0527339999999992</v>
      </c>
      <c r="C167" s="7">
        <v>0</v>
      </c>
      <c r="D167" s="7">
        <v>0</v>
      </c>
      <c r="E167" s="1">
        <v>0</v>
      </c>
      <c r="F167" s="1">
        <v>0</v>
      </c>
      <c r="G167" s="1">
        <v>377.19729999999998</v>
      </c>
      <c r="H167" s="1">
        <v>0</v>
      </c>
      <c r="I167" s="1">
        <v>0</v>
      </c>
      <c r="J167" s="2">
        <v>41982.045138888891</v>
      </c>
      <c r="K167"/>
    </row>
    <row r="168" spans="1:11" ht="15" hidden="1" x14ac:dyDescent="0.25">
      <c r="A168" s="7">
        <v>0</v>
      </c>
      <c r="B168" s="7">
        <v>-4.8559570000000001</v>
      </c>
      <c r="C168" s="7">
        <v>0</v>
      </c>
      <c r="D168" s="7">
        <v>0</v>
      </c>
      <c r="E168" s="1">
        <v>0</v>
      </c>
      <c r="F168" s="1">
        <v>0</v>
      </c>
      <c r="G168" s="1">
        <v>377.19729999999998</v>
      </c>
      <c r="H168" s="1">
        <v>0</v>
      </c>
      <c r="I168" s="1">
        <v>0</v>
      </c>
      <c r="J168" s="2">
        <v>41982.045138888891</v>
      </c>
      <c r="K168"/>
    </row>
    <row r="169" spans="1:11" ht="15" hidden="1" x14ac:dyDescent="0.25">
      <c r="A169" s="7">
        <v>0</v>
      </c>
      <c r="B169" s="7">
        <v>-8.0859380000000005</v>
      </c>
      <c r="C169" s="7">
        <v>0</v>
      </c>
      <c r="D169" s="7">
        <v>0</v>
      </c>
      <c r="E169" s="1">
        <v>0</v>
      </c>
      <c r="F169" s="1">
        <v>0</v>
      </c>
      <c r="G169" s="1">
        <v>377.19729999999998</v>
      </c>
      <c r="H169" s="1">
        <v>0</v>
      </c>
      <c r="I169" s="1">
        <v>0</v>
      </c>
      <c r="J169" s="2">
        <v>41982.04583333333</v>
      </c>
      <c r="K169"/>
    </row>
    <row r="170" spans="1:11" ht="15" hidden="1" x14ac:dyDescent="0.25">
      <c r="A170" s="7">
        <v>0</v>
      </c>
      <c r="B170" s="7">
        <v>-5.2075199999999997</v>
      </c>
      <c r="C170" s="7">
        <v>0</v>
      </c>
      <c r="D170" s="7">
        <v>0</v>
      </c>
      <c r="E170" s="1">
        <v>0</v>
      </c>
      <c r="F170" s="1">
        <v>0</v>
      </c>
      <c r="G170" s="1">
        <v>377.19729999999998</v>
      </c>
      <c r="H170" s="1">
        <v>0</v>
      </c>
      <c r="I170" s="1">
        <v>0</v>
      </c>
      <c r="J170" s="2">
        <v>41982.04583333333</v>
      </c>
      <c r="K170"/>
    </row>
    <row r="171" spans="1:11" ht="15" hidden="1" x14ac:dyDescent="0.25">
      <c r="A171" s="7">
        <v>0</v>
      </c>
      <c r="B171" s="7">
        <v>-7.4742837739999999</v>
      </c>
      <c r="C171" s="7">
        <v>0</v>
      </c>
      <c r="D171" s="7">
        <v>0</v>
      </c>
      <c r="E171" s="1">
        <v>0</v>
      </c>
      <c r="F171" s="1">
        <v>0</v>
      </c>
      <c r="G171" s="1">
        <v>379.94380000000001</v>
      </c>
      <c r="H171" s="1">
        <v>0</v>
      </c>
      <c r="I171" s="1">
        <v>0</v>
      </c>
      <c r="J171" s="2">
        <v>41982.047222222223</v>
      </c>
      <c r="K171"/>
    </row>
    <row r="172" spans="1:11" ht="15" hidden="1" x14ac:dyDescent="0.25">
      <c r="A172" s="7">
        <v>0</v>
      </c>
      <c r="B172" s="7">
        <v>-7.6723110229999998</v>
      </c>
      <c r="C172" s="7">
        <v>0</v>
      </c>
      <c r="D172" s="7">
        <v>0</v>
      </c>
      <c r="E172" s="1">
        <v>0</v>
      </c>
      <c r="F172" s="1">
        <v>0</v>
      </c>
      <c r="G172" s="1">
        <v>378.11279999999999</v>
      </c>
      <c r="H172" s="1">
        <v>0</v>
      </c>
      <c r="I172" s="1">
        <v>0</v>
      </c>
      <c r="J172" s="2">
        <v>41982.047222222223</v>
      </c>
      <c r="K172"/>
    </row>
    <row r="173" spans="1:11" ht="15" hidden="1" x14ac:dyDescent="0.25">
      <c r="A173" s="7">
        <v>0</v>
      </c>
      <c r="B173" s="7">
        <v>-7.7692048649999998</v>
      </c>
      <c r="C173" s="7">
        <v>0</v>
      </c>
      <c r="D173" s="7">
        <v>0</v>
      </c>
      <c r="E173" s="1">
        <v>0</v>
      </c>
      <c r="F173" s="1">
        <v>0</v>
      </c>
      <c r="G173" s="1">
        <v>379.94380000000001</v>
      </c>
      <c r="H173" s="1">
        <v>0</v>
      </c>
      <c r="I173" s="1">
        <v>0</v>
      </c>
      <c r="J173" s="2">
        <v>41982.047222222223</v>
      </c>
      <c r="K173"/>
    </row>
    <row r="174" spans="1:11" ht="15" hidden="1" x14ac:dyDescent="0.25">
      <c r="A174" s="7">
        <v>0</v>
      </c>
      <c r="B174" s="7">
        <v>-7.8695741679999998</v>
      </c>
      <c r="C174" s="7">
        <v>0</v>
      </c>
      <c r="D174" s="7">
        <v>0</v>
      </c>
      <c r="E174" s="1">
        <v>0</v>
      </c>
      <c r="F174" s="1">
        <v>0</v>
      </c>
      <c r="G174" s="1">
        <v>378.11279999999999</v>
      </c>
      <c r="H174" s="1">
        <v>0</v>
      </c>
      <c r="I174" s="1">
        <v>0</v>
      </c>
      <c r="J174" s="2">
        <v>41982.047222222223</v>
      </c>
      <c r="K174"/>
    </row>
    <row r="175" spans="1:11" ht="15" hidden="1" x14ac:dyDescent="0.25">
      <c r="A175" s="7">
        <v>0</v>
      </c>
      <c r="B175" s="7">
        <v>-9.0527339999999992</v>
      </c>
      <c r="C175" s="7">
        <v>0</v>
      </c>
      <c r="D175" s="7">
        <v>0</v>
      </c>
      <c r="E175" s="1">
        <v>0</v>
      </c>
      <c r="F175" s="1">
        <v>0</v>
      </c>
      <c r="G175" s="1">
        <v>377.87906040000001</v>
      </c>
      <c r="H175" s="1">
        <v>0</v>
      </c>
      <c r="I175" s="1">
        <v>0</v>
      </c>
      <c r="J175" s="2">
        <v>41982.04791666667</v>
      </c>
      <c r="K175"/>
    </row>
    <row r="176" spans="1:11" ht="15" hidden="1" x14ac:dyDescent="0.25">
      <c r="A176" s="7">
        <v>0</v>
      </c>
      <c r="B176" s="7">
        <v>-8.4814450000000008</v>
      </c>
      <c r="C176" s="7">
        <v>0</v>
      </c>
      <c r="D176" s="7">
        <v>0</v>
      </c>
      <c r="E176" s="1">
        <v>0</v>
      </c>
      <c r="F176" s="1">
        <v>0</v>
      </c>
      <c r="G176" s="1">
        <v>377.76222710000002</v>
      </c>
      <c r="H176" s="1">
        <v>0</v>
      </c>
      <c r="I176" s="1">
        <v>0</v>
      </c>
      <c r="J176" s="2">
        <v>41982.04791666667</v>
      </c>
      <c r="K176"/>
    </row>
    <row r="177" spans="1:11" ht="15" hidden="1" x14ac:dyDescent="0.25">
      <c r="A177" s="7">
        <v>0</v>
      </c>
      <c r="B177" s="7">
        <v>-3.515625</v>
      </c>
      <c r="C177" s="7">
        <v>0</v>
      </c>
      <c r="D177" s="7">
        <v>0</v>
      </c>
      <c r="E177" s="1">
        <v>0</v>
      </c>
      <c r="F177" s="1">
        <v>0</v>
      </c>
      <c r="G177" s="1">
        <v>377.73298110000002</v>
      </c>
      <c r="H177" s="1">
        <v>0</v>
      </c>
      <c r="I177" s="1">
        <v>0</v>
      </c>
      <c r="J177" s="2">
        <v>41982.04791666667</v>
      </c>
      <c r="K177"/>
    </row>
    <row r="178" spans="1:11" ht="15" hidden="1" x14ac:dyDescent="0.25">
      <c r="A178" s="7">
        <v>0</v>
      </c>
      <c r="B178" s="7">
        <v>-6.350098</v>
      </c>
      <c r="C178" s="7">
        <v>0</v>
      </c>
      <c r="D178" s="7">
        <v>0</v>
      </c>
      <c r="E178" s="1">
        <v>0</v>
      </c>
      <c r="F178" s="1">
        <v>0</v>
      </c>
      <c r="G178" s="1">
        <v>377.65496230000002</v>
      </c>
      <c r="H178" s="1">
        <v>0</v>
      </c>
      <c r="I178" s="1">
        <v>0</v>
      </c>
      <c r="J178" s="2">
        <v>41982.048611111109</v>
      </c>
      <c r="K178"/>
    </row>
    <row r="179" spans="1:11" ht="15" hidden="1" x14ac:dyDescent="0.25">
      <c r="A179" s="7">
        <v>0</v>
      </c>
      <c r="B179" s="7">
        <v>-8.9428710000000002</v>
      </c>
      <c r="C179" s="7">
        <v>0</v>
      </c>
      <c r="D179" s="7">
        <v>0</v>
      </c>
      <c r="E179" s="1">
        <v>0</v>
      </c>
      <c r="F179" s="1">
        <v>0</v>
      </c>
      <c r="G179" s="1">
        <v>377.36280369999997</v>
      </c>
      <c r="H179" s="1">
        <v>0</v>
      </c>
      <c r="I179" s="1">
        <v>0</v>
      </c>
      <c r="J179" s="2">
        <v>41982.049305555556</v>
      </c>
      <c r="K179"/>
    </row>
    <row r="180" spans="1:11" ht="15" hidden="1" x14ac:dyDescent="0.25">
      <c r="A180" s="7">
        <v>0</v>
      </c>
      <c r="B180" s="7">
        <v>-7.9980469999999997</v>
      </c>
      <c r="C180" s="7">
        <v>0</v>
      </c>
      <c r="D180" s="7">
        <v>0</v>
      </c>
      <c r="E180" s="1">
        <v>0</v>
      </c>
      <c r="F180" s="1">
        <v>0</v>
      </c>
      <c r="G180" s="1">
        <v>377.32414</v>
      </c>
      <c r="H180" s="1">
        <v>0</v>
      </c>
      <c r="I180" s="1">
        <v>0</v>
      </c>
      <c r="J180" s="2">
        <v>41982.049305555556</v>
      </c>
      <c r="K180"/>
    </row>
    <row r="181" spans="1:11" ht="15" hidden="1" x14ac:dyDescent="0.25">
      <c r="A181" s="7">
        <v>0</v>
      </c>
      <c r="B181" s="7">
        <v>-8.298455938</v>
      </c>
      <c r="C181" s="7">
        <v>0</v>
      </c>
      <c r="D181" s="7">
        <v>0</v>
      </c>
      <c r="E181" s="1">
        <v>0</v>
      </c>
      <c r="F181" s="1">
        <v>0</v>
      </c>
      <c r="G181" s="1">
        <v>377.19729999999998</v>
      </c>
      <c r="H181" s="1">
        <v>0</v>
      </c>
      <c r="I181" s="1">
        <v>0</v>
      </c>
      <c r="J181" s="2">
        <v>41982.049305555556</v>
      </c>
      <c r="K181"/>
    </row>
    <row r="182" spans="1:11" ht="15" hidden="1" x14ac:dyDescent="0.25">
      <c r="A182" s="7">
        <v>0</v>
      </c>
      <c r="B182" s="7">
        <v>-8.4138656520000001</v>
      </c>
      <c r="C182" s="7">
        <v>0</v>
      </c>
      <c r="D182" s="7">
        <v>0</v>
      </c>
      <c r="E182" s="1">
        <v>0</v>
      </c>
      <c r="F182" s="1">
        <v>0</v>
      </c>
      <c r="G182" s="1">
        <v>375.36619999999999</v>
      </c>
      <c r="H182" s="1">
        <v>0</v>
      </c>
      <c r="I182" s="1">
        <v>0</v>
      </c>
      <c r="J182" s="2">
        <v>41982.049305555556</v>
      </c>
      <c r="K182"/>
    </row>
    <row r="183" spans="1:11" ht="15" hidden="1" x14ac:dyDescent="0.25">
      <c r="A183" s="7">
        <v>0</v>
      </c>
      <c r="B183" s="7">
        <v>-8.4596051279999998</v>
      </c>
      <c r="C183" s="7">
        <v>0</v>
      </c>
      <c r="D183" s="7">
        <v>0</v>
      </c>
      <c r="E183" s="1">
        <v>0</v>
      </c>
      <c r="F183" s="1">
        <v>0</v>
      </c>
      <c r="G183" s="1">
        <v>377.19729999999998</v>
      </c>
      <c r="H183" s="1">
        <v>0</v>
      </c>
      <c r="I183" s="1">
        <v>0</v>
      </c>
      <c r="J183" s="2">
        <v>41982.049305555556</v>
      </c>
      <c r="K183"/>
    </row>
    <row r="184" spans="1:11" ht="15" hidden="1" x14ac:dyDescent="0.25">
      <c r="A184" s="7">
        <v>0</v>
      </c>
      <c r="B184" s="7">
        <v>-8.9208979999999993</v>
      </c>
      <c r="C184" s="7">
        <v>0</v>
      </c>
      <c r="D184" s="7">
        <v>0</v>
      </c>
      <c r="E184" s="1">
        <v>0</v>
      </c>
      <c r="F184" s="1">
        <v>0</v>
      </c>
      <c r="G184" s="1">
        <v>377.19729999999998</v>
      </c>
      <c r="H184" s="1">
        <v>0</v>
      </c>
      <c r="I184" s="1">
        <v>0</v>
      </c>
      <c r="J184" s="2">
        <v>41982.05</v>
      </c>
      <c r="K184"/>
    </row>
    <row r="185" spans="1:11" ht="15" hidden="1" x14ac:dyDescent="0.25">
      <c r="A185" s="7">
        <v>0</v>
      </c>
      <c r="B185" s="7">
        <v>-7.053223</v>
      </c>
      <c r="C185" s="7">
        <v>0</v>
      </c>
      <c r="D185" s="7">
        <v>0</v>
      </c>
      <c r="E185" s="1">
        <v>0</v>
      </c>
      <c r="F185" s="1">
        <v>0</v>
      </c>
      <c r="G185" s="1">
        <v>377.19729999999998</v>
      </c>
      <c r="H185" s="1">
        <v>0</v>
      </c>
      <c r="I185" s="1">
        <v>0</v>
      </c>
      <c r="J185" s="2">
        <v>41982.050694444442</v>
      </c>
      <c r="K185"/>
    </row>
    <row r="186" spans="1:11" ht="15" hidden="1" x14ac:dyDescent="0.25">
      <c r="A186" s="7">
        <v>0</v>
      </c>
      <c r="B186" s="7">
        <v>-7.3554159439999998</v>
      </c>
      <c r="C186" s="7">
        <v>0</v>
      </c>
      <c r="D186" s="7">
        <v>0</v>
      </c>
      <c r="E186" s="1">
        <v>0</v>
      </c>
      <c r="F186" s="1">
        <v>0</v>
      </c>
      <c r="G186" s="1">
        <v>377.19729999999998</v>
      </c>
      <c r="H186" s="1">
        <v>0</v>
      </c>
      <c r="I186" s="1">
        <v>0</v>
      </c>
      <c r="J186" s="2">
        <v>41982.050694444442</v>
      </c>
      <c r="K186"/>
    </row>
    <row r="187" spans="1:11" ht="15" hidden="1" x14ac:dyDescent="0.25">
      <c r="A187" s="7">
        <v>0</v>
      </c>
      <c r="B187" s="7">
        <v>-7.5967656870000004</v>
      </c>
      <c r="C187" s="7">
        <v>0</v>
      </c>
      <c r="D187" s="7">
        <v>0</v>
      </c>
      <c r="E187" s="1">
        <v>0</v>
      </c>
      <c r="F187" s="1">
        <v>0</v>
      </c>
      <c r="G187" s="1">
        <v>379.94380000000001</v>
      </c>
      <c r="H187" s="1">
        <v>0</v>
      </c>
      <c r="I187" s="1">
        <v>0</v>
      </c>
      <c r="J187" s="2">
        <v>41982.050694444442</v>
      </c>
      <c r="K187"/>
    </row>
    <row r="188" spans="1:11" ht="15" hidden="1" x14ac:dyDescent="0.25">
      <c r="A188" s="7">
        <v>0</v>
      </c>
      <c r="B188" s="7">
        <v>-7.6575786949999998</v>
      </c>
      <c r="C188" s="7">
        <v>0</v>
      </c>
      <c r="D188" s="7">
        <v>0</v>
      </c>
      <c r="E188" s="1">
        <v>0</v>
      </c>
      <c r="F188" s="1">
        <v>0</v>
      </c>
      <c r="G188" s="1">
        <v>376.2817</v>
      </c>
      <c r="H188" s="1">
        <v>0</v>
      </c>
      <c r="I188" s="1">
        <v>0</v>
      </c>
      <c r="J188" s="2">
        <v>41982.050694444442</v>
      </c>
      <c r="K188"/>
    </row>
    <row r="189" spans="1:11" ht="15" hidden="1" x14ac:dyDescent="0.25">
      <c r="A189" s="7">
        <v>0</v>
      </c>
      <c r="B189" s="7">
        <v>-8.7451170000000005</v>
      </c>
      <c r="C189" s="7">
        <v>0</v>
      </c>
      <c r="D189" s="7">
        <v>0</v>
      </c>
      <c r="E189" s="1">
        <v>0</v>
      </c>
      <c r="F189" s="1">
        <v>0</v>
      </c>
      <c r="G189" s="1">
        <v>376.50606570000002</v>
      </c>
      <c r="H189" s="1">
        <v>0</v>
      </c>
      <c r="I189" s="1">
        <v>0</v>
      </c>
      <c r="J189" s="2">
        <v>41982.051388888889</v>
      </c>
      <c r="K189"/>
    </row>
    <row r="190" spans="1:11" ht="15" hidden="1" x14ac:dyDescent="0.25">
      <c r="A190" s="7">
        <v>0</v>
      </c>
      <c r="B190" s="7">
        <v>-3.823242</v>
      </c>
      <c r="C190" s="7">
        <v>0</v>
      </c>
      <c r="D190" s="7">
        <v>0</v>
      </c>
      <c r="E190" s="1">
        <v>0</v>
      </c>
      <c r="F190" s="1">
        <v>0</v>
      </c>
      <c r="G190" s="1">
        <v>376.51861179999997</v>
      </c>
      <c r="H190" s="1">
        <v>0</v>
      </c>
      <c r="I190" s="1">
        <v>0</v>
      </c>
      <c r="J190" s="2">
        <v>41982.051388888889</v>
      </c>
      <c r="K190"/>
    </row>
    <row r="191" spans="1:11" ht="15" hidden="1" x14ac:dyDescent="0.25">
      <c r="A191" s="7">
        <v>0</v>
      </c>
      <c r="B191" s="7">
        <v>-7.6464840000000001</v>
      </c>
      <c r="C191" s="7">
        <v>0</v>
      </c>
      <c r="D191" s="7">
        <v>0</v>
      </c>
      <c r="E191" s="1">
        <v>0</v>
      </c>
      <c r="F191" s="1">
        <v>0</v>
      </c>
      <c r="G191" s="1">
        <v>376.53106439999999</v>
      </c>
      <c r="H191" s="1">
        <v>0</v>
      </c>
      <c r="I191" s="1">
        <v>0</v>
      </c>
      <c r="J191" s="2">
        <v>41982.051388888889</v>
      </c>
      <c r="K191"/>
    </row>
    <row r="192" spans="1:11" ht="15" hidden="1" x14ac:dyDescent="0.25">
      <c r="A192" s="7">
        <v>0</v>
      </c>
      <c r="B192" s="7">
        <v>-5.1635739999999997</v>
      </c>
      <c r="C192" s="7">
        <v>0</v>
      </c>
      <c r="D192" s="7">
        <v>0</v>
      </c>
      <c r="E192" s="1">
        <v>0</v>
      </c>
      <c r="F192" s="1">
        <v>0</v>
      </c>
      <c r="G192" s="1">
        <v>377.00479460000003</v>
      </c>
      <c r="H192" s="1">
        <v>0</v>
      </c>
      <c r="I192" s="1">
        <v>0</v>
      </c>
      <c r="J192" s="2">
        <v>41982.052083333336</v>
      </c>
      <c r="K192"/>
    </row>
    <row r="193" spans="1:11" ht="15" hidden="1" x14ac:dyDescent="0.25">
      <c r="A193" s="7">
        <v>0</v>
      </c>
      <c r="B193" s="7">
        <v>-8.5913090000000008</v>
      </c>
      <c r="C193" s="7">
        <v>0</v>
      </c>
      <c r="D193" s="7">
        <v>0</v>
      </c>
      <c r="E193" s="1">
        <v>0</v>
      </c>
      <c r="F193" s="1">
        <v>0</v>
      </c>
      <c r="G193" s="1">
        <v>377.01656200000002</v>
      </c>
      <c r="H193" s="1">
        <v>0</v>
      </c>
      <c r="I193" s="1">
        <v>0</v>
      </c>
      <c r="J193" s="2">
        <v>41982.052083333336</v>
      </c>
      <c r="K193"/>
    </row>
    <row r="194" spans="1:11" ht="15" hidden="1" x14ac:dyDescent="0.25">
      <c r="A194" s="7">
        <v>0</v>
      </c>
      <c r="B194" s="7">
        <v>-7.8881839999999999</v>
      </c>
      <c r="C194" s="7">
        <v>0</v>
      </c>
      <c r="D194" s="7">
        <v>0</v>
      </c>
      <c r="E194" s="1">
        <v>0</v>
      </c>
      <c r="F194" s="1">
        <v>0</v>
      </c>
      <c r="G194" s="1">
        <v>377.51487980000002</v>
      </c>
      <c r="H194" s="1">
        <v>0</v>
      </c>
      <c r="I194" s="1">
        <v>0</v>
      </c>
      <c r="J194" s="2">
        <v>41982.053472222222</v>
      </c>
      <c r="K194"/>
    </row>
    <row r="195" spans="1:11" ht="15" hidden="1" x14ac:dyDescent="0.25">
      <c r="A195" s="7">
        <v>0</v>
      </c>
      <c r="B195" s="7">
        <v>-6.2402340000000001</v>
      </c>
      <c r="C195" s="7">
        <v>0</v>
      </c>
      <c r="D195" s="7">
        <v>0</v>
      </c>
      <c r="E195" s="1">
        <v>0</v>
      </c>
      <c r="F195" s="1">
        <v>0</v>
      </c>
      <c r="G195" s="1">
        <v>377.54005910000001</v>
      </c>
      <c r="H195" s="1">
        <v>0</v>
      </c>
      <c r="I195" s="1">
        <v>0</v>
      </c>
      <c r="J195" s="2">
        <v>41982.053472222222</v>
      </c>
      <c r="K195"/>
    </row>
    <row r="196" spans="1:11" ht="15" hidden="1" x14ac:dyDescent="0.25">
      <c r="A196" s="7">
        <v>0</v>
      </c>
      <c r="B196" s="7">
        <v>-9.0747070000000001</v>
      </c>
      <c r="C196" s="7">
        <v>0</v>
      </c>
      <c r="D196" s="7">
        <v>0</v>
      </c>
      <c r="E196" s="1">
        <v>0</v>
      </c>
      <c r="F196" s="1">
        <v>0</v>
      </c>
      <c r="G196" s="1">
        <v>377.78900620000002</v>
      </c>
      <c r="H196" s="1">
        <v>0</v>
      </c>
      <c r="I196" s="1">
        <v>0</v>
      </c>
      <c r="J196" s="2">
        <v>41982.053472222222</v>
      </c>
      <c r="K196"/>
    </row>
    <row r="197" spans="1:11" ht="15" hidden="1" x14ac:dyDescent="0.25">
      <c r="A197" s="7">
        <v>0</v>
      </c>
      <c r="B197" s="7">
        <v>-4.5922850000000004</v>
      </c>
      <c r="C197" s="7">
        <v>0</v>
      </c>
      <c r="D197" s="7">
        <v>0</v>
      </c>
      <c r="E197" s="1">
        <v>0</v>
      </c>
      <c r="F197" s="1">
        <v>0</v>
      </c>
      <c r="G197" s="1">
        <v>377.88883299999998</v>
      </c>
      <c r="H197" s="1">
        <v>0</v>
      </c>
      <c r="I197" s="1">
        <v>0</v>
      </c>
      <c r="J197" s="2">
        <v>41982.054166666669</v>
      </c>
      <c r="K197"/>
    </row>
    <row r="198" spans="1:11" ht="15" hidden="1" x14ac:dyDescent="0.25">
      <c r="A198" s="7">
        <v>0</v>
      </c>
      <c r="B198" s="7">
        <v>2.2192379999999998</v>
      </c>
      <c r="C198" s="7">
        <v>0</v>
      </c>
      <c r="D198" s="7">
        <v>0</v>
      </c>
      <c r="E198" s="1">
        <v>0</v>
      </c>
      <c r="F198" s="1">
        <v>0</v>
      </c>
      <c r="G198" s="1">
        <v>377.9011797</v>
      </c>
      <c r="H198" s="1">
        <v>0</v>
      </c>
      <c r="I198" s="1">
        <v>0</v>
      </c>
      <c r="J198" s="2">
        <v>41982.054166666669</v>
      </c>
      <c r="K198"/>
    </row>
    <row r="199" spans="1:11" ht="15" hidden="1" x14ac:dyDescent="0.25">
      <c r="A199" s="7">
        <v>0</v>
      </c>
      <c r="B199" s="7">
        <v>-9.0307619999999993</v>
      </c>
      <c r="C199" s="7">
        <v>0</v>
      </c>
      <c r="D199" s="7">
        <v>0</v>
      </c>
      <c r="E199" s="1">
        <v>0</v>
      </c>
      <c r="F199" s="1">
        <v>0</v>
      </c>
      <c r="G199" s="1">
        <v>377.96329350000002</v>
      </c>
      <c r="H199" s="1">
        <v>0</v>
      </c>
      <c r="I199" s="1">
        <v>0</v>
      </c>
      <c r="J199" s="2">
        <v>41982.054166666669</v>
      </c>
      <c r="K199"/>
    </row>
    <row r="200" spans="1:11" ht="15" hidden="1" x14ac:dyDescent="0.25">
      <c r="A200" s="7">
        <v>0</v>
      </c>
      <c r="B200" s="7">
        <v>-5.646973</v>
      </c>
      <c r="C200" s="7">
        <v>0</v>
      </c>
      <c r="D200" s="7">
        <v>0</v>
      </c>
      <c r="E200" s="1">
        <v>0</v>
      </c>
      <c r="F200" s="1">
        <v>0</v>
      </c>
      <c r="G200" s="1">
        <v>378.10093910000001</v>
      </c>
      <c r="H200" s="1">
        <v>0</v>
      </c>
      <c r="I200" s="1">
        <v>0</v>
      </c>
      <c r="J200" s="2">
        <v>41982.054166666669</v>
      </c>
      <c r="K200"/>
    </row>
    <row r="201" spans="1:11" ht="15" hidden="1" x14ac:dyDescent="0.25">
      <c r="A201" s="7">
        <v>0</v>
      </c>
      <c r="B201" s="7">
        <v>-9.0087890000000002</v>
      </c>
      <c r="C201" s="7">
        <v>0</v>
      </c>
      <c r="D201" s="7">
        <v>0</v>
      </c>
      <c r="E201" s="1">
        <v>0</v>
      </c>
      <c r="F201" s="1">
        <v>0</v>
      </c>
      <c r="G201" s="1">
        <v>378.11279999999999</v>
      </c>
      <c r="H201" s="1">
        <v>0</v>
      </c>
      <c r="I201" s="1">
        <v>0</v>
      </c>
      <c r="J201" s="2">
        <v>41982.054166666669</v>
      </c>
      <c r="K201"/>
    </row>
    <row r="202" spans="1:11" ht="15" hidden="1" x14ac:dyDescent="0.25">
      <c r="A202" s="7">
        <v>0</v>
      </c>
      <c r="B202" s="7">
        <v>-7.2729489999999997</v>
      </c>
      <c r="C202" s="7">
        <v>0</v>
      </c>
      <c r="D202" s="7">
        <v>0</v>
      </c>
      <c r="E202" s="1">
        <v>0</v>
      </c>
      <c r="F202" s="1">
        <v>0</v>
      </c>
      <c r="G202" s="1">
        <v>378.51632519999998</v>
      </c>
      <c r="H202" s="1">
        <v>0</v>
      </c>
      <c r="I202" s="1">
        <v>0</v>
      </c>
      <c r="J202" s="2">
        <v>41982.054861111108</v>
      </c>
      <c r="K202"/>
    </row>
    <row r="203" spans="1:11" ht="15" hidden="1" x14ac:dyDescent="0.25">
      <c r="A203" s="7">
        <v>0</v>
      </c>
      <c r="B203" s="7">
        <v>-5.9326169999999996</v>
      </c>
      <c r="C203" s="7">
        <v>0</v>
      </c>
      <c r="D203" s="7">
        <v>0</v>
      </c>
      <c r="E203" s="1">
        <v>0</v>
      </c>
      <c r="F203" s="1">
        <v>0</v>
      </c>
      <c r="G203" s="1">
        <v>378.67149139999998</v>
      </c>
      <c r="H203" s="1">
        <v>0</v>
      </c>
      <c r="I203" s="1">
        <v>0</v>
      </c>
      <c r="J203" s="2">
        <v>41982.054861111108</v>
      </c>
      <c r="K203"/>
    </row>
    <row r="204" spans="1:11" ht="15" hidden="1" x14ac:dyDescent="0.25">
      <c r="A204" s="7">
        <v>0</v>
      </c>
      <c r="B204" s="7">
        <v>-5.7061282929999999</v>
      </c>
      <c r="C204" s="7">
        <v>0</v>
      </c>
      <c r="D204" s="7">
        <v>0</v>
      </c>
      <c r="E204" s="1">
        <v>0</v>
      </c>
      <c r="F204" s="1">
        <v>0</v>
      </c>
      <c r="G204" s="1">
        <v>379.0283</v>
      </c>
      <c r="H204" s="1">
        <v>0</v>
      </c>
      <c r="I204" s="1">
        <v>0</v>
      </c>
      <c r="J204" s="2">
        <v>41982.055555555555</v>
      </c>
      <c r="K204"/>
    </row>
    <row r="205" spans="1:11" ht="15" hidden="1" x14ac:dyDescent="0.25">
      <c r="A205" s="7">
        <v>0</v>
      </c>
      <c r="B205" s="7">
        <v>-5.646973</v>
      </c>
      <c r="C205" s="7">
        <v>0</v>
      </c>
      <c r="D205" s="7">
        <v>0</v>
      </c>
      <c r="E205" s="1">
        <v>0</v>
      </c>
      <c r="F205" s="1">
        <v>0</v>
      </c>
      <c r="G205" s="1">
        <v>378.34124609999998</v>
      </c>
      <c r="H205" s="1">
        <v>0</v>
      </c>
      <c r="I205" s="1">
        <v>0</v>
      </c>
      <c r="J205" s="2">
        <v>41982.055555555555</v>
      </c>
      <c r="K205"/>
    </row>
    <row r="206" spans="1:11" ht="15" hidden="1" x14ac:dyDescent="0.25">
      <c r="A206" s="7">
        <v>0</v>
      </c>
      <c r="B206" s="7">
        <v>-9.0527339999999992</v>
      </c>
      <c r="C206" s="7">
        <v>0</v>
      </c>
      <c r="D206" s="7">
        <v>0</v>
      </c>
      <c r="E206" s="1">
        <v>0</v>
      </c>
      <c r="F206" s="1">
        <v>0</v>
      </c>
      <c r="G206" s="1">
        <v>378.2270517</v>
      </c>
      <c r="H206" s="1">
        <v>0</v>
      </c>
      <c r="I206" s="1">
        <v>0</v>
      </c>
      <c r="J206" s="2">
        <v>41982.055555555555</v>
      </c>
      <c r="K206"/>
    </row>
    <row r="207" spans="1:11" ht="15" hidden="1" x14ac:dyDescent="0.25">
      <c r="A207" s="7">
        <v>0</v>
      </c>
      <c r="B207" s="7">
        <v>-9.0033475060000008</v>
      </c>
      <c r="C207" s="7">
        <v>0</v>
      </c>
      <c r="D207" s="7">
        <v>0</v>
      </c>
      <c r="E207" s="1">
        <v>0</v>
      </c>
      <c r="F207" s="1">
        <v>0</v>
      </c>
      <c r="G207" s="1">
        <v>378.11279999999999</v>
      </c>
      <c r="H207" s="1">
        <v>0</v>
      </c>
      <c r="I207" s="1">
        <v>0</v>
      </c>
      <c r="J207" s="2">
        <v>41982.055555555555</v>
      </c>
      <c r="K207"/>
    </row>
    <row r="208" spans="1:11" ht="15" hidden="1" x14ac:dyDescent="0.25">
      <c r="A208" s="7">
        <v>0</v>
      </c>
      <c r="B208" s="7">
        <v>-5.6909179999999999</v>
      </c>
      <c r="C208" s="7">
        <v>0</v>
      </c>
      <c r="D208" s="7">
        <v>0</v>
      </c>
      <c r="E208" s="1">
        <v>0</v>
      </c>
      <c r="F208" s="1">
        <v>0</v>
      </c>
      <c r="G208" s="1">
        <v>378.11279999999999</v>
      </c>
      <c r="H208" s="1">
        <v>0</v>
      </c>
      <c r="I208" s="1">
        <v>0</v>
      </c>
      <c r="J208" s="2">
        <v>41982.057638888888</v>
      </c>
      <c r="K208"/>
    </row>
    <row r="209" spans="1:11" ht="15" hidden="1" x14ac:dyDescent="0.25">
      <c r="A209" s="7">
        <v>0</v>
      </c>
      <c r="B209" s="7">
        <v>-5.7977108700000004</v>
      </c>
      <c r="C209" s="7">
        <v>0</v>
      </c>
      <c r="D209" s="7">
        <v>0</v>
      </c>
      <c r="E209" s="1">
        <v>0</v>
      </c>
      <c r="F209" s="1">
        <v>0</v>
      </c>
      <c r="G209" s="1">
        <v>378.11279999999999</v>
      </c>
      <c r="H209" s="1">
        <v>0</v>
      </c>
      <c r="I209" s="1">
        <v>0</v>
      </c>
      <c r="J209" s="2">
        <v>41982.057638888888</v>
      </c>
      <c r="K209"/>
    </row>
    <row r="210" spans="1:11" ht="15" hidden="1" x14ac:dyDescent="0.25">
      <c r="A210" s="7">
        <v>0</v>
      </c>
      <c r="B210" s="7">
        <v>-6.4379879999999998</v>
      </c>
      <c r="C210" s="7">
        <v>0</v>
      </c>
      <c r="D210" s="7">
        <v>0</v>
      </c>
      <c r="E210" s="1">
        <v>0</v>
      </c>
      <c r="F210" s="1">
        <v>0</v>
      </c>
      <c r="G210" s="1">
        <v>378.11279999999999</v>
      </c>
      <c r="H210" s="1">
        <v>0</v>
      </c>
      <c r="I210" s="1">
        <v>0</v>
      </c>
      <c r="J210" s="2">
        <v>41982.057638888888</v>
      </c>
      <c r="K210"/>
    </row>
    <row r="211" spans="1:11" ht="15" hidden="1" x14ac:dyDescent="0.25">
      <c r="A211" s="7">
        <v>0</v>
      </c>
      <c r="B211" s="7">
        <v>0.39550780000000002</v>
      </c>
      <c r="C211" s="7">
        <v>0</v>
      </c>
      <c r="D211" s="7">
        <v>0</v>
      </c>
      <c r="E211" s="1">
        <v>0</v>
      </c>
      <c r="F211" s="1">
        <v>0</v>
      </c>
      <c r="G211" s="1">
        <v>378.11279999999999</v>
      </c>
      <c r="H211" s="1">
        <v>0</v>
      </c>
      <c r="I211" s="1">
        <v>0</v>
      </c>
      <c r="J211" s="2">
        <v>41982.057638888888</v>
      </c>
      <c r="K211"/>
    </row>
    <row r="212" spans="1:11" ht="15" hidden="1" x14ac:dyDescent="0.25">
      <c r="A212" s="7">
        <v>0</v>
      </c>
      <c r="B212" s="7">
        <v>-4.7021480000000002</v>
      </c>
      <c r="C212" s="7">
        <v>0</v>
      </c>
      <c r="D212" s="7">
        <v>0</v>
      </c>
      <c r="E212" s="1">
        <v>0</v>
      </c>
      <c r="F212" s="1">
        <v>0</v>
      </c>
      <c r="G212" s="1">
        <v>378.11279999999999</v>
      </c>
      <c r="H212" s="1">
        <v>0</v>
      </c>
      <c r="I212" s="1">
        <v>0</v>
      </c>
      <c r="J212" s="2">
        <v>41982.057638888888</v>
      </c>
      <c r="K212"/>
    </row>
    <row r="213" spans="1:11" ht="15" hidden="1" x14ac:dyDescent="0.25">
      <c r="A213" s="7">
        <v>0</v>
      </c>
      <c r="B213" s="7">
        <v>-6.3720699999999999</v>
      </c>
      <c r="C213" s="7">
        <v>0</v>
      </c>
      <c r="D213" s="7">
        <v>0</v>
      </c>
      <c r="E213" s="1">
        <v>0</v>
      </c>
      <c r="F213" s="1">
        <v>0</v>
      </c>
      <c r="G213" s="1">
        <v>378.11279999999999</v>
      </c>
      <c r="H213" s="1">
        <v>0</v>
      </c>
      <c r="I213" s="1">
        <v>0</v>
      </c>
      <c r="J213" s="2">
        <v>41982.058333333334</v>
      </c>
      <c r="K213"/>
    </row>
    <row r="214" spans="1:11" ht="15" hidden="1" x14ac:dyDescent="0.25">
      <c r="A214" s="7">
        <v>0</v>
      </c>
      <c r="B214" s="7">
        <v>-6.5530971320000004</v>
      </c>
      <c r="C214" s="7">
        <v>0</v>
      </c>
      <c r="D214" s="7">
        <v>0</v>
      </c>
      <c r="E214" s="1">
        <v>0</v>
      </c>
      <c r="F214" s="1">
        <v>0</v>
      </c>
      <c r="G214" s="1">
        <v>378.11279999999999</v>
      </c>
      <c r="H214" s="1">
        <v>0</v>
      </c>
      <c r="I214" s="1">
        <v>0</v>
      </c>
      <c r="J214" s="2">
        <v>41982.058333333334</v>
      </c>
      <c r="K214"/>
    </row>
    <row r="215" spans="1:11" ht="15" hidden="1" x14ac:dyDescent="0.25">
      <c r="A215" s="7">
        <v>0</v>
      </c>
      <c r="B215" s="7">
        <v>-6.8848055429999997</v>
      </c>
      <c r="C215" s="7">
        <v>0</v>
      </c>
      <c r="D215" s="7">
        <v>0</v>
      </c>
      <c r="E215" s="1">
        <v>0</v>
      </c>
      <c r="F215" s="1">
        <v>0</v>
      </c>
      <c r="G215" s="1">
        <v>379.94380000000001</v>
      </c>
      <c r="H215" s="1">
        <v>0</v>
      </c>
      <c r="I215" s="1">
        <v>0</v>
      </c>
      <c r="J215" s="2">
        <v>41982.059027777781</v>
      </c>
      <c r="K215"/>
    </row>
    <row r="216" spans="1:11" ht="15" hidden="1" x14ac:dyDescent="0.25">
      <c r="A216" s="7">
        <v>0</v>
      </c>
      <c r="B216" s="7">
        <v>-6.8998616080000001</v>
      </c>
      <c r="C216" s="7">
        <v>0</v>
      </c>
      <c r="D216" s="7">
        <v>0</v>
      </c>
      <c r="E216" s="1">
        <v>0</v>
      </c>
      <c r="F216" s="1">
        <v>0</v>
      </c>
      <c r="G216" s="1">
        <v>376.2817</v>
      </c>
      <c r="H216" s="1">
        <v>0</v>
      </c>
      <c r="I216" s="1">
        <v>0</v>
      </c>
      <c r="J216" s="2">
        <v>41982.059027777781</v>
      </c>
      <c r="K216"/>
    </row>
    <row r="217" spans="1:11" ht="15" hidden="1" x14ac:dyDescent="0.25">
      <c r="A217" s="7">
        <v>0</v>
      </c>
      <c r="B217" s="7">
        <v>-7.1411129999999998</v>
      </c>
      <c r="C217" s="7">
        <v>0</v>
      </c>
      <c r="D217" s="7">
        <v>0</v>
      </c>
      <c r="E217" s="1">
        <v>0</v>
      </c>
      <c r="F217" s="1">
        <v>0</v>
      </c>
      <c r="G217" s="1">
        <v>377.30352809999999</v>
      </c>
      <c r="H217" s="1">
        <v>0</v>
      </c>
      <c r="I217" s="1">
        <v>0</v>
      </c>
      <c r="J217" s="2">
        <v>41982.059027777781</v>
      </c>
      <c r="K217"/>
    </row>
    <row r="218" spans="1:11" ht="15" hidden="1" x14ac:dyDescent="0.25">
      <c r="A218" s="7">
        <v>0</v>
      </c>
      <c r="B218" s="7">
        <v>-6.6924498080000001</v>
      </c>
      <c r="C218" s="7">
        <v>0</v>
      </c>
      <c r="D218" s="7">
        <v>0</v>
      </c>
      <c r="E218" s="1">
        <v>0</v>
      </c>
      <c r="F218" s="1">
        <v>0</v>
      </c>
      <c r="G218" s="1">
        <v>379.0283</v>
      </c>
      <c r="H218" s="1">
        <v>0</v>
      </c>
      <c r="I218" s="1">
        <v>0</v>
      </c>
      <c r="J218" s="2">
        <v>41982.05972222222</v>
      </c>
      <c r="K218"/>
    </row>
    <row r="219" spans="1:11" ht="15" hidden="1" x14ac:dyDescent="0.25">
      <c r="A219" s="7">
        <v>0</v>
      </c>
      <c r="B219" s="7">
        <v>-6.4599609999999998</v>
      </c>
      <c r="C219" s="7">
        <v>0</v>
      </c>
      <c r="D219" s="7">
        <v>0</v>
      </c>
      <c r="E219" s="1">
        <v>0</v>
      </c>
      <c r="F219" s="1">
        <v>0</v>
      </c>
      <c r="G219" s="1">
        <v>378.70800070000001</v>
      </c>
      <c r="H219" s="1">
        <v>0</v>
      </c>
      <c r="I219" s="1">
        <v>0</v>
      </c>
      <c r="J219" s="2">
        <v>41982.060416666667</v>
      </c>
      <c r="K219"/>
    </row>
    <row r="220" spans="1:11" ht="15" hidden="1" x14ac:dyDescent="0.25">
      <c r="A220" s="7">
        <v>0</v>
      </c>
      <c r="B220" s="7">
        <v>-5.8447269999999998</v>
      </c>
      <c r="C220" s="7">
        <v>0</v>
      </c>
      <c r="D220" s="7">
        <v>0</v>
      </c>
      <c r="E220" s="1">
        <v>0</v>
      </c>
      <c r="F220" s="1">
        <v>0</v>
      </c>
      <c r="G220" s="1">
        <v>378.5259011</v>
      </c>
      <c r="H220" s="1">
        <v>0</v>
      </c>
      <c r="I220" s="1">
        <v>0</v>
      </c>
      <c r="J220" s="2">
        <v>41982.060416666667</v>
      </c>
      <c r="K220"/>
    </row>
    <row r="221" spans="1:11" ht="15" hidden="1" x14ac:dyDescent="0.25">
      <c r="A221" s="7">
        <v>0</v>
      </c>
      <c r="B221" s="7">
        <v>-6.8334960000000002</v>
      </c>
      <c r="C221" s="7">
        <v>0</v>
      </c>
      <c r="D221" s="7">
        <v>0</v>
      </c>
      <c r="E221" s="1">
        <v>0</v>
      </c>
      <c r="F221" s="1">
        <v>0</v>
      </c>
      <c r="G221" s="1">
        <v>378.4560917</v>
      </c>
      <c r="H221" s="1">
        <v>0</v>
      </c>
      <c r="I221" s="1">
        <v>0</v>
      </c>
      <c r="J221" s="2">
        <v>41982.060416666667</v>
      </c>
      <c r="K221"/>
    </row>
    <row r="222" spans="1:11" ht="15" hidden="1" x14ac:dyDescent="0.25">
      <c r="A222" s="7">
        <v>0</v>
      </c>
      <c r="B222" s="7">
        <v>-4.240723</v>
      </c>
      <c r="C222" s="7">
        <v>0</v>
      </c>
      <c r="D222" s="7">
        <v>0</v>
      </c>
      <c r="E222" s="1">
        <v>0</v>
      </c>
      <c r="F222" s="1">
        <v>0</v>
      </c>
      <c r="G222" s="1">
        <v>378.31879600000002</v>
      </c>
      <c r="H222" s="1">
        <v>0</v>
      </c>
      <c r="I222" s="1">
        <v>0</v>
      </c>
      <c r="J222" s="2">
        <v>41982.060416666667</v>
      </c>
      <c r="K222"/>
    </row>
    <row r="223" spans="1:11" ht="15" hidden="1" x14ac:dyDescent="0.25">
      <c r="A223" s="7">
        <v>0</v>
      </c>
      <c r="B223" s="7">
        <v>-8.0859380000000005</v>
      </c>
      <c r="C223" s="7">
        <v>0</v>
      </c>
      <c r="D223" s="7">
        <v>0</v>
      </c>
      <c r="E223" s="1">
        <v>0</v>
      </c>
      <c r="F223" s="1">
        <v>0</v>
      </c>
      <c r="G223" s="1">
        <v>378.27308799999997</v>
      </c>
      <c r="H223" s="1">
        <v>0</v>
      </c>
      <c r="I223" s="1">
        <v>0</v>
      </c>
      <c r="J223" s="2">
        <v>41982.060416666667</v>
      </c>
      <c r="K223"/>
    </row>
    <row r="224" spans="1:11" ht="15" hidden="1" x14ac:dyDescent="0.25">
      <c r="A224" s="7">
        <v>0</v>
      </c>
      <c r="B224" s="7">
        <v>-2.834473</v>
      </c>
      <c r="C224" s="7">
        <v>0</v>
      </c>
      <c r="D224" s="7">
        <v>0</v>
      </c>
      <c r="E224" s="1">
        <v>0</v>
      </c>
      <c r="F224" s="1">
        <v>0</v>
      </c>
      <c r="G224" s="1">
        <v>378.25023399999998</v>
      </c>
      <c r="H224" s="1">
        <v>0</v>
      </c>
      <c r="I224" s="1">
        <v>0</v>
      </c>
      <c r="J224" s="2">
        <v>41982.060416666667</v>
      </c>
      <c r="K224"/>
    </row>
    <row r="225" spans="1:11" ht="15" hidden="1" x14ac:dyDescent="0.25">
      <c r="A225" s="7">
        <v>0</v>
      </c>
      <c r="B225" s="7">
        <v>-8.5253910000000008</v>
      </c>
      <c r="C225" s="7">
        <v>0</v>
      </c>
      <c r="D225" s="7">
        <v>0</v>
      </c>
      <c r="E225" s="1">
        <v>0</v>
      </c>
      <c r="F225" s="1">
        <v>0</v>
      </c>
      <c r="G225" s="1">
        <v>378.18293089999997</v>
      </c>
      <c r="H225" s="1">
        <v>0</v>
      </c>
      <c r="I225" s="1">
        <v>0</v>
      </c>
      <c r="J225" s="2">
        <v>41982.061111111114</v>
      </c>
      <c r="K225"/>
    </row>
    <row r="226" spans="1:11" ht="15" hidden="1" x14ac:dyDescent="0.25">
      <c r="A226" s="7">
        <v>0</v>
      </c>
      <c r="B226" s="7">
        <v>-5.4931640000000002</v>
      </c>
      <c r="C226" s="7">
        <v>0</v>
      </c>
      <c r="D226" s="7">
        <v>0</v>
      </c>
      <c r="E226" s="1">
        <v>0</v>
      </c>
      <c r="F226" s="1">
        <v>0</v>
      </c>
      <c r="G226" s="1">
        <v>377.70087969999997</v>
      </c>
      <c r="H226" s="1">
        <v>0</v>
      </c>
      <c r="I226" s="1">
        <v>0</v>
      </c>
      <c r="J226" s="2">
        <v>41982.061111111114</v>
      </c>
      <c r="K226"/>
    </row>
    <row r="227" spans="1:11" ht="15" hidden="1" x14ac:dyDescent="0.25">
      <c r="A227" s="7">
        <v>0</v>
      </c>
      <c r="B227" s="7">
        <v>-5.4052730000000002</v>
      </c>
      <c r="C227" s="7">
        <v>0</v>
      </c>
      <c r="D227" s="7">
        <v>0</v>
      </c>
      <c r="E227" s="1">
        <v>0</v>
      </c>
      <c r="F227" s="1">
        <v>0</v>
      </c>
      <c r="G227" s="1">
        <v>377.33452899999997</v>
      </c>
      <c r="H227" s="1">
        <v>0</v>
      </c>
      <c r="I227" s="1">
        <v>0</v>
      </c>
      <c r="J227" s="2">
        <v>41982.061805555553</v>
      </c>
      <c r="K227"/>
    </row>
    <row r="228" spans="1:11" ht="15" hidden="1" x14ac:dyDescent="0.25">
      <c r="A228" s="7">
        <v>0</v>
      </c>
      <c r="B228" s="7">
        <v>-7.1630859999999998</v>
      </c>
      <c r="C228" s="7">
        <v>0</v>
      </c>
      <c r="D228" s="7">
        <v>0</v>
      </c>
      <c r="E228" s="1">
        <v>0</v>
      </c>
      <c r="F228" s="1">
        <v>0</v>
      </c>
      <c r="G228" s="1">
        <v>377.12868279999998</v>
      </c>
      <c r="H228" s="1">
        <v>0</v>
      </c>
      <c r="I228" s="1">
        <v>0</v>
      </c>
      <c r="J228" s="2">
        <v>41982.061805555553</v>
      </c>
      <c r="K228"/>
    </row>
    <row r="229" spans="1:11" ht="15" hidden="1" x14ac:dyDescent="0.25">
      <c r="A229" s="7">
        <v>0</v>
      </c>
      <c r="B229" s="7">
        <v>-4.1528320000000001</v>
      </c>
      <c r="C229" s="7">
        <v>0</v>
      </c>
      <c r="D229" s="7">
        <v>0</v>
      </c>
      <c r="E229" s="1">
        <v>0</v>
      </c>
      <c r="F229" s="1">
        <v>0</v>
      </c>
      <c r="G229" s="1">
        <v>377.01405799999998</v>
      </c>
      <c r="H229" s="1">
        <v>0</v>
      </c>
      <c r="I229" s="1">
        <v>0</v>
      </c>
      <c r="J229" s="2">
        <v>41982.061805555553</v>
      </c>
      <c r="K229"/>
    </row>
    <row r="230" spans="1:11" ht="15" hidden="1" x14ac:dyDescent="0.25">
      <c r="A230" s="7">
        <v>0</v>
      </c>
      <c r="B230" s="7">
        <v>-7.5805660000000001</v>
      </c>
      <c r="C230" s="7">
        <v>0</v>
      </c>
      <c r="D230" s="7">
        <v>0</v>
      </c>
      <c r="E230" s="1">
        <v>0</v>
      </c>
      <c r="F230" s="1">
        <v>0</v>
      </c>
      <c r="G230" s="1">
        <v>376.8096309</v>
      </c>
      <c r="H230" s="1">
        <v>0</v>
      </c>
      <c r="I230" s="1">
        <v>0</v>
      </c>
      <c r="J230" s="2">
        <v>41982.0625</v>
      </c>
      <c r="K230"/>
    </row>
    <row r="231" spans="1:11" ht="15" hidden="1" x14ac:dyDescent="0.25">
      <c r="A231" s="7">
        <v>0</v>
      </c>
      <c r="B231" s="7">
        <v>-7.8176370740000003</v>
      </c>
      <c r="C231" s="7">
        <v>0</v>
      </c>
      <c r="D231" s="7">
        <v>0</v>
      </c>
      <c r="E231" s="1">
        <v>0</v>
      </c>
      <c r="F231" s="1">
        <v>0</v>
      </c>
      <c r="G231" s="1">
        <v>376.2817</v>
      </c>
      <c r="H231" s="1">
        <v>0</v>
      </c>
      <c r="I231" s="1">
        <v>0</v>
      </c>
      <c r="J231" s="2">
        <v>41982.0625</v>
      </c>
      <c r="K231"/>
    </row>
    <row r="232" spans="1:11" ht="15" hidden="1" x14ac:dyDescent="0.25">
      <c r="A232" s="7">
        <v>0</v>
      </c>
      <c r="B232" s="7">
        <v>-7.8587651620000001</v>
      </c>
      <c r="C232" s="7">
        <v>0</v>
      </c>
      <c r="D232" s="7">
        <v>0</v>
      </c>
      <c r="E232" s="1">
        <v>0</v>
      </c>
      <c r="F232" s="1">
        <v>0</v>
      </c>
      <c r="G232" s="1">
        <v>378.11279999999999</v>
      </c>
      <c r="H232" s="1">
        <v>0</v>
      </c>
      <c r="I232" s="1">
        <v>0</v>
      </c>
      <c r="J232" s="2">
        <v>41982.0625</v>
      </c>
      <c r="K232"/>
    </row>
    <row r="233" spans="1:11" ht="15" hidden="1" x14ac:dyDescent="0.25">
      <c r="A233" s="7">
        <v>0</v>
      </c>
      <c r="B233" s="7">
        <v>-7.9101559999999997</v>
      </c>
      <c r="C233" s="7">
        <v>0</v>
      </c>
      <c r="D233" s="7">
        <v>0</v>
      </c>
      <c r="E233" s="1">
        <v>0</v>
      </c>
      <c r="F233" s="1">
        <v>0</v>
      </c>
      <c r="G233" s="1">
        <v>377.98907789999998</v>
      </c>
      <c r="H233" s="1">
        <v>0</v>
      </c>
      <c r="I233" s="1">
        <v>0</v>
      </c>
      <c r="J233" s="2">
        <v>41982.063194444447</v>
      </c>
      <c r="K233"/>
    </row>
    <row r="234" spans="1:11" ht="15" hidden="1" x14ac:dyDescent="0.25">
      <c r="A234" s="7">
        <v>0</v>
      </c>
      <c r="B234" s="7">
        <v>-0.703125</v>
      </c>
      <c r="C234" s="7">
        <v>0</v>
      </c>
      <c r="D234" s="7">
        <v>0</v>
      </c>
      <c r="E234" s="1">
        <v>0</v>
      </c>
      <c r="F234" s="1">
        <v>0</v>
      </c>
      <c r="G234" s="1">
        <v>377.9408262</v>
      </c>
      <c r="H234" s="1">
        <v>0</v>
      </c>
      <c r="I234" s="1">
        <v>0</v>
      </c>
      <c r="J234" s="2">
        <v>41982.063194444447</v>
      </c>
      <c r="K234"/>
    </row>
    <row r="235" spans="1:11" ht="15" hidden="1" x14ac:dyDescent="0.25">
      <c r="A235" s="7">
        <v>0</v>
      </c>
      <c r="B235" s="7">
        <v>-6.4599609999999998</v>
      </c>
      <c r="C235" s="7">
        <v>0</v>
      </c>
      <c r="D235" s="7">
        <v>0</v>
      </c>
      <c r="E235" s="1">
        <v>0</v>
      </c>
      <c r="F235" s="1">
        <v>0</v>
      </c>
      <c r="G235" s="1">
        <v>377.89160959999998</v>
      </c>
      <c r="H235" s="1">
        <v>0</v>
      </c>
      <c r="I235" s="1">
        <v>0</v>
      </c>
      <c r="J235" s="2">
        <v>41982.063194444447</v>
      </c>
      <c r="K235"/>
    </row>
    <row r="236" spans="1:11" ht="15" hidden="1" x14ac:dyDescent="0.25">
      <c r="A236" s="7">
        <v>0</v>
      </c>
      <c r="B236" s="7">
        <v>-6.8115230000000002</v>
      </c>
      <c r="C236" s="7">
        <v>0</v>
      </c>
      <c r="D236" s="7">
        <v>0</v>
      </c>
      <c r="E236" s="1">
        <v>0</v>
      </c>
      <c r="F236" s="1">
        <v>0</v>
      </c>
      <c r="G236" s="1">
        <v>377.71692630000001</v>
      </c>
      <c r="H236" s="1">
        <v>0</v>
      </c>
      <c r="I236" s="1">
        <v>0</v>
      </c>
      <c r="J236" s="2">
        <v>41982.063194444447</v>
      </c>
      <c r="K236"/>
    </row>
    <row r="237" spans="1:11" ht="15" hidden="1" x14ac:dyDescent="0.25">
      <c r="A237" s="7">
        <v>0</v>
      </c>
      <c r="B237" s="7">
        <v>-8.5034179999999999</v>
      </c>
      <c r="C237" s="7">
        <v>0</v>
      </c>
      <c r="D237" s="7">
        <v>0</v>
      </c>
      <c r="E237" s="1">
        <v>0</v>
      </c>
      <c r="F237" s="1">
        <v>0</v>
      </c>
      <c r="G237" s="1">
        <v>376.67892230000001</v>
      </c>
      <c r="H237" s="1">
        <v>0</v>
      </c>
      <c r="I237" s="1">
        <v>0</v>
      </c>
      <c r="J237" s="2">
        <v>41982.063888888886</v>
      </c>
      <c r="K237"/>
    </row>
    <row r="238" spans="1:11" ht="15" hidden="1" x14ac:dyDescent="0.25">
      <c r="A238" s="7">
        <v>0</v>
      </c>
      <c r="B238" s="7">
        <v>-3.4277340000000001</v>
      </c>
      <c r="C238" s="7">
        <v>0</v>
      </c>
      <c r="D238" s="7">
        <v>0</v>
      </c>
      <c r="E238" s="1">
        <v>0</v>
      </c>
      <c r="F238" s="1">
        <v>0</v>
      </c>
      <c r="G238" s="1">
        <v>376.52914429999998</v>
      </c>
      <c r="H238" s="1">
        <v>0</v>
      </c>
      <c r="I238" s="1">
        <v>0</v>
      </c>
      <c r="J238" s="2">
        <v>41982.064583333333</v>
      </c>
      <c r="K238"/>
    </row>
    <row r="239" spans="1:11" ht="15" hidden="1" x14ac:dyDescent="0.25">
      <c r="A239" s="7">
        <v>0</v>
      </c>
      <c r="B239" s="7">
        <v>-7.2729489999999997</v>
      </c>
      <c r="C239" s="7">
        <v>0</v>
      </c>
      <c r="D239" s="7">
        <v>0</v>
      </c>
      <c r="E239" s="1">
        <v>0</v>
      </c>
      <c r="F239" s="1">
        <v>0</v>
      </c>
      <c r="G239" s="1">
        <v>376.30776830000002</v>
      </c>
      <c r="H239" s="1">
        <v>0</v>
      </c>
      <c r="I239" s="1">
        <v>0</v>
      </c>
      <c r="J239" s="2">
        <v>41982.064583333333</v>
      </c>
      <c r="K239"/>
    </row>
    <row r="240" spans="1:11" ht="15" hidden="1" x14ac:dyDescent="0.25">
      <c r="A240" s="7">
        <v>0</v>
      </c>
      <c r="B240" s="7">
        <v>-6.4140370539999996</v>
      </c>
      <c r="C240" s="7">
        <v>0</v>
      </c>
      <c r="D240" s="7">
        <v>0</v>
      </c>
      <c r="E240" s="1">
        <v>0</v>
      </c>
      <c r="F240" s="1">
        <v>0</v>
      </c>
      <c r="G240" s="1">
        <v>376.2817</v>
      </c>
      <c r="H240" s="1">
        <v>0</v>
      </c>
      <c r="I240" s="1">
        <v>0</v>
      </c>
      <c r="J240" s="2">
        <v>41982.064583333333</v>
      </c>
      <c r="K240"/>
    </row>
    <row r="241" spans="1:11" ht="15" hidden="1" x14ac:dyDescent="0.25">
      <c r="A241" s="7">
        <v>0</v>
      </c>
      <c r="B241" s="7">
        <v>-5.6003738399999996</v>
      </c>
      <c r="C241" s="7">
        <v>0</v>
      </c>
      <c r="D241" s="7">
        <v>0</v>
      </c>
      <c r="E241" s="1">
        <v>0</v>
      </c>
      <c r="F241" s="1">
        <v>0</v>
      </c>
      <c r="G241" s="1">
        <v>379.94380000000001</v>
      </c>
      <c r="H241" s="1">
        <v>0</v>
      </c>
      <c r="I241" s="1">
        <v>0</v>
      </c>
      <c r="J241" s="2">
        <v>41982.064583333333</v>
      </c>
      <c r="K241"/>
    </row>
    <row r="242" spans="1:11" ht="15" hidden="1" x14ac:dyDescent="0.25">
      <c r="A242" s="7">
        <v>0</v>
      </c>
      <c r="B242" s="7">
        <v>6.5917970000000006E-2</v>
      </c>
      <c r="C242" s="7">
        <v>0</v>
      </c>
      <c r="D242" s="7">
        <v>0</v>
      </c>
      <c r="E242" s="1">
        <v>0</v>
      </c>
      <c r="F242" s="1">
        <v>0</v>
      </c>
      <c r="G242" s="1">
        <v>379.2355058</v>
      </c>
      <c r="H242" s="1">
        <v>0</v>
      </c>
      <c r="I242" s="1">
        <v>0</v>
      </c>
      <c r="J242" s="2">
        <v>41982.064583333333</v>
      </c>
      <c r="K242"/>
    </row>
    <row r="243" spans="1:11" ht="15" hidden="1" x14ac:dyDescent="0.25">
      <c r="A243" s="7">
        <v>0</v>
      </c>
      <c r="B243" s="7">
        <v>-5.6689449999999999</v>
      </c>
      <c r="C243" s="7">
        <v>0</v>
      </c>
      <c r="D243" s="7">
        <v>0</v>
      </c>
      <c r="E243" s="1">
        <v>0</v>
      </c>
      <c r="F243" s="1">
        <v>0</v>
      </c>
      <c r="G243" s="1">
        <v>379.02643160000002</v>
      </c>
      <c r="H243" s="1">
        <v>0</v>
      </c>
      <c r="I243" s="1">
        <v>0</v>
      </c>
      <c r="J243" s="2">
        <v>41982.064583333333</v>
      </c>
      <c r="K243"/>
    </row>
    <row r="244" spans="1:11" ht="15" hidden="1" x14ac:dyDescent="0.25">
      <c r="A244" s="7">
        <v>0</v>
      </c>
      <c r="B244" s="7">
        <v>-1.625977</v>
      </c>
      <c r="C244" s="7">
        <v>0</v>
      </c>
      <c r="D244" s="7">
        <v>0</v>
      </c>
      <c r="E244" s="1">
        <v>0</v>
      </c>
      <c r="F244" s="1">
        <v>0</v>
      </c>
      <c r="G244" s="1">
        <v>378.61944269999998</v>
      </c>
      <c r="H244" s="1">
        <v>0</v>
      </c>
      <c r="I244" s="1">
        <v>0</v>
      </c>
      <c r="J244" s="2">
        <v>41982.064583333333</v>
      </c>
      <c r="K244"/>
    </row>
    <row r="245" spans="1:11" ht="15" hidden="1" x14ac:dyDescent="0.25">
      <c r="A245" s="7">
        <v>0</v>
      </c>
      <c r="B245" s="7">
        <v>-4.3066409999999999</v>
      </c>
      <c r="C245" s="7">
        <v>0</v>
      </c>
      <c r="D245" s="7">
        <v>0</v>
      </c>
      <c r="E245" s="1">
        <v>0</v>
      </c>
      <c r="F245" s="1">
        <v>0</v>
      </c>
      <c r="G245" s="1">
        <v>377.50334420000002</v>
      </c>
      <c r="H245" s="1">
        <v>0</v>
      </c>
      <c r="I245" s="1">
        <v>0</v>
      </c>
      <c r="J245" s="2">
        <v>41982.06527777778</v>
      </c>
      <c r="K245"/>
    </row>
    <row r="246" spans="1:11" ht="15" hidden="1" x14ac:dyDescent="0.25">
      <c r="A246" s="7">
        <v>0</v>
      </c>
      <c r="B246" s="7">
        <v>-4.4074499979999997</v>
      </c>
      <c r="C246" s="7">
        <v>0</v>
      </c>
      <c r="D246" s="7">
        <v>0</v>
      </c>
      <c r="E246" s="1">
        <v>0</v>
      </c>
      <c r="F246" s="1">
        <v>0</v>
      </c>
      <c r="G246" s="1">
        <v>377.19729999999998</v>
      </c>
      <c r="H246" s="1">
        <v>0</v>
      </c>
      <c r="I246" s="1">
        <v>0</v>
      </c>
      <c r="J246" s="2">
        <v>41982.06527777778</v>
      </c>
      <c r="K246"/>
    </row>
    <row r="247" spans="1:11" ht="15" hidden="1" x14ac:dyDescent="0.25">
      <c r="A247" s="7">
        <v>0</v>
      </c>
      <c r="B247" s="7">
        <v>-4.8120120000000002</v>
      </c>
      <c r="C247" s="7">
        <v>0</v>
      </c>
      <c r="D247" s="7">
        <v>0</v>
      </c>
      <c r="E247" s="1">
        <v>0</v>
      </c>
      <c r="F247" s="1">
        <v>0</v>
      </c>
      <c r="G247" s="1">
        <v>377.84564769999997</v>
      </c>
      <c r="H247" s="1">
        <v>0</v>
      </c>
      <c r="I247" s="1">
        <v>0</v>
      </c>
      <c r="J247" s="2">
        <v>41982.06527777778</v>
      </c>
      <c r="K247"/>
    </row>
    <row r="248" spans="1:11" ht="15" hidden="1" x14ac:dyDescent="0.25">
      <c r="A248" s="7">
        <v>0</v>
      </c>
      <c r="B248" s="7">
        <v>-3.2519529999999999</v>
      </c>
      <c r="C248" s="7">
        <v>0</v>
      </c>
      <c r="D248" s="7">
        <v>0</v>
      </c>
      <c r="E248" s="1">
        <v>0</v>
      </c>
      <c r="F248" s="1">
        <v>0</v>
      </c>
      <c r="G248" s="1">
        <v>378.1683286</v>
      </c>
      <c r="H248" s="1">
        <v>0</v>
      </c>
      <c r="I248" s="1">
        <v>0</v>
      </c>
      <c r="J248" s="2">
        <v>41982.06527777778</v>
      </c>
      <c r="K248"/>
    </row>
    <row r="249" spans="1:11" ht="15" hidden="1" x14ac:dyDescent="0.25">
      <c r="A249" s="7">
        <v>0</v>
      </c>
      <c r="B249" s="7">
        <v>-7.009277</v>
      </c>
      <c r="C249" s="7">
        <v>0</v>
      </c>
      <c r="D249" s="7">
        <v>0</v>
      </c>
      <c r="E249" s="1">
        <v>0</v>
      </c>
      <c r="F249" s="1">
        <v>0</v>
      </c>
      <c r="G249" s="1">
        <v>378.32991120000003</v>
      </c>
      <c r="H249" s="1">
        <v>0</v>
      </c>
      <c r="I249" s="1">
        <v>0</v>
      </c>
      <c r="J249" s="2">
        <v>41982.065972222219</v>
      </c>
      <c r="K249"/>
    </row>
    <row r="250" spans="1:11" ht="15" hidden="1" x14ac:dyDescent="0.25">
      <c r="A250" s="7">
        <v>0</v>
      </c>
      <c r="B250" s="7">
        <v>-2.4609380000000001</v>
      </c>
      <c r="C250" s="7">
        <v>0</v>
      </c>
      <c r="D250" s="7">
        <v>0</v>
      </c>
      <c r="E250" s="1">
        <v>0</v>
      </c>
      <c r="F250" s="1">
        <v>0</v>
      </c>
      <c r="G250" s="1">
        <v>378.38360160000002</v>
      </c>
      <c r="H250" s="1">
        <v>0</v>
      </c>
      <c r="I250" s="1">
        <v>0</v>
      </c>
      <c r="J250" s="2">
        <v>41982.065972222219</v>
      </c>
      <c r="K250"/>
    </row>
    <row r="251" spans="1:11" ht="15" hidden="1" x14ac:dyDescent="0.25">
      <c r="A251" s="7">
        <v>0</v>
      </c>
      <c r="B251" s="7">
        <v>-9.0966799999999992</v>
      </c>
      <c r="C251" s="7">
        <v>0</v>
      </c>
      <c r="D251" s="7">
        <v>0</v>
      </c>
      <c r="E251" s="1">
        <v>0</v>
      </c>
      <c r="F251" s="1">
        <v>0</v>
      </c>
      <c r="G251" s="1">
        <v>378.54475380000002</v>
      </c>
      <c r="H251" s="1">
        <v>0</v>
      </c>
      <c r="I251" s="1">
        <v>0</v>
      </c>
      <c r="J251" s="2">
        <v>41982.065972222219</v>
      </c>
      <c r="K251"/>
    </row>
    <row r="252" spans="1:11" ht="15" hidden="1" x14ac:dyDescent="0.25">
      <c r="A252" s="7">
        <v>0</v>
      </c>
      <c r="B252" s="7">
        <v>-7.1850589999999999</v>
      </c>
      <c r="C252" s="7">
        <v>0</v>
      </c>
      <c r="D252" s="7">
        <v>0</v>
      </c>
      <c r="E252" s="1">
        <v>0</v>
      </c>
      <c r="F252" s="1">
        <v>0</v>
      </c>
      <c r="G252" s="1">
        <v>379.94380000000001</v>
      </c>
      <c r="H252" s="1">
        <v>0</v>
      </c>
      <c r="I252" s="1">
        <v>0</v>
      </c>
      <c r="J252" s="2">
        <v>41982.066666666666</v>
      </c>
      <c r="K252"/>
    </row>
    <row r="253" spans="1:11" ht="15" hidden="1" x14ac:dyDescent="0.25">
      <c r="A253" s="7">
        <v>0</v>
      </c>
      <c r="B253" s="7">
        <v>-2.6806640000000002</v>
      </c>
      <c r="C253" s="7">
        <v>0</v>
      </c>
      <c r="D253" s="7">
        <v>0</v>
      </c>
      <c r="E253" s="1">
        <v>0</v>
      </c>
      <c r="F253" s="1">
        <v>0</v>
      </c>
      <c r="G253" s="1">
        <v>378.69708780000002</v>
      </c>
      <c r="H253" s="1">
        <v>0</v>
      </c>
      <c r="I253" s="1">
        <v>0</v>
      </c>
      <c r="J253" s="2">
        <v>41982.066666666666</v>
      </c>
      <c r="K253"/>
    </row>
    <row r="254" spans="1:11" ht="15" hidden="1" x14ac:dyDescent="0.25">
      <c r="A254" s="7">
        <v>0</v>
      </c>
      <c r="B254" s="7">
        <v>-8.5913090000000008</v>
      </c>
      <c r="C254" s="7">
        <v>0</v>
      </c>
      <c r="D254" s="7">
        <v>0</v>
      </c>
      <c r="E254" s="1">
        <v>0</v>
      </c>
      <c r="F254" s="1">
        <v>0</v>
      </c>
      <c r="G254" s="1">
        <v>377.50905899999998</v>
      </c>
      <c r="H254" s="1">
        <v>0</v>
      </c>
      <c r="I254" s="1">
        <v>0</v>
      </c>
      <c r="J254" s="2">
        <v>41982.066666666666</v>
      </c>
      <c r="K254"/>
    </row>
    <row r="255" spans="1:11" ht="15" hidden="1" x14ac:dyDescent="0.25">
      <c r="A255" s="7">
        <v>0</v>
      </c>
      <c r="B255" s="7">
        <v>-8.5628240699999996</v>
      </c>
      <c r="C255" s="7">
        <v>0</v>
      </c>
      <c r="D255" s="7">
        <v>0</v>
      </c>
      <c r="E255" s="1">
        <v>0</v>
      </c>
      <c r="F255" s="1">
        <v>0</v>
      </c>
      <c r="G255" s="1">
        <v>376.2817</v>
      </c>
      <c r="H255" s="1">
        <v>0</v>
      </c>
      <c r="I255" s="1">
        <v>0</v>
      </c>
      <c r="J255" s="2">
        <v>41982.066666666666</v>
      </c>
      <c r="K255"/>
    </row>
    <row r="256" spans="1:11" ht="15" hidden="1" x14ac:dyDescent="0.25">
      <c r="A256" s="7">
        <v>0</v>
      </c>
      <c r="B256" s="7">
        <v>-7.1411129999999998</v>
      </c>
      <c r="C256" s="7">
        <v>0</v>
      </c>
      <c r="D256" s="7">
        <v>0</v>
      </c>
      <c r="E256" s="1">
        <v>0</v>
      </c>
      <c r="F256" s="1">
        <v>0</v>
      </c>
      <c r="G256" s="1">
        <v>377.40461670000002</v>
      </c>
      <c r="H256" s="1">
        <v>0</v>
      </c>
      <c r="I256" s="1">
        <v>0</v>
      </c>
      <c r="J256" s="2">
        <v>41982.067361111112</v>
      </c>
      <c r="K256"/>
    </row>
    <row r="257" spans="1:11" ht="15" hidden="1" x14ac:dyDescent="0.25">
      <c r="A257" s="7">
        <v>0</v>
      </c>
      <c r="B257" s="7">
        <v>-6.5258789999999998</v>
      </c>
      <c r="C257" s="7">
        <v>0</v>
      </c>
      <c r="D257" s="7">
        <v>0</v>
      </c>
      <c r="E257" s="1">
        <v>0</v>
      </c>
      <c r="F257" s="1">
        <v>0</v>
      </c>
      <c r="G257" s="1">
        <v>377.49495359999997</v>
      </c>
      <c r="H257" s="1">
        <v>0</v>
      </c>
      <c r="I257" s="1">
        <v>0</v>
      </c>
      <c r="J257" s="2">
        <v>41982.067361111112</v>
      </c>
      <c r="K257"/>
    </row>
    <row r="258" spans="1:11" ht="15" hidden="1" x14ac:dyDescent="0.25">
      <c r="A258" s="7">
        <v>0</v>
      </c>
      <c r="B258" s="7">
        <v>-4.4824219999999997</v>
      </c>
      <c r="C258" s="7">
        <v>0</v>
      </c>
      <c r="D258" s="7">
        <v>0</v>
      </c>
      <c r="E258" s="1">
        <v>0</v>
      </c>
      <c r="F258" s="1">
        <v>0</v>
      </c>
      <c r="G258" s="1">
        <v>377.58635470000002</v>
      </c>
      <c r="H258" s="1">
        <v>0</v>
      </c>
      <c r="I258" s="1">
        <v>0</v>
      </c>
      <c r="J258" s="2">
        <v>41982.068055555559</v>
      </c>
      <c r="K258"/>
    </row>
    <row r="259" spans="1:11" ht="15" hidden="1" x14ac:dyDescent="0.25">
      <c r="A259" s="7">
        <v>0</v>
      </c>
      <c r="B259" s="7">
        <v>-7.756348</v>
      </c>
      <c r="C259" s="7">
        <v>0</v>
      </c>
      <c r="D259" s="7">
        <v>0</v>
      </c>
      <c r="E259" s="1">
        <v>0</v>
      </c>
      <c r="F259" s="1">
        <v>0</v>
      </c>
      <c r="G259" s="1">
        <v>378.18156640000001</v>
      </c>
      <c r="H259" s="1">
        <v>0</v>
      </c>
      <c r="I259" s="1">
        <v>0</v>
      </c>
      <c r="J259" s="2">
        <v>41982.068055555559</v>
      </c>
      <c r="K259"/>
    </row>
    <row r="260" spans="1:11" ht="15" hidden="1" x14ac:dyDescent="0.25">
      <c r="A260" s="7">
        <v>0</v>
      </c>
      <c r="B260" s="7">
        <v>-7.03125</v>
      </c>
      <c r="C260" s="7">
        <v>0</v>
      </c>
      <c r="D260" s="7">
        <v>0</v>
      </c>
      <c r="E260" s="1">
        <v>0</v>
      </c>
      <c r="F260" s="1">
        <v>0</v>
      </c>
      <c r="G260" s="1">
        <v>378.57056189999997</v>
      </c>
      <c r="H260" s="1">
        <v>0</v>
      </c>
      <c r="I260" s="1">
        <v>0</v>
      </c>
      <c r="J260" s="2">
        <v>41982.068749999999</v>
      </c>
      <c r="K260"/>
    </row>
    <row r="261" spans="1:11" ht="15" hidden="1" x14ac:dyDescent="0.25">
      <c r="A261" s="7">
        <v>0</v>
      </c>
      <c r="B261" s="7">
        <v>-3.3178709999999998</v>
      </c>
      <c r="C261" s="7">
        <v>0</v>
      </c>
      <c r="D261" s="7">
        <v>0</v>
      </c>
      <c r="E261" s="1">
        <v>0</v>
      </c>
      <c r="F261" s="1">
        <v>0</v>
      </c>
      <c r="G261" s="1">
        <v>378.59484559999999</v>
      </c>
      <c r="H261" s="1">
        <v>0</v>
      </c>
      <c r="I261" s="1">
        <v>0</v>
      </c>
      <c r="J261" s="2">
        <v>41982.068749999999</v>
      </c>
      <c r="K261"/>
    </row>
    <row r="262" spans="1:11" ht="15" hidden="1" x14ac:dyDescent="0.25">
      <c r="A262" s="7">
        <v>0</v>
      </c>
      <c r="B262" s="7">
        <v>-9.0747070000000001</v>
      </c>
      <c r="C262" s="7">
        <v>0</v>
      </c>
      <c r="D262" s="7">
        <v>0</v>
      </c>
      <c r="E262" s="1">
        <v>0</v>
      </c>
      <c r="F262" s="1">
        <v>0</v>
      </c>
      <c r="G262" s="1">
        <v>378.70803560000002</v>
      </c>
      <c r="H262" s="1">
        <v>0</v>
      </c>
      <c r="I262" s="1">
        <v>0</v>
      </c>
      <c r="J262" s="2">
        <v>41982.068749999999</v>
      </c>
      <c r="K262"/>
    </row>
    <row r="263" spans="1:11" ht="15" hidden="1" x14ac:dyDescent="0.25">
      <c r="A263" s="7">
        <v>0</v>
      </c>
      <c r="B263" s="7">
        <v>-6.4604640809999996</v>
      </c>
      <c r="C263" s="7">
        <v>0</v>
      </c>
      <c r="D263" s="7">
        <v>0</v>
      </c>
      <c r="E263" s="1">
        <v>0</v>
      </c>
      <c r="F263" s="1">
        <v>0</v>
      </c>
      <c r="G263" s="1">
        <v>379.0283</v>
      </c>
      <c r="H263" s="1">
        <v>0</v>
      </c>
      <c r="I263" s="1">
        <v>0</v>
      </c>
      <c r="J263" s="2">
        <v>41982.069444444445</v>
      </c>
      <c r="K263"/>
    </row>
    <row r="264" spans="1:11" ht="15" hidden="1" x14ac:dyDescent="0.25">
      <c r="A264" s="7">
        <v>0</v>
      </c>
      <c r="B264" s="7">
        <v>-4.0209960000000002</v>
      </c>
      <c r="C264" s="7">
        <v>0</v>
      </c>
      <c r="D264" s="7">
        <v>0</v>
      </c>
      <c r="E264" s="1">
        <v>0</v>
      </c>
      <c r="F264" s="1">
        <v>0</v>
      </c>
      <c r="G264" s="1">
        <v>378.7057251</v>
      </c>
      <c r="H264" s="1">
        <v>0</v>
      </c>
      <c r="I264" s="1">
        <v>0</v>
      </c>
      <c r="J264" s="2">
        <v>41982.069444444445</v>
      </c>
      <c r="K264"/>
    </row>
    <row r="265" spans="1:11" ht="15" hidden="1" x14ac:dyDescent="0.25">
      <c r="A265" s="7">
        <v>0</v>
      </c>
      <c r="B265" s="7">
        <v>-6.9873050000000001</v>
      </c>
      <c r="C265" s="7">
        <v>0</v>
      </c>
      <c r="D265" s="7">
        <v>0</v>
      </c>
      <c r="E265" s="1">
        <v>0</v>
      </c>
      <c r="F265" s="1">
        <v>0</v>
      </c>
      <c r="G265" s="1">
        <v>378.18698669999998</v>
      </c>
      <c r="H265" s="1">
        <v>0</v>
      </c>
      <c r="I265" s="1">
        <v>0</v>
      </c>
      <c r="J265" s="2">
        <v>41982.070138888892</v>
      </c>
      <c r="K265"/>
    </row>
    <row r="266" spans="1:11" ht="15" hidden="1" x14ac:dyDescent="0.25">
      <c r="A266" s="7">
        <v>0</v>
      </c>
      <c r="B266" s="7">
        <v>-6.6914894</v>
      </c>
      <c r="C266" s="7">
        <v>0</v>
      </c>
      <c r="D266" s="7">
        <v>0</v>
      </c>
      <c r="E266" s="1">
        <v>0</v>
      </c>
      <c r="F266" s="1">
        <v>0</v>
      </c>
      <c r="G266" s="1">
        <v>378.11279999999999</v>
      </c>
      <c r="H266" s="1">
        <v>0</v>
      </c>
      <c r="I266" s="1">
        <v>0</v>
      </c>
      <c r="J266" s="2">
        <v>41982.070138888892</v>
      </c>
      <c r="K266"/>
    </row>
    <row r="267" spans="1:11" ht="15" hidden="1" x14ac:dyDescent="0.25">
      <c r="A267" s="7">
        <v>0</v>
      </c>
      <c r="B267" s="7">
        <v>-6.0022873250000002</v>
      </c>
      <c r="C267" s="7">
        <v>0</v>
      </c>
      <c r="D267" s="7">
        <v>0</v>
      </c>
      <c r="E267" s="1">
        <v>0</v>
      </c>
      <c r="F267" s="1">
        <v>0</v>
      </c>
      <c r="G267" s="1">
        <v>377.19729999999998</v>
      </c>
      <c r="H267" s="1">
        <v>0</v>
      </c>
      <c r="I267" s="1">
        <v>0</v>
      </c>
      <c r="J267" s="2">
        <v>41982.070138888892</v>
      </c>
      <c r="K267"/>
    </row>
    <row r="268" spans="1:11" ht="15" hidden="1" x14ac:dyDescent="0.25">
      <c r="A268" s="7">
        <v>0</v>
      </c>
      <c r="B268" s="7">
        <v>-3.9331049999999999</v>
      </c>
      <c r="C268" s="7">
        <v>0</v>
      </c>
      <c r="D268" s="7">
        <v>0</v>
      </c>
      <c r="E268" s="1">
        <v>0</v>
      </c>
      <c r="F268" s="1">
        <v>0</v>
      </c>
      <c r="G268" s="1">
        <v>377.57433609999998</v>
      </c>
      <c r="H268" s="1">
        <v>0</v>
      </c>
      <c r="I268" s="1">
        <v>0</v>
      </c>
      <c r="J268" s="2">
        <v>41982.070833333331</v>
      </c>
      <c r="K268"/>
    </row>
    <row r="269" spans="1:11" ht="15" hidden="1" x14ac:dyDescent="0.25">
      <c r="A269" s="7">
        <v>0</v>
      </c>
      <c r="B269" s="7">
        <v>-3.9550779999999999</v>
      </c>
      <c r="C269" s="7">
        <v>0</v>
      </c>
      <c r="D269" s="7">
        <v>0</v>
      </c>
      <c r="E269" s="1">
        <v>0</v>
      </c>
      <c r="F269" s="1">
        <v>0</v>
      </c>
      <c r="G269" s="1">
        <v>377.64602589999998</v>
      </c>
      <c r="H269" s="1">
        <v>0</v>
      </c>
      <c r="I269" s="1">
        <v>0</v>
      </c>
      <c r="J269" s="2">
        <v>41982.070833333331</v>
      </c>
      <c r="K269"/>
    </row>
    <row r="270" spans="1:11" ht="15" hidden="1" x14ac:dyDescent="0.25">
      <c r="A270" s="7">
        <v>0</v>
      </c>
      <c r="B270" s="7">
        <v>-3.4497070000000001</v>
      </c>
      <c r="C270" s="7">
        <v>0</v>
      </c>
      <c r="D270" s="7">
        <v>0</v>
      </c>
      <c r="E270" s="1">
        <v>0</v>
      </c>
      <c r="F270" s="1">
        <v>0</v>
      </c>
      <c r="G270" s="1">
        <v>377.71686319999998</v>
      </c>
      <c r="H270" s="1">
        <v>0</v>
      </c>
      <c r="I270" s="1">
        <v>0</v>
      </c>
      <c r="J270" s="2">
        <v>41982.070833333331</v>
      </c>
      <c r="K270"/>
    </row>
    <row r="271" spans="1:11" ht="15" hidden="1" x14ac:dyDescent="0.25">
      <c r="A271" s="7">
        <v>0</v>
      </c>
      <c r="B271" s="7">
        <v>-5.4046706230000003</v>
      </c>
      <c r="C271" s="7">
        <v>0</v>
      </c>
      <c r="D271" s="7">
        <v>0</v>
      </c>
      <c r="E271" s="1">
        <v>0</v>
      </c>
      <c r="F271" s="1">
        <v>0</v>
      </c>
      <c r="G271" s="1">
        <v>378.11279999999999</v>
      </c>
      <c r="H271" s="1">
        <v>0</v>
      </c>
      <c r="I271" s="1">
        <v>0</v>
      </c>
      <c r="J271" s="2">
        <v>41982.071527777778</v>
      </c>
      <c r="K271"/>
    </row>
    <row r="272" spans="1:11" ht="15" hidden="1" x14ac:dyDescent="0.25">
      <c r="A272" s="7">
        <v>0</v>
      </c>
      <c r="B272" s="7">
        <v>-5.4931640000000002</v>
      </c>
      <c r="C272" s="7">
        <v>0</v>
      </c>
      <c r="D272" s="7">
        <v>0</v>
      </c>
      <c r="E272" s="1">
        <v>0</v>
      </c>
      <c r="F272" s="1">
        <v>0</v>
      </c>
      <c r="G272" s="1">
        <v>378.11279999999999</v>
      </c>
      <c r="H272" s="1">
        <v>0</v>
      </c>
      <c r="I272" s="1">
        <v>0</v>
      </c>
      <c r="J272" s="2">
        <v>41982.071527777778</v>
      </c>
      <c r="K272"/>
    </row>
    <row r="273" spans="1:11" ht="15" hidden="1" x14ac:dyDescent="0.25">
      <c r="A273" s="7">
        <v>0</v>
      </c>
      <c r="B273" s="7">
        <v>-6.5258789999999998</v>
      </c>
      <c r="C273" s="7">
        <v>0</v>
      </c>
      <c r="D273" s="7">
        <v>0</v>
      </c>
      <c r="E273" s="1">
        <v>0</v>
      </c>
      <c r="F273" s="1">
        <v>0</v>
      </c>
      <c r="G273" s="1">
        <v>378.11279999999999</v>
      </c>
      <c r="H273" s="1">
        <v>0</v>
      </c>
      <c r="I273" s="1">
        <v>0</v>
      </c>
      <c r="J273" s="2">
        <v>41982.071527777778</v>
      </c>
      <c r="K273"/>
    </row>
    <row r="274" spans="1:11" ht="15" hidden="1" x14ac:dyDescent="0.25">
      <c r="A274" s="7">
        <v>0</v>
      </c>
      <c r="B274" s="7">
        <v>-6.8578327000000003</v>
      </c>
      <c r="C274" s="7">
        <v>0</v>
      </c>
      <c r="D274" s="7">
        <v>0</v>
      </c>
      <c r="E274" s="1">
        <v>0</v>
      </c>
      <c r="F274" s="1">
        <v>0</v>
      </c>
      <c r="G274" s="1">
        <v>378.11279999999999</v>
      </c>
      <c r="H274" s="1">
        <v>0</v>
      </c>
      <c r="I274" s="1">
        <v>0</v>
      </c>
      <c r="J274" s="2">
        <v>41982.072222222225</v>
      </c>
      <c r="K274"/>
    </row>
    <row r="275" spans="1:11" ht="15" hidden="1" x14ac:dyDescent="0.25">
      <c r="A275" s="7">
        <v>0</v>
      </c>
      <c r="B275" s="7">
        <v>-7.0515536430000001</v>
      </c>
      <c r="C275" s="7">
        <v>0</v>
      </c>
      <c r="D275" s="7">
        <v>0</v>
      </c>
      <c r="E275" s="1">
        <v>0</v>
      </c>
      <c r="F275" s="1">
        <v>0</v>
      </c>
      <c r="G275" s="1">
        <v>379.94380000000001</v>
      </c>
      <c r="H275" s="1">
        <v>0</v>
      </c>
      <c r="I275" s="1">
        <v>0</v>
      </c>
      <c r="J275" s="2">
        <v>41982.072222222225</v>
      </c>
      <c r="K275"/>
    </row>
    <row r="276" spans="1:11" ht="15" hidden="1" x14ac:dyDescent="0.25">
      <c r="A276" s="7">
        <v>0</v>
      </c>
      <c r="B276" s="7">
        <v>-7.0654723849999996</v>
      </c>
      <c r="C276" s="7">
        <v>0</v>
      </c>
      <c r="D276" s="7">
        <v>0</v>
      </c>
      <c r="E276" s="1">
        <v>0</v>
      </c>
      <c r="F276" s="1">
        <v>0</v>
      </c>
      <c r="G276" s="1">
        <v>376.2817</v>
      </c>
      <c r="H276" s="1">
        <v>0</v>
      </c>
      <c r="I276" s="1">
        <v>0</v>
      </c>
      <c r="J276" s="2">
        <v>41982.072222222225</v>
      </c>
      <c r="K276"/>
    </row>
    <row r="277" spans="1:11" ht="15" hidden="1" x14ac:dyDescent="0.25">
      <c r="A277" s="7">
        <v>0</v>
      </c>
      <c r="B277" s="7">
        <v>-7.4805303839999997</v>
      </c>
      <c r="C277" s="7">
        <v>0</v>
      </c>
      <c r="D277" s="7">
        <v>0</v>
      </c>
      <c r="E277" s="1">
        <v>0</v>
      </c>
      <c r="F277" s="1">
        <v>0</v>
      </c>
      <c r="G277" s="1">
        <v>378.11279999999999</v>
      </c>
      <c r="H277" s="1">
        <v>0</v>
      </c>
      <c r="I277" s="1">
        <v>0</v>
      </c>
      <c r="J277" s="2">
        <v>41982.072916666664</v>
      </c>
      <c r="K277"/>
    </row>
    <row r="278" spans="1:11" ht="15" hidden="1" x14ac:dyDescent="0.25">
      <c r="A278" s="7">
        <v>0</v>
      </c>
      <c r="B278" s="7">
        <v>-8.0200200000000006</v>
      </c>
      <c r="C278" s="7">
        <v>0</v>
      </c>
      <c r="D278" s="7">
        <v>0</v>
      </c>
      <c r="E278" s="1">
        <v>0</v>
      </c>
      <c r="F278" s="1">
        <v>0</v>
      </c>
      <c r="G278" s="1">
        <v>378.11279999999999</v>
      </c>
      <c r="H278" s="1">
        <v>0</v>
      </c>
      <c r="I278" s="1">
        <v>0</v>
      </c>
      <c r="J278" s="2">
        <v>41982.074305555558</v>
      </c>
      <c r="K278"/>
    </row>
    <row r="279" spans="1:11" ht="15" hidden="1" x14ac:dyDescent="0.25">
      <c r="A279" s="7">
        <v>0</v>
      </c>
      <c r="B279" s="7">
        <v>-7.3435153169999996</v>
      </c>
      <c r="C279" s="7">
        <v>0</v>
      </c>
      <c r="D279" s="7">
        <v>0</v>
      </c>
      <c r="E279" s="1">
        <v>0</v>
      </c>
      <c r="F279" s="1">
        <v>0</v>
      </c>
      <c r="G279" s="1">
        <v>378.11279999999999</v>
      </c>
      <c r="H279" s="1">
        <v>0</v>
      </c>
      <c r="I279" s="1">
        <v>0</v>
      </c>
      <c r="J279" s="2">
        <v>41982.074305555558</v>
      </c>
      <c r="K279"/>
    </row>
    <row r="280" spans="1:11" ht="15" hidden="1" x14ac:dyDescent="0.25">
      <c r="A280" s="7">
        <v>0</v>
      </c>
      <c r="B280" s="7">
        <v>-3.6474609999999998</v>
      </c>
      <c r="C280" s="7">
        <v>0</v>
      </c>
      <c r="D280" s="7">
        <v>0</v>
      </c>
      <c r="E280" s="1">
        <v>0</v>
      </c>
      <c r="F280" s="1">
        <v>0</v>
      </c>
      <c r="G280" s="1">
        <v>378.3462528</v>
      </c>
      <c r="H280" s="1">
        <v>0</v>
      </c>
      <c r="I280" s="1">
        <v>0</v>
      </c>
      <c r="J280" s="2">
        <v>41982.074305555558</v>
      </c>
      <c r="K280"/>
    </row>
    <row r="281" spans="1:11" ht="15" hidden="1" x14ac:dyDescent="0.25">
      <c r="A281" s="7">
        <v>0</v>
      </c>
      <c r="B281" s="7">
        <v>-7.8002929999999999</v>
      </c>
      <c r="C281" s="7">
        <v>0</v>
      </c>
      <c r="D281" s="7">
        <v>0</v>
      </c>
      <c r="E281" s="1">
        <v>0</v>
      </c>
      <c r="F281" s="1">
        <v>0</v>
      </c>
      <c r="G281" s="1">
        <v>378.7310028</v>
      </c>
      <c r="H281" s="1">
        <v>0</v>
      </c>
      <c r="I281" s="1">
        <v>0</v>
      </c>
      <c r="J281" s="2">
        <v>41982.074999999997</v>
      </c>
      <c r="K281"/>
    </row>
    <row r="282" spans="1:11" ht="15" hidden="1" x14ac:dyDescent="0.25">
      <c r="A282" s="7">
        <v>0</v>
      </c>
      <c r="B282" s="7">
        <v>-6.806759402</v>
      </c>
      <c r="C282" s="7">
        <v>0</v>
      </c>
      <c r="D282" s="7">
        <v>0</v>
      </c>
      <c r="E282" s="1">
        <v>0</v>
      </c>
      <c r="F282" s="1">
        <v>0</v>
      </c>
      <c r="G282" s="1">
        <v>379.0283</v>
      </c>
      <c r="H282" s="1">
        <v>0</v>
      </c>
      <c r="I282" s="1">
        <v>0</v>
      </c>
      <c r="J282" s="2">
        <v>41982.074999999997</v>
      </c>
      <c r="K282"/>
    </row>
    <row r="283" spans="1:11" ht="15" hidden="1" x14ac:dyDescent="0.25">
      <c r="A283" s="7">
        <v>0</v>
      </c>
      <c r="B283" s="7">
        <v>-6.7317448219999996</v>
      </c>
      <c r="C283" s="7">
        <v>0</v>
      </c>
      <c r="D283" s="7">
        <v>0</v>
      </c>
      <c r="E283" s="1">
        <v>0</v>
      </c>
      <c r="F283" s="1">
        <v>0</v>
      </c>
      <c r="G283" s="1">
        <v>375.36619999999999</v>
      </c>
      <c r="H283" s="1">
        <v>0</v>
      </c>
      <c r="I283" s="1">
        <v>0</v>
      </c>
      <c r="J283" s="2">
        <v>41982.074999999997</v>
      </c>
      <c r="K283"/>
    </row>
    <row r="284" spans="1:11" ht="15" hidden="1" x14ac:dyDescent="0.25">
      <c r="A284" s="7">
        <v>0</v>
      </c>
      <c r="B284" s="7">
        <v>-5.7348629999999998</v>
      </c>
      <c r="C284" s="7">
        <v>0</v>
      </c>
      <c r="D284" s="7">
        <v>0</v>
      </c>
      <c r="E284" s="1">
        <v>0</v>
      </c>
      <c r="F284" s="1">
        <v>0</v>
      </c>
      <c r="G284" s="1">
        <v>378.0631947</v>
      </c>
      <c r="H284" s="1">
        <v>0</v>
      </c>
      <c r="I284" s="1">
        <v>0</v>
      </c>
      <c r="J284" s="2">
        <v>41982.075694444444</v>
      </c>
      <c r="K284"/>
    </row>
    <row r="285" spans="1:11" ht="15" hidden="1" x14ac:dyDescent="0.25">
      <c r="A285" s="7">
        <v>0</v>
      </c>
      <c r="B285" s="7">
        <v>-9.0747070000000001</v>
      </c>
      <c r="C285" s="7">
        <v>0</v>
      </c>
      <c r="D285" s="7">
        <v>0</v>
      </c>
      <c r="E285" s="1">
        <v>0</v>
      </c>
      <c r="F285" s="1">
        <v>0</v>
      </c>
      <c r="G285" s="1">
        <v>378.25708309999999</v>
      </c>
      <c r="H285" s="1">
        <v>0</v>
      </c>
      <c r="I285" s="1">
        <v>0</v>
      </c>
      <c r="J285" s="2">
        <v>41982.075694444444</v>
      </c>
      <c r="K285"/>
    </row>
    <row r="286" spans="1:11" ht="15" hidden="1" x14ac:dyDescent="0.25">
      <c r="A286" s="7">
        <v>0</v>
      </c>
      <c r="B286" s="7">
        <v>-8.7072398209999999</v>
      </c>
      <c r="C286" s="7">
        <v>0</v>
      </c>
      <c r="D286" s="7">
        <v>0</v>
      </c>
      <c r="E286" s="1">
        <v>0</v>
      </c>
      <c r="F286" s="1">
        <v>0</v>
      </c>
      <c r="G286" s="1">
        <v>379.0283</v>
      </c>
      <c r="H286" s="1">
        <v>0</v>
      </c>
      <c r="I286" s="1">
        <v>0</v>
      </c>
      <c r="J286" s="2">
        <v>41982.075694444444</v>
      </c>
      <c r="K286"/>
    </row>
    <row r="287" spans="1:11" ht="15" hidden="1" x14ac:dyDescent="0.25">
      <c r="A287" s="7">
        <v>0</v>
      </c>
      <c r="B287" s="7">
        <v>-7.5181944139999999</v>
      </c>
      <c r="C287" s="7">
        <v>0</v>
      </c>
      <c r="D287" s="7">
        <v>0</v>
      </c>
      <c r="E287" s="1">
        <v>0</v>
      </c>
      <c r="F287" s="1">
        <v>0</v>
      </c>
      <c r="G287" s="1">
        <v>377.19729999999998</v>
      </c>
      <c r="H287" s="1">
        <v>0</v>
      </c>
      <c r="I287" s="1">
        <v>0</v>
      </c>
      <c r="J287" s="2">
        <v>41982.075694444444</v>
      </c>
      <c r="K287"/>
    </row>
    <row r="288" spans="1:11" ht="15" hidden="1" x14ac:dyDescent="0.25">
      <c r="A288" s="7">
        <v>0</v>
      </c>
      <c r="B288" s="7">
        <v>-7.3298003310000004</v>
      </c>
      <c r="C288" s="7">
        <v>0</v>
      </c>
      <c r="D288" s="7">
        <v>0</v>
      </c>
      <c r="E288" s="1">
        <v>0</v>
      </c>
      <c r="F288" s="1">
        <v>0</v>
      </c>
      <c r="G288" s="1">
        <v>380.85939999999999</v>
      </c>
      <c r="H288" s="1">
        <v>0</v>
      </c>
      <c r="I288" s="1">
        <v>0</v>
      </c>
      <c r="J288" s="2">
        <v>41982.075694444444</v>
      </c>
      <c r="K288"/>
    </row>
    <row r="289" spans="1:11" ht="15" hidden="1" x14ac:dyDescent="0.25">
      <c r="A289" s="7">
        <v>0</v>
      </c>
      <c r="B289" s="7">
        <v>-7.2381057200000001</v>
      </c>
      <c r="C289" s="7">
        <v>0</v>
      </c>
      <c r="D289" s="7">
        <v>0</v>
      </c>
      <c r="E289" s="1">
        <v>0</v>
      </c>
      <c r="F289" s="1">
        <v>0</v>
      </c>
      <c r="G289" s="1">
        <v>377.19729999999998</v>
      </c>
      <c r="H289" s="1">
        <v>0</v>
      </c>
      <c r="I289" s="1">
        <v>0</v>
      </c>
      <c r="J289" s="2">
        <v>41982.075694444444</v>
      </c>
      <c r="K289"/>
    </row>
    <row r="290" spans="1:11" ht="15" hidden="1" x14ac:dyDescent="0.25">
      <c r="A290" s="7">
        <v>0</v>
      </c>
      <c r="B290" s="7">
        <v>-6.5039059999999997</v>
      </c>
      <c r="C290" s="7">
        <v>0</v>
      </c>
      <c r="D290" s="7">
        <v>0</v>
      </c>
      <c r="E290" s="1">
        <v>0</v>
      </c>
      <c r="F290" s="1">
        <v>0</v>
      </c>
      <c r="G290" s="1">
        <v>377.74065669999999</v>
      </c>
      <c r="H290" s="1">
        <v>0</v>
      </c>
      <c r="I290" s="1">
        <v>0</v>
      </c>
      <c r="J290" s="2">
        <v>41982.076388888891</v>
      </c>
      <c r="K290"/>
    </row>
    <row r="291" spans="1:11" ht="15" hidden="1" x14ac:dyDescent="0.25">
      <c r="A291" s="7">
        <v>0</v>
      </c>
      <c r="B291" s="7">
        <v>-7.053223</v>
      </c>
      <c r="C291" s="7">
        <v>0</v>
      </c>
      <c r="D291" s="7">
        <v>0</v>
      </c>
      <c r="E291" s="1">
        <v>0</v>
      </c>
      <c r="F291" s="1">
        <v>0</v>
      </c>
      <c r="G291" s="1">
        <v>378.82842360000001</v>
      </c>
      <c r="H291" s="1">
        <v>0</v>
      </c>
      <c r="I291" s="1">
        <v>0</v>
      </c>
      <c r="J291" s="2">
        <v>41982.076388888891</v>
      </c>
      <c r="K291"/>
    </row>
    <row r="292" spans="1:11" ht="15" hidden="1" x14ac:dyDescent="0.25">
      <c r="A292" s="7">
        <v>0</v>
      </c>
      <c r="B292" s="7">
        <v>-7.0550693290000002</v>
      </c>
      <c r="C292" s="7">
        <v>0</v>
      </c>
      <c r="D292" s="7">
        <v>0</v>
      </c>
      <c r="E292" s="1">
        <v>0</v>
      </c>
      <c r="F292" s="1">
        <v>0</v>
      </c>
      <c r="G292" s="1">
        <v>379.0283</v>
      </c>
      <c r="H292" s="1">
        <v>0</v>
      </c>
      <c r="I292" s="1">
        <v>0</v>
      </c>
      <c r="J292" s="2">
        <v>41982.076388888891</v>
      </c>
      <c r="K292"/>
    </row>
    <row r="293" spans="1:11" ht="15" hidden="1" x14ac:dyDescent="0.25">
      <c r="A293" s="7">
        <v>0</v>
      </c>
      <c r="B293" s="7">
        <v>-7.0714295189999996</v>
      </c>
      <c r="C293" s="7">
        <v>0</v>
      </c>
      <c r="D293" s="7">
        <v>0</v>
      </c>
      <c r="E293" s="1">
        <v>0</v>
      </c>
      <c r="F293" s="1">
        <v>0</v>
      </c>
      <c r="G293" s="1">
        <v>377.19729999999998</v>
      </c>
      <c r="H293" s="1">
        <v>0</v>
      </c>
      <c r="I293" s="1">
        <v>0</v>
      </c>
      <c r="J293" s="2">
        <v>41982.07708333333</v>
      </c>
      <c r="K293"/>
    </row>
    <row r="294" spans="1:11" ht="15" hidden="1" x14ac:dyDescent="0.25">
      <c r="A294" s="7">
        <v>0</v>
      </c>
      <c r="B294" s="7">
        <v>-7.0751949999999999</v>
      </c>
      <c r="C294" s="7">
        <v>0</v>
      </c>
      <c r="D294" s="7">
        <v>0</v>
      </c>
      <c r="E294" s="1">
        <v>0</v>
      </c>
      <c r="F294" s="1">
        <v>0</v>
      </c>
      <c r="G294" s="1">
        <v>377.19729999999998</v>
      </c>
      <c r="H294" s="1">
        <v>0</v>
      </c>
      <c r="I294" s="1">
        <v>0</v>
      </c>
      <c r="J294" s="2">
        <v>41982.07708333333</v>
      </c>
      <c r="K294"/>
    </row>
    <row r="295" spans="1:11" ht="15" hidden="1" x14ac:dyDescent="0.25">
      <c r="A295" s="7">
        <v>0</v>
      </c>
      <c r="B295" s="7">
        <v>-6.5478519999999998</v>
      </c>
      <c r="C295" s="7">
        <v>0</v>
      </c>
      <c r="D295" s="7">
        <v>0</v>
      </c>
      <c r="E295" s="1">
        <v>0</v>
      </c>
      <c r="F295" s="1">
        <v>0</v>
      </c>
      <c r="G295" s="1">
        <v>377.19729999999998</v>
      </c>
      <c r="H295" s="1">
        <v>0</v>
      </c>
      <c r="I295" s="1">
        <v>0</v>
      </c>
      <c r="J295" s="2">
        <v>41982.077777777777</v>
      </c>
      <c r="K295"/>
    </row>
    <row r="296" spans="1:11" ht="15" hidden="1" x14ac:dyDescent="0.25">
      <c r="A296" s="7">
        <v>0</v>
      </c>
      <c r="B296" s="7">
        <v>-6.1083980000000002</v>
      </c>
      <c r="C296" s="7">
        <v>0</v>
      </c>
      <c r="D296" s="7">
        <v>0</v>
      </c>
      <c r="E296" s="1">
        <v>0</v>
      </c>
      <c r="F296" s="1">
        <v>0</v>
      </c>
      <c r="G296" s="1">
        <v>377.19729999999998</v>
      </c>
      <c r="H296" s="1">
        <v>0</v>
      </c>
      <c r="I296" s="1">
        <v>0</v>
      </c>
      <c r="J296" s="2">
        <v>41982.078472222223</v>
      </c>
      <c r="K296"/>
    </row>
    <row r="297" spans="1:11" ht="15" hidden="1" x14ac:dyDescent="0.25">
      <c r="A297" s="7">
        <v>0</v>
      </c>
      <c r="B297" s="7">
        <v>-4.8559570000000001</v>
      </c>
      <c r="C297" s="7">
        <v>0</v>
      </c>
      <c r="D297" s="7">
        <v>0</v>
      </c>
      <c r="E297" s="1">
        <v>0</v>
      </c>
      <c r="F297" s="1">
        <v>0</v>
      </c>
      <c r="G297" s="1">
        <v>377.19729999999998</v>
      </c>
      <c r="H297" s="1">
        <v>0</v>
      </c>
      <c r="I297" s="1">
        <v>0</v>
      </c>
      <c r="J297" s="2">
        <v>41982.078472222223</v>
      </c>
      <c r="K297"/>
    </row>
    <row r="298" spans="1:11" ht="15" hidden="1" x14ac:dyDescent="0.25">
      <c r="A298" s="7">
        <v>0</v>
      </c>
      <c r="B298" s="7">
        <v>-5.9152599129999999</v>
      </c>
      <c r="C298" s="7">
        <v>0</v>
      </c>
      <c r="D298" s="7">
        <v>0</v>
      </c>
      <c r="E298" s="1">
        <v>0</v>
      </c>
      <c r="F298" s="1">
        <v>0</v>
      </c>
      <c r="G298" s="1">
        <v>377.19729999999998</v>
      </c>
      <c r="H298" s="1">
        <v>0</v>
      </c>
      <c r="I298" s="1">
        <v>0</v>
      </c>
      <c r="J298" s="2">
        <v>41982.078472222223</v>
      </c>
      <c r="K298"/>
    </row>
    <row r="299" spans="1:11" ht="15" hidden="1" x14ac:dyDescent="0.25">
      <c r="A299" s="7">
        <v>0</v>
      </c>
      <c r="B299" s="7">
        <v>-7.075679794</v>
      </c>
      <c r="C299" s="7">
        <v>0</v>
      </c>
      <c r="D299" s="7">
        <v>0</v>
      </c>
      <c r="E299" s="1">
        <v>0</v>
      </c>
      <c r="F299" s="1">
        <v>0</v>
      </c>
      <c r="G299" s="1">
        <v>380.85939999999999</v>
      </c>
      <c r="H299" s="1">
        <v>0</v>
      </c>
      <c r="I299" s="1">
        <v>0</v>
      </c>
      <c r="J299" s="2">
        <v>41982.078472222223</v>
      </c>
      <c r="K299"/>
    </row>
    <row r="300" spans="1:11" ht="15" hidden="1" x14ac:dyDescent="0.25">
      <c r="A300" s="7">
        <v>0</v>
      </c>
      <c r="B300" s="7">
        <v>-8.6572270000000007</v>
      </c>
      <c r="C300" s="7">
        <v>0</v>
      </c>
      <c r="D300" s="7">
        <v>0</v>
      </c>
      <c r="E300" s="1">
        <v>0</v>
      </c>
      <c r="F300" s="1">
        <v>0</v>
      </c>
      <c r="G300" s="1">
        <v>378.40666069999997</v>
      </c>
      <c r="H300" s="1">
        <v>0</v>
      </c>
      <c r="I300" s="1">
        <v>0</v>
      </c>
      <c r="J300" s="2">
        <v>41982.07916666667</v>
      </c>
      <c r="K300"/>
    </row>
    <row r="301" spans="1:11" ht="15" hidden="1" x14ac:dyDescent="0.25">
      <c r="A301" s="7">
        <v>0</v>
      </c>
      <c r="B301" s="7">
        <v>-7.2928035080000004</v>
      </c>
      <c r="C301" s="7">
        <v>0</v>
      </c>
      <c r="D301" s="7">
        <v>0</v>
      </c>
      <c r="E301" s="1">
        <v>0</v>
      </c>
      <c r="F301" s="1">
        <v>0</v>
      </c>
      <c r="G301" s="1">
        <v>376.2817</v>
      </c>
      <c r="H301" s="1">
        <v>0</v>
      </c>
      <c r="I301" s="1">
        <v>0</v>
      </c>
      <c r="J301" s="2">
        <v>41982.07916666667</v>
      </c>
      <c r="K301"/>
    </row>
    <row r="302" spans="1:11" ht="15" hidden="1" x14ac:dyDescent="0.25">
      <c r="A302" s="7">
        <v>0</v>
      </c>
      <c r="B302" s="7">
        <v>-5.8227539999999998</v>
      </c>
      <c r="C302" s="7">
        <v>0</v>
      </c>
      <c r="D302" s="7">
        <v>0</v>
      </c>
      <c r="E302" s="1">
        <v>0</v>
      </c>
      <c r="F302" s="1">
        <v>0</v>
      </c>
      <c r="G302" s="1">
        <v>377.52198859999999</v>
      </c>
      <c r="H302" s="1">
        <v>0</v>
      </c>
      <c r="I302" s="1">
        <v>0</v>
      </c>
      <c r="J302" s="2">
        <v>41982.079861111109</v>
      </c>
      <c r="K302"/>
    </row>
    <row r="303" spans="1:11" ht="15" hidden="1" x14ac:dyDescent="0.25">
      <c r="A303" s="7">
        <v>0</v>
      </c>
      <c r="B303" s="7">
        <v>-6.7675780000000003</v>
      </c>
      <c r="C303" s="7">
        <v>0</v>
      </c>
      <c r="D303" s="7">
        <v>0</v>
      </c>
      <c r="E303" s="1">
        <v>0</v>
      </c>
      <c r="F303" s="1">
        <v>0</v>
      </c>
      <c r="G303" s="1">
        <v>377.78801149999998</v>
      </c>
      <c r="H303" s="1">
        <v>0</v>
      </c>
      <c r="I303" s="1">
        <v>0</v>
      </c>
      <c r="J303" s="2">
        <v>41982.079861111109</v>
      </c>
      <c r="K303"/>
    </row>
    <row r="304" spans="1:11" ht="15" hidden="1" x14ac:dyDescent="0.25">
      <c r="A304" s="7">
        <v>0</v>
      </c>
      <c r="B304" s="7">
        <v>-3.7133790000000002</v>
      </c>
      <c r="C304" s="7">
        <v>0</v>
      </c>
      <c r="D304" s="7">
        <v>0</v>
      </c>
      <c r="E304" s="1">
        <v>0</v>
      </c>
      <c r="F304" s="1">
        <v>0</v>
      </c>
      <c r="G304" s="1">
        <v>378.31456489999999</v>
      </c>
      <c r="H304" s="1">
        <v>0</v>
      </c>
      <c r="I304" s="1">
        <v>0</v>
      </c>
      <c r="J304" s="2">
        <v>41982.079861111109</v>
      </c>
      <c r="K304"/>
    </row>
    <row r="305" spans="1:11" ht="15" hidden="1" x14ac:dyDescent="0.25">
      <c r="A305" s="7">
        <v>0</v>
      </c>
      <c r="B305" s="7">
        <v>-8.6791990000000006</v>
      </c>
      <c r="C305" s="7">
        <v>0</v>
      </c>
      <c r="D305" s="7">
        <v>0</v>
      </c>
      <c r="E305" s="1">
        <v>0</v>
      </c>
      <c r="F305" s="1">
        <v>0</v>
      </c>
      <c r="G305" s="1">
        <v>378.4078457</v>
      </c>
      <c r="H305" s="1">
        <v>0</v>
      </c>
      <c r="I305" s="1">
        <v>0</v>
      </c>
      <c r="J305" s="2">
        <v>41982.079861111109</v>
      </c>
      <c r="K305"/>
    </row>
    <row r="306" spans="1:11" ht="15" hidden="1" x14ac:dyDescent="0.25">
      <c r="A306" s="7">
        <v>0</v>
      </c>
      <c r="B306" s="7">
        <v>-7.1183605300000004</v>
      </c>
      <c r="C306" s="7">
        <v>0</v>
      </c>
      <c r="D306" s="7">
        <v>0</v>
      </c>
      <c r="E306" s="1">
        <v>0</v>
      </c>
      <c r="F306" s="1">
        <v>0</v>
      </c>
      <c r="G306" s="1">
        <v>379.0283</v>
      </c>
      <c r="H306" s="1">
        <v>0</v>
      </c>
      <c r="I306" s="1">
        <v>0</v>
      </c>
      <c r="J306" s="2">
        <v>41982.079861111109</v>
      </c>
      <c r="K306"/>
    </row>
    <row r="307" spans="1:11" ht="15" hidden="1" x14ac:dyDescent="0.25">
      <c r="A307" s="7">
        <v>0</v>
      </c>
      <c r="B307" s="7">
        <v>-5.5590820000000001</v>
      </c>
      <c r="C307" s="7">
        <v>0</v>
      </c>
      <c r="D307" s="7">
        <v>0</v>
      </c>
      <c r="E307" s="1">
        <v>0</v>
      </c>
      <c r="F307" s="1">
        <v>0</v>
      </c>
      <c r="G307" s="1">
        <v>376.2817</v>
      </c>
      <c r="H307" s="1">
        <v>0</v>
      </c>
      <c r="I307" s="1">
        <v>0</v>
      </c>
      <c r="J307" s="2">
        <v>41982.080555555556</v>
      </c>
      <c r="K307"/>
    </row>
    <row r="308" spans="1:11" ht="15" hidden="1" x14ac:dyDescent="0.25">
      <c r="A308" s="7">
        <v>0</v>
      </c>
      <c r="B308" s="7">
        <v>-5.3340713539999998</v>
      </c>
      <c r="C308" s="7">
        <v>0</v>
      </c>
      <c r="D308" s="7">
        <v>0</v>
      </c>
      <c r="E308" s="1">
        <v>0</v>
      </c>
      <c r="F308" s="1">
        <v>0</v>
      </c>
      <c r="G308" s="1">
        <v>378.11279999999999</v>
      </c>
      <c r="H308" s="1">
        <v>0</v>
      </c>
      <c r="I308" s="1">
        <v>0</v>
      </c>
      <c r="J308" s="2">
        <v>41982.080555555556</v>
      </c>
      <c r="K308"/>
    </row>
    <row r="309" spans="1:11" ht="15" hidden="1" x14ac:dyDescent="0.25">
      <c r="A309" s="7">
        <v>0</v>
      </c>
      <c r="B309" s="7">
        <v>-4.1748050000000001</v>
      </c>
      <c r="C309" s="7">
        <v>0</v>
      </c>
      <c r="D309" s="7">
        <v>0</v>
      </c>
      <c r="E309" s="1">
        <v>0</v>
      </c>
      <c r="F309" s="1">
        <v>0</v>
      </c>
      <c r="G309" s="1">
        <v>379.0283</v>
      </c>
      <c r="H309" s="1">
        <v>0</v>
      </c>
      <c r="I309" s="1">
        <v>0</v>
      </c>
      <c r="J309" s="2">
        <v>41982.080555555556</v>
      </c>
      <c r="K309"/>
    </row>
    <row r="310" spans="1:11" ht="15" hidden="1" x14ac:dyDescent="0.25">
      <c r="A310" s="7">
        <v>0</v>
      </c>
      <c r="B310" s="7">
        <v>-7.5805660000000001</v>
      </c>
      <c r="C310" s="7">
        <v>0</v>
      </c>
      <c r="D310" s="7">
        <v>0</v>
      </c>
      <c r="E310" s="1">
        <v>0</v>
      </c>
      <c r="F310" s="1">
        <v>0</v>
      </c>
      <c r="G310" s="1">
        <v>378.94458859999997</v>
      </c>
      <c r="H310" s="1">
        <v>0</v>
      </c>
      <c r="I310" s="1">
        <v>0</v>
      </c>
      <c r="J310" s="2">
        <v>41982.080555555556</v>
      </c>
      <c r="K310"/>
    </row>
    <row r="311" spans="1:11" ht="15" hidden="1" x14ac:dyDescent="0.25">
      <c r="A311" s="7">
        <v>0</v>
      </c>
      <c r="B311" s="7">
        <v>-8.5034179999999999</v>
      </c>
      <c r="C311" s="7">
        <v>0</v>
      </c>
      <c r="D311" s="7">
        <v>0</v>
      </c>
      <c r="E311" s="1">
        <v>0</v>
      </c>
      <c r="F311" s="1">
        <v>0</v>
      </c>
      <c r="G311" s="1">
        <v>377.19729999999998</v>
      </c>
      <c r="H311" s="1">
        <v>0</v>
      </c>
      <c r="I311" s="1">
        <v>0</v>
      </c>
      <c r="J311" s="2">
        <v>41982.081250000003</v>
      </c>
      <c r="K311"/>
    </row>
    <row r="312" spans="1:11" ht="15" hidden="1" x14ac:dyDescent="0.25">
      <c r="A312" s="7">
        <v>0</v>
      </c>
      <c r="B312" s="7">
        <v>-4.4384769999999998</v>
      </c>
      <c r="C312" s="7">
        <v>0</v>
      </c>
      <c r="D312" s="7">
        <v>0</v>
      </c>
      <c r="E312" s="1">
        <v>0</v>
      </c>
      <c r="F312" s="1">
        <v>0</v>
      </c>
      <c r="G312" s="1">
        <v>377.27141499999999</v>
      </c>
      <c r="H312" s="1">
        <v>0</v>
      </c>
      <c r="I312" s="1">
        <v>0</v>
      </c>
      <c r="J312" s="2">
        <v>41982.081250000003</v>
      </c>
      <c r="K312"/>
    </row>
    <row r="313" spans="1:11" ht="15" hidden="1" x14ac:dyDescent="0.25">
      <c r="A313" s="7">
        <v>0</v>
      </c>
      <c r="B313" s="7">
        <v>-8.7231450000000006</v>
      </c>
      <c r="C313" s="7">
        <v>0</v>
      </c>
      <c r="D313" s="7">
        <v>0</v>
      </c>
      <c r="E313" s="1">
        <v>0</v>
      </c>
      <c r="F313" s="1">
        <v>0</v>
      </c>
      <c r="G313" s="1">
        <v>377.31986819999997</v>
      </c>
      <c r="H313" s="1">
        <v>0</v>
      </c>
      <c r="I313" s="1">
        <v>0</v>
      </c>
      <c r="J313" s="2">
        <v>41982.081250000003</v>
      </c>
      <c r="K313"/>
    </row>
    <row r="314" spans="1:11" ht="15" hidden="1" x14ac:dyDescent="0.25">
      <c r="A314" s="7">
        <v>0</v>
      </c>
      <c r="B314" s="7">
        <v>-4.3505859999999998</v>
      </c>
      <c r="C314" s="7">
        <v>0</v>
      </c>
      <c r="D314" s="7">
        <v>0</v>
      </c>
      <c r="E314" s="1">
        <v>0</v>
      </c>
      <c r="F314" s="1">
        <v>0</v>
      </c>
      <c r="G314" s="1">
        <v>377.91495370000001</v>
      </c>
      <c r="H314" s="1">
        <v>0</v>
      </c>
      <c r="I314" s="1">
        <v>0</v>
      </c>
      <c r="J314" s="2">
        <v>41982.081944444442</v>
      </c>
      <c r="K314"/>
    </row>
    <row r="315" spans="1:11" ht="15" hidden="1" x14ac:dyDescent="0.25">
      <c r="A315" s="7">
        <v>0</v>
      </c>
      <c r="B315" s="7">
        <v>-4.4665814040000003</v>
      </c>
      <c r="C315" s="7">
        <v>0</v>
      </c>
      <c r="D315" s="7">
        <v>0</v>
      </c>
      <c r="E315" s="1">
        <v>0</v>
      </c>
      <c r="F315" s="1">
        <v>0</v>
      </c>
      <c r="G315" s="1">
        <v>378.11279999999999</v>
      </c>
      <c r="H315" s="1">
        <v>0</v>
      </c>
      <c r="I315" s="1">
        <v>0</v>
      </c>
      <c r="J315" s="2">
        <v>41982.081944444442</v>
      </c>
      <c r="K315"/>
    </row>
    <row r="316" spans="1:11" ht="15" hidden="1" x14ac:dyDescent="0.25">
      <c r="A316" s="7">
        <v>0</v>
      </c>
      <c r="B316" s="7">
        <v>-4.7567440169999999</v>
      </c>
      <c r="C316" s="7">
        <v>0</v>
      </c>
      <c r="D316" s="7">
        <v>0</v>
      </c>
      <c r="E316" s="1">
        <v>0</v>
      </c>
      <c r="F316" s="1">
        <v>0</v>
      </c>
      <c r="G316" s="1">
        <v>377.19729999999998</v>
      </c>
      <c r="H316" s="1">
        <v>0</v>
      </c>
      <c r="I316" s="1">
        <v>0</v>
      </c>
      <c r="J316" s="2">
        <v>41982.082638888889</v>
      </c>
      <c r="K316"/>
    </row>
    <row r="317" spans="1:11" ht="15" hidden="1" x14ac:dyDescent="0.25">
      <c r="A317" s="7">
        <v>0</v>
      </c>
      <c r="B317" s="7">
        <v>-5.0317379999999998</v>
      </c>
      <c r="C317" s="7">
        <v>0</v>
      </c>
      <c r="D317" s="7">
        <v>0</v>
      </c>
      <c r="E317" s="1">
        <v>0</v>
      </c>
      <c r="F317" s="1">
        <v>0</v>
      </c>
      <c r="G317" s="1">
        <v>378.53184240000002</v>
      </c>
      <c r="H317" s="1">
        <v>0</v>
      </c>
      <c r="I317" s="1">
        <v>0</v>
      </c>
      <c r="J317" s="2">
        <v>41982.082638888889</v>
      </c>
      <c r="K317"/>
    </row>
    <row r="318" spans="1:11" ht="15" hidden="1" x14ac:dyDescent="0.25">
      <c r="A318" s="7">
        <v>0</v>
      </c>
      <c r="B318" s="7">
        <v>-6.4379879999999998</v>
      </c>
      <c r="C318" s="7">
        <v>0</v>
      </c>
      <c r="D318" s="7">
        <v>0</v>
      </c>
      <c r="E318" s="1">
        <v>0</v>
      </c>
      <c r="F318" s="1">
        <v>0</v>
      </c>
      <c r="G318" s="1">
        <v>378.95746800000001</v>
      </c>
      <c r="H318" s="1">
        <v>0</v>
      </c>
      <c r="I318" s="1">
        <v>0</v>
      </c>
      <c r="J318" s="2">
        <v>41982.082638888889</v>
      </c>
      <c r="K318"/>
    </row>
    <row r="319" spans="1:11" ht="15" hidden="1" x14ac:dyDescent="0.25">
      <c r="A319" s="7">
        <v>0</v>
      </c>
      <c r="B319" s="7">
        <v>-6.4702124359999997</v>
      </c>
      <c r="C319" s="7">
        <v>0</v>
      </c>
      <c r="D319" s="7">
        <v>0</v>
      </c>
      <c r="E319" s="1">
        <v>0</v>
      </c>
      <c r="F319" s="1">
        <v>0</v>
      </c>
      <c r="G319" s="1">
        <v>379.0283</v>
      </c>
      <c r="H319" s="1">
        <v>0</v>
      </c>
      <c r="I319" s="1">
        <v>0</v>
      </c>
      <c r="J319" s="2">
        <v>41982.082638888889</v>
      </c>
      <c r="K319"/>
    </row>
    <row r="320" spans="1:11" ht="15" hidden="1" x14ac:dyDescent="0.25">
      <c r="A320" s="7">
        <v>0</v>
      </c>
      <c r="B320" s="7">
        <v>-6.8529977110000004</v>
      </c>
      <c r="C320" s="7">
        <v>0</v>
      </c>
      <c r="D320" s="7">
        <v>0</v>
      </c>
      <c r="E320" s="1">
        <v>0</v>
      </c>
      <c r="F320" s="1">
        <v>0</v>
      </c>
      <c r="G320" s="1">
        <v>379.0283</v>
      </c>
      <c r="H320" s="1">
        <v>0</v>
      </c>
      <c r="I320" s="1">
        <v>0</v>
      </c>
      <c r="J320" s="2">
        <v>41982.083333333336</v>
      </c>
      <c r="K320"/>
    </row>
    <row r="321" spans="1:11" ht="15" hidden="1" x14ac:dyDescent="0.25">
      <c r="A321" s="7">
        <v>0</v>
      </c>
      <c r="B321" s="7">
        <v>-8.3278741909999994</v>
      </c>
      <c r="C321" s="7">
        <v>0</v>
      </c>
      <c r="D321" s="7">
        <v>0</v>
      </c>
      <c r="E321" s="1">
        <v>0</v>
      </c>
      <c r="F321" s="1">
        <v>0</v>
      </c>
      <c r="G321" s="1">
        <v>378.11279999999999</v>
      </c>
      <c r="H321" s="1">
        <v>0</v>
      </c>
      <c r="I321" s="1">
        <v>0</v>
      </c>
      <c r="J321" s="2">
        <v>41982.084027777775</v>
      </c>
      <c r="K321"/>
    </row>
    <row r="322" spans="1:11" ht="15" hidden="1" x14ac:dyDescent="0.25">
      <c r="A322" s="7">
        <v>0</v>
      </c>
      <c r="B322" s="7">
        <v>-9.0966799999999992</v>
      </c>
      <c r="C322" s="7">
        <v>0</v>
      </c>
      <c r="D322" s="7">
        <v>0</v>
      </c>
      <c r="E322" s="1">
        <v>0</v>
      </c>
      <c r="F322" s="1">
        <v>0</v>
      </c>
      <c r="G322" s="1">
        <v>378.2998035</v>
      </c>
      <c r="H322" s="1">
        <v>0</v>
      </c>
      <c r="I322" s="1">
        <v>0</v>
      </c>
      <c r="J322" s="2">
        <v>41982.084722222222</v>
      </c>
      <c r="K322"/>
    </row>
    <row r="323" spans="1:11" ht="15" hidden="1" x14ac:dyDescent="0.25">
      <c r="A323" s="7">
        <v>0</v>
      </c>
      <c r="B323" s="7">
        <v>-5.646973</v>
      </c>
      <c r="C323" s="7">
        <v>0</v>
      </c>
      <c r="D323" s="7">
        <v>0</v>
      </c>
      <c r="E323" s="1">
        <v>0</v>
      </c>
      <c r="F323" s="1">
        <v>0</v>
      </c>
      <c r="G323" s="1">
        <v>378.33097729999997</v>
      </c>
      <c r="H323" s="1">
        <v>0</v>
      </c>
      <c r="I323" s="1">
        <v>0</v>
      </c>
      <c r="J323" s="2">
        <v>41982.084722222222</v>
      </c>
      <c r="K323"/>
    </row>
    <row r="324" spans="1:11" ht="15" hidden="1" x14ac:dyDescent="0.25">
      <c r="A324" s="7">
        <v>0</v>
      </c>
      <c r="B324" s="7">
        <v>-7.6464840000000001</v>
      </c>
      <c r="C324" s="7">
        <v>0</v>
      </c>
      <c r="D324" s="7">
        <v>0</v>
      </c>
      <c r="E324" s="1">
        <v>0</v>
      </c>
      <c r="F324" s="1">
        <v>0</v>
      </c>
      <c r="G324" s="1">
        <v>378.35437510000003</v>
      </c>
      <c r="H324" s="1">
        <v>0</v>
      </c>
      <c r="I324" s="1">
        <v>0</v>
      </c>
      <c r="J324" s="2">
        <v>41982.084722222222</v>
      </c>
      <c r="K324"/>
    </row>
    <row r="325" spans="1:11" ht="15" hidden="1" x14ac:dyDescent="0.25">
      <c r="A325" s="7">
        <v>0</v>
      </c>
      <c r="B325" s="7">
        <v>-7.03125</v>
      </c>
      <c r="C325" s="7">
        <v>0</v>
      </c>
      <c r="D325" s="7">
        <v>0</v>
      </c>
      <c r="E325" s="1">
        <v>0</v>
      </c>
      <c r="F325" s="1">
        <v>0</v>
      </c>
      <c r="G325" s="1">
        <v>378.41666809999998</v>
      </c>
      <c r="H325" s="1">
        <v>0</v>
      </c>
      <c r="I325" s="1">
        <v>0</v>
      </c>
      <c r="J325" s="2">
        <v>41982.085416666669</v>
      </c>
      <c r="K325"/>
    </row>
    <row r="326" spans="1:11" ht="15" hidden="1" x14ac:dyDescent="0.25">
      <c r="A326" s="7">
        <v>0</v>
      </c>
      <c r="B326" s="7">
        <v>-5.9326169999999996</v>
      </c>
      <c r="C326" s="7">
        <v>0</v>
      </c>
      <c r="D326" s="7">
        <v>0</v>
      </c>
      <c r="E326" s="1">
        <v>0</v>
      </c>
      <c r="F326" s="1">
        <v>0</v>
      </c>
      <c r="G326" s="1">
        <v>378.43229000000002</v>
      </c>
      <c r="H326" s="1">
        <v>0</v>
      </c>
      <c r="I326" s="1">
        <v>0</v>
      </c>
      <c r="J326" s="2">
        <v>41982.085416666669</v>
      </c>
      <c r="K326"/>
    </row>
    <row r="327" spans="1:11" ht="15" hidden="1" x14ac:dyDescent="0.25">
      <c r="A327" s="7">
        <v>0</v>
      </c>
      <c r="B327" s="7">
        <v>-5.8447269999999998</v>
      </c>
      <c r="C327" s="7">
        <v>0</v>
      </c>
      <c r="D327" s="7">
        <v>0</v>
      </c>
      <c r="E327" s="1">
        <v>0</v>
      </c>
      <c r="F327" s="1">
        <v>0</v>
      </c>
      <c r="G327" s="1">
        <v>378.68900009999999</v>
      </c>
      <c r="H327" s="1">
        <v>0</v>
      </c>
      <c r="I327" s="1">
        <v>0</v>
      </c>
      <c r="J327" s="2">
        <v>41982.086111111108</v>
      </c>
      <c r="K327"/>
    </row>
    <row r="328" spans="1:11" ht="15" hidden="1" x14ac:dyDescent="0.25">
      <c r="A328" s="7">
        <v>0</v>
      </c>
      <c r="B328" s="7">
        <v>-8.4155270000000009</v>
      </c>
      <c r="C328" s="7">
        <v>0</v>
      </c>
      <c r="D328" s="7">
        <v>0</v>
      </c>
      <c r="E328" s="1">
        <v>0</v>
      </c>
      <c r="F328" s="1">
        <v>0</v>
      </c>
      <c r="G328" s="1">
        <v>378.93094139999999</v>
      </c>
      <c r="H328" s="1">
        <v>0</v>
      </c>
      <c r="I328" s="1">
        <v>0</v>
      </c>
      <c r="J328" s="2">
        <v>41982.086805555555</v>
      </c>
      <c r="K328"/>
    </row>
    <row r="329" spans="1:11" ht="15" hidden="1" x14ac:dyDescent="0.25">
      <c r="A329" s="7">
        <v>0</v>
      </c>
      <c r="B329" s="7">
        <v>-3.6254879999999998</v>
      </c>
      <c r="C329" s="7">
        <v>0</v>
      </c>
      <c r="D329" s="7">
        <v>0</v>
      </c>
      <c r="E329" s="1">
        <v>0</v>
      </c>
      <c r="F329" s="1">
        <v>0</v>
      </c>
      <c r="G329" s="1">
        <v>378.93871739999997</v>
      </c>
      <c r="H329" s="1">
        <v>0</v>
      </c>
      <c r="I329" s="1">
        <v>0</v>
      </c>
      <c r="J329" s="2">
        <v>41982.086805555555</v>
      </c>
      <c r="K329"/>
    </row>
    <row r="330" spans="1:11" ht="15" hidden="1" x14ac:dyDescent="0.25">
      <c r="A330" s="7">
        <v>0</v>
      </c>
      <c r="B330" s="7">
        <v>-8.4814450000000008</v>
      </c>
      <c r="C330" s="7">
        <v>0</v>
      </c>
      <c r="D330" s="7">
        <v>0</v>
      </c>
      <c r="E330" s="1">
        <v>0</v>
      </c>
      <c r="F330" s="1">
        <v>0</v>
      </c>
      <c r="G330" s="1">
        <v>378.96989500000001</v>
      </c>
      <c r="H330" s="1">
        <v>0</v>
      </c>
      <c r="I330" s="1">
        <v>0</v>
      </c>
      <c r="J330" s="2">
        <v>41982.086805555555</v>
      </c>
      <c r="K330"/>
    </row>
    <row r="331" spans="1:11" ht="15" hidden="1" x14ac:dyDescent="0.25">
      <c r="A331" s="7">
        <v>0</v>
      </c>
      <c r="B331" s="7">
        <v>-4.921875</v>
      </c>
      <c r="C331" s="7">
        <v>0</v>
      </c>
      <c r="D331" s="7">
        <v>0</v>
      </c>
      <c r="E331" s="1">
        <v>0</v>
      </c>
      <c r="F331" s="1">
        <v>0</v>
      </c>
      <c r="G331" s="1">
        <v>379.0867634</v>
      </c>
      <c r="H331" s="1">
        <v>0</v>
      </c>
      <c r="I331" s="1">
        <v>0</v>
      </c>
      <c r="J331" s="2">
        <v>41982.087500000001</v>
      </c>
      <c r="K331"/>
    </row>
    <row r="332" spans="1:11" ht="15" hidden="1" x14ac:dyDescent="0.25">
      <c r="A332" s="7">
        <v>0</v>
      </c>
      <c r="B332" s="7">
        <v>-4.0429690000000003</v>
      </c>
      <c r="C332" s="7">
        <v>0</v>
      </c>
      <c r="D332" s="7">
        <v>0</v>
      </c>
      <c r="E332" s="1">
        <v>0</v>
      </c>
      <c r="F332" s="1">
        <v>0</v>
      </c>
      <c r="G332" s="1">
        <v>379.21141169999999</v>
      </c>
      <c r="H332" s="1">
        <v>0</v>
      </c>
      <c r="I332" s="1">
        <v>0</v>
      </c>
      <c r="J332" s="2">
        <v>41982.087500000001</v>
      </c>
      <c r="K332"/>
    </row>
    <row r="333" spans="1:11" ht="15" hidden="1" x14ac:dyDescent="0.25">
      <c r="A333" s="7">
        <v>0</v>
      </c>
      <c r="B333" s="7">
        <v>-7.6464840000000001</v>
      </c>
      <c r="C333" s="7">
        <v>0</v>
      </c>
      <c r="D333" s="7">
        <v>0</v>
      </c>
      <c r="E333" s="1">
        <v>0</v>
      </c>
      <c r="F333" s="1">
        <v>0</v>
      </c>
      <c r="G333" s="1">
        <v>379.23474720000002</v>
      </c>
      <c r="H333" s="1">
        <v>0</v>
      </c>
      <c r="I333" s="1">
        <v>0</v>
      </c>
      <c r="J333" s="2">
        <v>41982.087500000001</v>
      </c>
      <c r="K333"/>
    </row>
    <row r="334" spans="1:11" ht="15" hidden="1" x14ac:dyDescent="0.25">
      <c r="A334" s="7">
        <v>0</v>
      </c>
      <c r="B334" s="7">
        <v>-5.8666989999999997</v>
      </c>
      <c r="C334" s="7">
        <v>0</v>
      </c>
      <c r="D334" s="7">
        <v>0</v>
      </c>
      <c r="E334" s="1">
        <v>0</v>
      </c>
      <c r="F334" s="1">
        <v>0</v>
      </c>
      <c r="G334" s="1">
        <v>379.49978249999998</v>
      </c>
      <c r="H334" s="1">
        <v>0</v>
      </c>
      <c r="I334" s="1">
        <v>0</v>
      </c>
      <c r="J334" s="2">
        <v>41982.088194444441</v>
      </c>
      <c r="K334"/>
    </row>
    <row r="335" spans="1:11" ht="15" hidden="1" x14ac:dyDescent="0.25">
      <c r="A335" s="7">
        <v>0</v>
      </c>
      <c r="B335" s="7">
        <v>-5.8007809999999997</v>
      </c>
      <c r="C335" s="7">
        <v>0</v>
      </c>
      <c r="D335" s="7">
        <v>0</v>
      </c>
      <c r="E335" s="1">
        <v>0</v>
      </c>
      <c r="F335" s="1">
        <v>0</v>
      </c>
      <c r="G335" s="1">
        <v>379.59319470000003</v>
      </c>
      <c r="H335" s="1">
        <v>0</v>
      </c>
      <c r="I335" s="1">
        <v>0</v>
      </c>
      <c r="J335" s="2">
        <v>41982.088888888888</v>
      </c>
      <c r="K335"/>
    </row>
    <row r="336" spans="1:11" ht="15" hidden="1" x14ac:dyDescent="0.25">
      <c r="A336" s="7">
        <v>0</v>
      </c>
      <c r="B336" s="7">
        <v>-4.0649410000000001</v>
      </c>
      <c r="C336" s="7">
        <v>0</v>
      </c>
      <c r="D336" s="7">
        <v>0</v>
      </c>
      <c r="E336" s="1">
        <v>0</v>
      </c>
      <c r="F336" s="1">
        <v>0</v>
      </c>
      <c r="G336" s="1">
        <v>379.71747670000002</v>
      </c>
      <c r="H336" s="1">
        <v>0</v>
      </c>
      <c r="I336" s="1">
        <v>0</v>
      </c>
      <c r="J336" s="2">
        <v>41982.088888888888</v>
      </c>
      <c r="K336"/>
    </row>
    <row r="337" spans="1:11" ht="15" hidden="1" x14ac:dyDescent="0.25">
      <c r="A337" s="7">
        <v>0</v>
      </c>
      <c r="B337" s="7">
        <v>-7.4926760000000003</v>
      </c>
      <c r="C337" s="7">
        <v>0</v>
      </c>
      <c r="D337" s="7">
        <v>0</v>
      </c>
      <c r="E337" s="1">
        <v>0</v>
      </c>
      <c r="F337" s="1">
        <v>0</v>
      </c>
      <c r="G337" s="1">
        <v>379.73339859999999</v>
      </c>
      <c r="H337" s="1">
        <v>0</v>
      </c>
      <c r="I337" s="1">
        <v>0</v>
      </c>
      <c r="J337" s="2">
        <v>41982.088888888888</v>
      </c>
      <c r="K337"/>
    </row>
    <row r="338" spans="1:11" ht="15" hidden="1" x14ac:dyDescent="0.25">
      <c r="A338" s="7">
        <v>0</v>
      </c>
      <c r="B338" s="7">
        <v>-5.7788089999999999</v>
      </c>
      <c r="C338" s="7">
        <v>0</v>
      </c>
      <c r="D338" s="7">
        <v>0</v>
      </c>
      <c r="E338" s="1">
        <v>0</v>
      </c>
      <c r="F338" s="1">
        <v>0</v>
      </c>
      <c r="G338" s="1">
        <v>379.74901670000003</v>
      </c>
      <c r="H338" s="1">
        <v>0</v>
      </c>
      <c r="I338" s="1">
        <v>0</v>
      </c>
      <c r="J338" s="2">
        <v>41982.088888888888</v>
      </c>
      <c r="K338"/>
    </row>
    <row r="339" spans="1:11" ht="15" hidden="1" x14ac:dyDescent="0.25">
      <c r="A339" s="7">
        <v>0</v>
      </c>
      <c r="B339" s="7">
        <v>-6.8923861710000001</v>
      </c>
      <c r="C339" s="7">
        <v>0</v>
      </c>
      <c r="D339" s="7">
        <v>0</v>
      </c>
      <c r="E339" s="1">
        <v>0</v>
      </c>
      <c r="F339" s="1">
        <v>0</v>
      </c>
      <c r="G339" s="1">
        <v>379.94380000000001</v>
      </c>
      <c r="H339" s="1">
        <v>0</v>
      </c>
      <c r="I339" s="1">
        <v>0</v>
      </c>
      <c r="J339" s="2">
        <v>41982.089583333334</v>
      </c>
      <c r="K339"/>
    </row>
    <row r="340" spans="1:11" ht="15" hidden="1" x14ac:dyDescent="0.25">
      <c r="A340" s="7">
        <v>0</v>
      </c>
      <c r="B340" s="7">
        <v>-6.9813182229999997</v>
      </c>
      <c r="C340" s="7">
        <v>0</v>
      </c>
      <c r="D340" s="7">
        <v>0</v>
      </c>
      <c r="E340" s="1">
        <v>0</v>
      </c>
      <c r="F340" s="1">
        <v>0</v>
      </c>
      <c r="G340" s="1">
        <v>378.11279999999999</v>
      </c>
      <c r="H340" s="1">
        <v>0</v>
      </c>
      <c r="I340" s="1">
        <v>0</v>
      </c>
      <c r="J340" s="2">
        <v>41982.089583333334</v>
      </c>
      <c r="K340"/>
    </row>
    <row r="341" spans="1:11" ht="15" hidden="1" x14ac:dyDescent="0.25">
      <c r="A341" s="7">
        <v>0</v>
      </c>
      <c r="B341" s="7">
        <v>-7.4267580000000004</v>
      </c>
      <c r="C341" s="7">
        <v>0</v>
      </c>
      <c r="D341" s="7">
        <v>0</v>
      </c>
      <c r="E341" s="1">
        <v>0</v>
      </c>
      <c r="F341" s="1">
        <v>0</v>
      </c>
      <c r="G341" s="1">
        <v>378.05373359999999</v>
      </c>
      <c r="H341" s="1">
        <v>0</v>
      </c>
      <c r="I341" s="1">
        <v>0</v>
      </c>
      <c r="J341" s="2">
        <v>41982.090277777781</v>
      </c>
      <c r="K341"/>
    </row>
    <row r="342" spans="1:11" ht="15" hidden="1" x14ac:dyDescent="0.25">
      <c r="A342" s="7">
        <v>0</v>
      </c>
      <c r="B342" s="7">
        <v>-3.3178709999999998</v>
      </c>
      <c r="C342" s="7">
        <v>0</v>
      </c>
      <c r="D342" s="7">
        <v>0</v>
      </c>
      <c r="E342" s="1">
        <v>0</v>
      </c>
      <c r="F342" s="1">
        <v>0</v>
      </c>
      <c r="G342" s="1">
        <v>377.91197119999998</v>
      </c>
      <c r="H342" s="1">
        <v>0</v>
      </c>
      <c r="I342" s="1">
        <v>0</v>
      </c>
      <c r="J342" s="2">
        <v>41982.090277777781</v>
      </c>
      <c r="K342"/>
    </row>
    <row r="343" spans="1:11" ht="15" hidden="1" x14ac:dyDescent="0.25">
      <c r="A343" s="7">
        <v>0</v>
      </c>
      <c r="B343" s="7">
        <v>-6.2622070000000001</v>
      </c>
      <c r="C343" s="7">
        <v>0</v>
      </c>
      <c r="D343" s="7">
        <v>0</v>
      </c>
      <c r="E343" s="1">
        <v>0</v>
      </c>
      <c r="F343" s="1">
        <v>0</v>
      </c>
      <c r="G343" s="1">
        <v>377.87654020000002</v>
      </c>
      <c r="H343" s="1">
        <v>0</v>
      </c>
      <c r="I343" s="1">
        <v>0</v>
      </c>
      <c r="J343" s="2">
        <v>41982.09097222222</v>
      </c>
      <c r="K343"/>
    </row>
    <row r="344" spans="1:11" ht="15" hidden="1" x14ac:dyDescent="0.25">
      <c r="A344" s="7">
        <v>0</v>
      </c>
      <c r="B344" s="7">
        <v>-4.921875</v>
      </c>
      <c r="C344" s="7">
        <v>0</v>
      </c>
      <c r="D344" s="7">
        <v>0</v>
      </c>
      <c r="E344" s="1">
        <v>0</v>
      </c>
      <c r="F344" s="1">
        <v>0</v>
      </c>
      <c r="G344" s="1">
        <v>377.7938413</v>
      </c>
      <c r="H344" s="1">
        <v>0</v>
      </c>
      <c r="I344" s="1">
        <v>0</v>
      </c>
      <c r="J344" s="2">
        <v>41982.09097222222</v>
      </c>
      <c r="K344"/>
    </row>
    <row r="345" spans="1:11" ht="15" hidden="1" x14ac:dyDescent="0.25">
      <c r="A345" s="7">
        <v>0</v>
      </c>
      <c r="B345" s="7">
        <v>-7.1191409999999999</v>
      </c>
      <c r="C345" s="7">
        <v>0</v>
      </c>
      <c r="D345" s="7">
        <v>0</v>
      </c>
      <c r="E345" s="1">
        <v>0</v>
      </c>
      <c r="F345" s="1">
        <v>0</v>
      </c>
      <c r="G345" s="1">
        <v>377.71704019999999</v>
      </c>
      <c r="H345" s="1">
        <v>0</v>
      </c>
      <c r="I345" s="1">
        <v>0</v>
      </c>
      <c r="J345" s="2">
        <v>41982.091666666667</v>
      </c>
      <c r="K345"/>
    </row>
    <row r="346" spans="1:11" ht="15" hidden="1" x14ac:dyDescent="0.25">
      <c r="A346" s="7">
        <v>0</v>
      </c>
      <c r="B346" s="7">
        <v>-7.6684570000000001</v>
      </c>
      <c r="C346" s="7">
        <v>0</v>
      </c>
      <c r="D346" s="7">
        <v>0</v>
      </c>
      <c r="E346" s="1">
        <v>0</v>
      </c>
      <c r="F346" s="1">
        <v>0</v>
      </c>
      <c r="G346" s="1">
        <v>377.54574459999998</v>
      </c>
      <c r="H346" s="1">
        <v>0</v>
      </c>
      <c r="I346" s="1">
        <v>0</v>
      </c>
      <c r="J346" s="2">
        <v>41982.091666666667</v>
      </c>
      <c r="K346"/>
    </row>
    <row r="347" spans="1:11" ht="15" hidden="1" x14ac:dyDescent="0.25">
      <c r="A347" s="7">
        <v>0</v>
      </c>
      <c r="B347" s="7">
        <v>-3.0322269999999998</v>
      </c>
      <c r="C347" s="7">
        <v>0</v>
      </c>
      <c r="D347" s="7">
        <v>0</v>
      </c>
      <c r="E347" s="1">
        <v>0</v>
      </c>
      <c r="F347" s="1">
        <v>0</v>
      </c>
      <c r="G347" s="1">
        <v>377.53984689999999</v>
      </c>
      <c r="H347" s="1">
        <v>0</v>
      </c>
      <c r="I347" s="1">
        <v>0</v>
      </c>
      <c r="J347" s="2">
        <v>41982.092361111114</v>
      </c>
      <c r="K347"/>
    </row>
    <row r="348" spans="1:11" ht="15" hidden="1" x14ac:dyDescent="0.25">
      <c r="A348" s="7">
        <v>0</v>
      </c>
      <c r="B348" s="7">
        <v>-7.1411129999999998</v>
      </c>
      <c r="C348" s="7">
        <v>0</v>
      </c>
      <c r="D348" s="7">
        <v>0</v>
      </c>
      <c r="E348" s="1">
        <v>0</v>
      </c>
      <c r="F348" s="1">
        <v>0</v>
      </c>
      <c r="G348" s="1">
        <v>377.53394909999997</v>
      </c>
      <c r="H348" s="1">
        <v>0</v>
      </c>
      <c r="I348" s="1">
        <v>0</v>
      </c>
      <c r="J348" s="2">
        <v>41982.092361111114</v>
      </c>
      <c r="K348"/>
    </row>
    <row r="349" spans="1:11" ht="15" hidden="1" x14ac:dyDescent="0.25">
      <c r="A349" s="7">
        <v>0</v>
      </c>
      <c r="B349" s="7">
        <v>-6.9947403179999998</v>
      </c>
      <c r="C349" s="7">
        <v>0</v>
      </c>
      <c r="D349" s="7">
        <v>0</v>
      </c>
      <c r="E349" s="1">
        <v>0</v>
      </c>
      <c r="F349" s="1">
        <v>0</v>
      </c>
      <c r="G349" s="1">
        <v>377.19729999999998</v>
      </c>
      <c r="H349" s="1">
        <v>0</v>
      </c>
      <c r="I349" s="1">
        <v>0</v>
      </c>
      <c r="J349" s="2">
        <v>41982.093055555553</v>
      </c>
      <c r="K349"/>
    </row>
    <row r="350" spans="1:11" ht="15" hidden="1" x14ac:dyDescent="0.25">
      <c r="A350" s="7">
        <v>0</v>
      </c>
      <c r="B350" s="7">
        <v>-6.9433590000000001</v>
      </c>
      <c r="C350" s="7">
        <v>0</v>
      </c>
      <c r="D350" s="7">
        <v>0</v>
      </c>
      <c r="E350" s="1">
        <v>0</v>
      </c>
      <c r="F350" s="1">
        <v>0</v>
      </c>
      <c r="G350" s="1">
        <v>380.68532149999999</v>
      </c>
      <c r="H350" s="1">
        <v>0</v>
      </c>
      <c r="I350" s="1">
        <v>0</v>
      </c>
      <c r="J350" s="2">
        <v>41982.09375</v>
      </c>
      <c r="K350"/>
    </row>
    <row r="351" spans="1:11" ht="15" hidden="1" x14ac:dyDescent="0.25">
      <c r="A351" s="7">
        <v>0</v>
      </c>
      <c r="B351" s="7">
        <v>-6.848732246</v>
      </c>
      <c r="C351" s="7">
        <v>0</v>
      </c>
      <c r="D351" s="7">
        <v>0</v>
      </c>
      <c r="E351" s="1">
        <v>0</v>
      </c>
      <c r="F351" s="1">
        <v>0</v>
      </c>
      <c r="G351" s="1">
        <v>380.85939999999999</v>
      </c>
      <c r="H351" s="1">
        <v>0</v>
      </c>
      <c r="I351" s="1">
        <v>0</v>
      </c>
      <c r="J351" s="2">
        <v>41982.09375</v>
      </c>
      <c r="K351"/>
    </row>
    <row r="352" spans="1:11" ht="15" hidden="1" x14ac:dyDescent="0.25">
      <c r="A352" s="7">
        <v>0</v>
      </c>
      <c r="B352" s="7">
        <v>-5.6172102800000001</v>
      </c>
      <c r="C352" s="7">
        <v>-1</v>
      </c>
      <c r="D352" s="7">
        <v>0</v>
      </c>
      <c r="E352" s="1">
        <v>0</v>
      </c>
      <c r="F352" s="1">
        <v>0</v>
      </c>
      <c r="G352" s="1">
        <v>380.08343489999999</v>
      </c>
      <c r="H352" s="1">
        <v>0</v>
      </c>
      <c r="I352" s="1">
        <v>0</v>
      </c>
      <c r="J352" s="2">
        <v>41982.094444444447</v>
      </c>
      <c r="K352"/>
    </row>
    <row r="353" spans="1:11" ht="15" hidden="1" x14ac:dyDescent="0.25">
      <c r="A353" s="7">
        <v>0</v>
      </c>
      <c r="B353" s="7">
        <v>-5.4272460000000002</v>
      </c>
      <c r="C353" s="7">
        <v>-1</v>
      </c>
      <c r="D353" s="7">
        <v>0</v>
      </c>
      <c r="E353" s="1">
        <v>0</v>
      </c>
      <c r="F353" s="1">
        <v>0</v>
      </c>
      <c r="G353" s="1">
        <v>379.96374100000003</v>
      </c>
      <c r="H353" s="1">
        <v>0</v>
      </c>
      <c r="I353" s="1">
        <v>0</v>
      </c>
      <c r="J353" s="2">
        <v>41982.094444444447</v>
      </c>
      <c r="K353"/>
    </row>
    <row r="354" spans="1:11" ht="15" hidden="1" x14ac:dyDescent="0.25">
      <c r="A354" s="7">
        <v>0</v>
      </c>
      <c r="B354" s="7">
        <v>-2.790527</v>
      </c>
      <c r="C354" s="7">
        <v>-1</v>
      </c>
      <c r="D354" s="7">
        <v>0</v>
      </c>
      <c r="E354" s="1">
        <v>0</v>
      </c>
      <c r="F354" s="1">
        <v>0</v>
      </c>
      <c r="G354" s="1">
        <v>379.90411799999998</v>
      </c>
      <c r="H354" s="1">
        <v>0</v>
      </c>
      <c r="I354" s="1">
        <v>0</v>
      </c>
      <c r="J354" s="2">
        <v>41982.094444444447</v>
      </c>
      <c r="K354"/>
    </row>
    <row r="355" spans="1:11" ht="15" hidden="1" x14ac:dyDescent="0.25">
      <c r="A355" s="7">
        <v>0</v>
      </c>
      <c r="B355" s="7">
        <v>-8.5693359999999998</v>
      </c>
      <c r="C355" s="7">
        <v>-1</v>
      </c>
      <c r="D355" s="7">
        <v>0</v>
      </c>
      <c r="E355" s="1">
        <v>0</v>
      </c>
      <c r="F355" s="1">
        <v>0</v>
      </c>
      <c r="G355" s="1">
        <v>379.72480109999998</v>
      </c>
      <c r="H355" s="1">
        <v>0</v>
      </c>
      <c r="I355" s="1">
        <v>0</v>
      </c>
      <c r="J355" s="2">
        <v>41982.094444444447</v>
      </c>
      <c r="K355"/>
    </row>
    <row r="356" spans="1:11" ht="15" hidden="1" x14ac:dyDescent="0.25">
      <c r="A356" s="7">
        <v>0</v>
      </c>
      <c r="B356" s="7">
        <v>-1.40625</v>
      </c>
      <c r="C356" s="7">
        <v>-1</v>
      </c>
      <c r="D356" s="7">
        <v>0</v>
      </c>
      <c r="E356" s="1">
        <v>0</v>
      </c>
      <c r="F356" s="1">
        <v>0</v>
      </c>
      <c r="G356" s="1">
        <v>379.42579030000002</v>
      </c>
      <c r="H356" s="1">
        <v>0</v>
      </c>
      <c r="I356" s="1">
        <v>0</v>
      </c>
      <c r="J356" s="2">
        <v>41982.094444444447</v>
      </c>
      <c r="K356"/>
    </row>
    <row r="357" spans="1:11" ht="15" hidden="1" x14ac:dyDescent="0.25">
      <c r="A357" s="7">
        <v>0</v>
      </c>
      <c r="B357" s="7">
        <v>-5.5810550000000001</v>
      </c>
      <c r="C357" s="7">
        <v>-1</v>
      </c>
      <c r="D357" s="7">
        <v>0</v>
      </c>
      <c r="E357" s="1">
        <v>0</v>
      </c>
      <c r="F357" s="1">
        <v>0</v>
      </c>
      <c r="G357" s="1">
        <v>379.3070219</v>
      </c>
      <c r="H357" s="1">
        <v>0</v>
      </c>
      <c r="I357" s="1">
        <v>0</v>
      </c>
      <c r="J357" s="2">
        <v>41982.094444444447</v>
      </c>
      <c r="K357"/>
    </row>
    <row r="358" spans="1:11" ht="15" hidden="1" x14ac:dyDescent="0.25">
      <c r="A358" s="7">
        <v>0</v>
      </c>
      <c r="B358" s="7">
        <v>-5.8007809999999997</v>
      </c>
      <c r="C358" s="7">
        <v>-1</v>
      </c>
      <c r="D358" s="7">
        <v>0</v>
      </c>
      <c r="E358" s="1">
        <v>0</v>
      </c>
      <c r="F358" s="1">
        <v>0</v>
      </c>
      <c r="G358" s="1">
        <v>378.76859350000001</v>
      </c>
      <c r="H358" s="1">
        <v>0</v>
      </c>
      <c r="I358" s="1">
        <v>0</v>
      </c>
      <c r="J358" s="2">
        <v>41982.094444444447</v>
      </c>
      <c r="K358"/>
    </row>
    <row r="359" spans="1:11" ht="15" hidden="1" x14ac:dyDescent="0.25">
      <c r="A359" s="7">
        <v>0</v>
      </c>
      <c r="B359" s="7">
        <v>-9.0966799999999992</v>
      </c>
      <c r="C359" s="7">
        <v>-1</v>
      </c>
      <c r="D359" s="7">
        <v>0</v>
      </c>
      <c r="E359" s="1">
        <v>0</v>
      </c>
      <c r="F359" s="1">
        <v>0</v>
      </c>
      <c r="G359" s="1">
        <v>378.11279999999999</v>
      </c>
      <c r="H359" s="1">
        <v>0</v>
      </c>
      <c r="I359" s="1">
        <v>0</v>
      </c>
      <c r="J359" s="2">
        <v>41982.095138888886</v>
      </c>
      <c r="K359"/>
    </row>
    <row r="360" spans="1:11" ht="15" hidden="1" x14ac:dyDescent="0.25">
      <c r="A360" s="7">
        <v>0</v>
      </c>
      <c r="B360" s="7">
        <v>-2.416992</v>
      </c>
      <c r="C360" s="7">
        <v>-1</v>
      </c>
      <c r="D360" s="7">
        <v>0</v>
      </c>
      <c r="E360" s="1">
        <v>0</v>
      </c>
      <c r="F360" s="1">
        <v>0</v>
      </c>
      <c r="G360" s="1">
        <v>378.08446220000002</v>
      </c>
      <c r="H360" s="1">
        <v>0</v>
      </c>
      <c r="I360" s="1">
        <v>0</v>
      </c>
      <c r="J360" s="2">
        <v>41982.095138888886</v>
      </c>
      <c r="K360"/>
    </row>
    <row r="361" spans="1:11" ht="15" hidden="1" x14ac:dyDescent="0.25">
      <c r="A361" s="7">
        <v>0</v>
      </c>
      <c r="B361" s="7">
        <v>-6.9873050000000001</v>
      </c>
      <c r="C361" s="7">
        <v>-1</v>
      </c>
      <c r="D361" s="7">
        <v>0</v>
      </c>
      <c r="E361" s="1">
        <v>0</v>
      </c>
      <c r="F361" s="1">
        <v>0</v>
      </c>
      <c r="G361" s="1">
        <v>377.99959510000002</v>
      </c>
      <c r="H361" s="1">
        <v>0</v>
      </c>
      <c r="I361" s="1">
        <v>0</v>
      </c>
      <c r="J361" s="2">
        <v>41982.095138888886</v>
      </c>
      <c r="K361"/>
    </row>
    <row r="362" spans="1:11" ht="15" hidden="1" x14ac:dyDescent="0.25">
      <c r="A362" s="7">
        <v>0</v>
      </c>
      <c r="B362" s="7">
        <v>-3.3398439999999998</v>
      </c>
      <c r="C362" s="7">
        <v>-1</v>
      </c>
      <c r="D362" s="7">
        <v>0</v>
      </c>
      <c r="E362" s="1">
        <v>0</v>
      </c>
      <c r="F362" s="1">
        <v>0</v>
      </c>
      <c r="G362" s="1">
        <v>377.97125740000001</v>
      </c>
      <c r="H362" s="1">
        <v>0</v>
      </c>
      <c r="I362" s="1">
        <v>0</v>
      </c>
      <c r="J362" s="2">
        <v>41982.095138888886</v>
      </c>
      <c r="K362"/>
    </row>
    <row r="363" spans="1:11" ht="15" hidden="1" x14ac:dyDescent="0.25">
      <c r="A363" s="7">
        <v>0</v>
      </c>
      <c r="B363" s="7">
        <v>-5.1416019999999998</v>
      </c>
      <c r="C363" s="7">
        <v>-1</v>
      </c>
      <c r="D363" s="7">
        <v>0</v>
      </c>
      <c r="E363" s="1">
        <v>0</v>
      </c>
      <c r="F363" s="1">
        <v>0</v>
      </c>
      <c r="G363" s="1">
        <v>377.92407489999999</v>
      </c>
      <c r="H363" s="1">
        <v>0</v>
      </c>
      <c r="I363" s="1">
        <v>0</v>
      </c>
      <c r="J363" s="2">
        <v>41982.095138888886</v>
      </c>
      <c r="K363"/>
    </row>
    <row r="364" spans="1:11" ht="15" hidden="1" x14ac:dyDescent="0.25">
      <c r="A364" s="7">
        <v>0</v>
      </c>
      <c r="B364" s="7">
        <v>-6.1962890000000002</v>
      </c>
      <c r="C364" s="7">
        <v>-1</v>
      </c>
      <c r="D364" s="7">
        <v>0</v>
      </c>
      <c r="E364" s="1">
        <v>0</v>
      </c>
      <c r="F364" s="1">
        <v>0</v>
      </c>
      <c r="G364" s="1">
        <v>377.7919546</v>
      </c>
      <c r="H364" s="1">
        <v>0</v>
      </c>
      <c r="I364" s="1">
        <v>0</v>
      </c>
      <c r="J364" s="2">
        <v>41982.095833333333</v>
      </c>
      <c r="K364"/>
    </row>
    <row r="365" spans="1:11" ht="15" hidden="1" x14ac:dyDescent="0.25">
      <c r="A365" s="7">
        <v>0</v>
      </c>
      <c r="B365" s="7">
        <v>-0.48339840000000001</v>
      </c>
      <c r="C365" s="7">
        <v>-1</v>
      </c>
      <c r="D365" s="7">
        <v>0</v>
      </c>
      <c r="E365" s="1">
        <v>0</v>
      </c>
      <c r="F365" s="1">
        <v>0</v>
      </c>
      <c r="G365" s="1">
        <v>377.74477689999998</v>
      </c>
      <c r="H365" s="1">
        <v>0</v>
      </c>
      <c r="I365" s="1">
        <v>0</v>
      </c>
      <c r="J365" s="2">
        <v>41982.095833333333</v>
      </c>
      <c r="K365"/>
    </row>
    <row r="366" spans="1:11" ht="15" hidden="1" x14ac:dyDescent="0.25">
      <c r="A366" s="7">
        <v>0</v>
      </c>
      <c r="B366" s="7">
        <v>-5.2734379999999996</v>
      </c>
      <c r="C366" s="7">
        <v>-1</v>
      </c>
      <c r="D366" s="7">
        <v>0</v>
      </c>
      <c r="E366" s="1">
        <v>0</v>
      </c>
      <c r="F366" s="1">
        <v>0</v>
      </c>
      <c r="G366" s="1">
        <v>377.67860350000001</v>
      </c>
      <c r="H366" s="1">
        <v>0</v>
      </c>
      <c r="I366" s="1">
        <v>0</v>
      </c>
      <c r="J366" s="2">
        <v>41982.095833333333</v>
      </c>
      <c r="K366"/>
    </row>
    <row r="367" spans="1:11" ht="15" hidden="1" x14ac:dyDescent="0.25">
      <c r="A367" s="7">
        <v>0</v>
      </c>
      <c r="B367" s="7">
        <v>-1.73584</v>
      </c>
      <c r="C367" s="7">
        <v>-1</v>
      </c>
      <c r="D367" s="7">
        <v>0</v>
      </c>
      <c r="E367" s="1">
        <v>0</v>
      </c>
      <c r="F367" s="1">
        <v>0</v>
      </c>
      <c r="G367" s="1">
        <v>377.66925659999998</v>
      </c>
      <c r="H367" s="1">
        <v>0</v>
      </c>
      <c r="I367" s="1">
        <v>0</v>
      </c>
      <c r="J367" s="2">
        <v>41982.095833333333</v>
      </c>
      <c r="K367"/>
    </row>
    <row r="368" spans="1:11" ht="15" hidden="1" x14ac:dyDescent="0.25">
      <c r="A368" s="7">
        <v>0</v>
      </c>
      <c r="B368" s="7">
        <v>-8.8549799999999994</v>
      </c>
      <c r="C368" s="7">
        <v>-1</v>
      </c>
      <c r="D368" s="7">
        <v>0</v>
      </c>
      <c r="E368" s="1">
        <v>0</v>
      </c>
      <c r="F368" s="1">
        <v>0</v>
      </c>
      <c r="G368" s="1">
        <v>377.65026569999998</v>
      </c>
      <c r="H368" s="1">
        <v>0</v>
      </c>
      <c r="I368" s="1">
        <v>0</v>
      </c>
      <c r="J368" s="2">
        <v>41982.095833333333</v>
      </c>
      <c r="K368"/>
    </row>
    <row r="369" spans="1:11" ht="15" hidden="1" x14ac:dyDescent="0.25">
      <c r="A369" s="7">
        <v>0</v>
      </c>
      <c r="B369" s="7">
        <v>-2.6147459999999998</v>
      </c>
      <c r="C369" s="7">
        <v>-1</v>
      </c>
      <c r="D369" s="7">
        <v>0</v>
      </c>
      <c r="E369" s="1">
        <v>0</v>
      </c>
      <c r="F369" s="1">
        <v>0</v>
      </c>
      <c r="G369" s="1">
        <v>377.61265179999998</v>
      </c>
      <c r="H369" s="1">
        <v>0</v>
      </c>
      <c r="I369" s="1">
        <v>0</v>
      </c>
      <c r="J369" s="2">
        <v>41982.095833333333</v>
      </c>
      <c r="K369"/>
    </row>
    <row r="370" spans="1:11" ht="15" hidden="1" x14ac:dyDescent="0.25">
      <c r="A370" s="7">
        <v>0</v>
      </c>
      <c r="B370" s="7">
        <v>-2.6147459999999998</v>
      </c>
      <c r="C370" s="7">
        <v>-1</v>
      </c>
      <c r="D370" s="7">
        <v>0</v>
      </c>
      <c r="E370" s="1">
        <v>0</v>
      </c>
      <c r="F370" s="1">
        <v>0</v>
      </c>
      <c r="G370" s="1">
        <v>377.48053149999998</v>
      </c>
      <c r="H370" s="1">
        <v>0</v>
      </c>
      <c r="I370" s="1">
        <v>0</v>
      </c>
      <c r="J370" s="2">
        <v>41982.09652777778</v>
      </c>
      <c r="K370"/>
    </row>
    <row r="371" spans="1:11" ht="15" hidden="1" x14ac:dyDescent="0.25">
      <c r="A371" s="7">
        <v>0</v>
      </c>
      <c r="B371" s="7">
        <v>-7.8002929999999999</v>
      </c>
      <c r="C371" s="7">
        <v>-1</v>
      </c>
      <c r="D371" s="7">
        <v>0</v>
      </c>
      <c r="E371" s="1">
        <v>0</v>
      </c>
      <c r="F371" s="1">
        <v>0</v>
      </c>
      <c r="G371" s="1">
        <v>377.43335380000002</v>
      </c>
      <c r="H371" s="1">
        <v>0</v>
      </c>
      <c r="I371" s="1">
        <v>0</v>
      </c>
      <c r="J371" s="2">
        <v>41982.09652777778</v>
      </c>
      <c r="K371"/>
    </row>
    <row r="372" spans="1:11" ht="15" hidden="1" x14ac:dyDescent="0.25">
      <c r="A372" s="7">
        <v>0</v>
      </c>
      <c r="B372" s="7">
        <v>-8.8642094599999997</v>
      </c>
      <c r="C372" s="7">
        <v>-1</v>
      </c>
      <c r="D372" s="7">
        <v>0</v>
      </c>
      <c r="E372" s="1">
        <v>0</v>
      </c>
      <c r="F372" s="1">
        <v>0</v>
      </c>
      <c r="G372" s="1">
        <v>377.19729999999998</v>
      </c>
      <c r="H372" s="1">
        <v>0</v>
      </c>
      <c r="I372" s="1">
        <v>0</v>
      </c>
      <c r="J372" s="2">
        <v>41982.097222222219</v>
      </c>
      <c r="K372"/>
    </row>
    <row r="373" spans="1:11" ht="15" hidden="1" x14ac:dyDescent="0.25">
      <c r="A373" s="7">
        <v>0</v>
      </c>
      <c r="B373" s="7">
        <v>-9.1186520000000009</v>
      </c>
      <c r="C373" s="7">
        <v>-1</v>
      </c>
      <c r="D373" s="7">
        <v>0</v>
      </c>
      <c r="E373" s="1">
        <v>0</v>
      </c>
      <c r="F373" s="1">
        <v>0</v>
      </c>
      <c r="G373" s="1">
        <v>377.29174130000001</v>
      </c>
      <c r="H373" s="1">
        <v>0</v>
      </c>
      <c r="I373" s="1">
        <v>0</v>
      </c>
      <c r="J373" s="2">
        <v>41982.097222222219</v>
      </c>
      <c r="K373"/>
    </row>
    <row r="374" spans="1:11" ht="15" hidden="1" x14ac:dyDescent="0.25">
      <c r="A374" s="7">
        <v>0</v>
      </c>
      <c r="B374" s="7">
        <v>-5.5810550000000001</v>
      </c>
      <c r="C374" s="7">
        <v>-1</v>
      </c>
      <c r="D374" s="7">
        <v>0</v>
      </c>
      <c r="E374" s="1">
        <v>0</v>
      </c>
      <c r="F374" s="1">
        <v>0</v>
      </c>
      <c r="G374" s="1">
        <v>377.30750380000001</v>
      </c>
      <c r="H374" s="1">
        <v>0</v>
      </c>
      <c r="I374" s="1">
        <v>0</v>
      </c>
      <c r="J374" s="2">
        <v>41982.097222222219</v>
      </c>
      <c r="K374"/>
    </row>
    <row r="375" spans="1:11" ht="15" hidden="1" x14ac:dyDescent="0.25">
      <c r="A375" s="7">
        <v>0</v>
      </c>
      <c r="B375" s="7">
        <v>-5.2294919999999996</v>
      </c>
      <c r="C375" s="7">
        <v>-1</v>
      </c>
      <c r="D375" s="7">
        <v>0</v>
      </c>
      <c r="E375" s="1">
        <v>0</v>
      </c>
      <c r="F375" s="1">
        <v>0</v>
      </c>
      <c r="G375" s="1">
        <v>377.90741300000002</v>
      </c>
      <c r="H375" s="1">
        <v>0</v>
      </c>
      <c r="I375" s="1">
        <v>0</v>
      </c>
      <c r="J375" s="2">
        <v>41982.097916666666</v>
      </c>
      <c r="K375"/>
    </row>
    <row r="376" spans="1:11" ht="15" hidden="1" x14ac:dyDescent="0.25">
      <c r="A376" s="7">
        <v>0</v>
      </c>
      <c r="B376" s="7">
        <v>-1.1206050000000001</v>
      </c>
      <c r="C376" s="7">
        <v>-1</v>
      </c>
      <c r="D376" s="7">
        <v>0</v>
      </c>
      <c r="E376" s="1">
        <v>0</v>
      </c>
      <c r="F376" s="1">
        <v>0</v>
      </c>
      <c r="G376" s="1">
        <v>377.93893020000002</v>
      </c>
      <c r="H376" s="1">
        <v>0</v>
      </c>
      <c r="I376" s="1">
        <v>0</v>
      </c>
      <c r="J376" s="2">
        <v>41982.097916666666</v>
      </c>
      <c r="K376"/>
    </row>
    <row r="377" spans="1:11" ht="15" hidden="1" x14ac:dyDescent="0.25">
      <c r="A377" s="7">
        <v>0</v>
      </c>
      <c r="B377" s="7">
        <v>-7.3608399999999996</v>
      </c>
      <c r="C377" s="7">
        <v>-1</v>
      </c>
      <c r="D377" s="7">
        <v>0</v>
      </c>
      <c r="E377" s="1">
        <v>0</v>
      </c>
      <c r="F377" s="1">
        <v>0</v>
      </c>
      <c r="G377" s="1">
        <v>377.97058170000003</v>
      </c>
      <c r="H377" s="1">
        <v>0</v>
      </c>
      <c r="I377" s="1">
        <v>0</v>
      </c>
      <c r="J377" s="2">
        <v>41982.098611111112</v>
      </c>
      <c r="K377"/>
    </row>
    <row r="378" spans="1:11" ht="15" hidden="1" x14ac:dyDescent="0.25">
      <c r="A378" s="7">
        <v>0</v>
      </c>
      <c r="B378" s="7">
        <v>-7.5539147099999999</v>
      </c>
      <c r="C378" s="7">
        <v>-1</v>
      </c>
      <c r="D378" s="7">
        <v>0</v>
      </c>
      <c r="E378" s="1">
        <v>0</v>
      </c>
      <c r="F378" s="1">
        <v>0</v>
      </c>
      <c r="G378" s="1">
        <v>378.11279999999999</v>
      </c>
      <c r="H378" s="1">
        <v>0</v>
      </c>
      <c r="I378" s="1">
        <v>0</v>
      </c>
      <c r="J378" s="2">
        <v>41982.098611111112</v>
      </c>
      <c r="K378"/>
    </row>
    <row r="379" spans="1:11" ht="15" hidden="1" x14ac:dyDescent="0.25">
      <c r="A379" s="7">
        <v>0</v>
      </c>
      <c r="B379" s="7">
        <v>-8.9681349800000003</v>
      </c>
      <c r="C379" s="7">
        <v>-1</v>
      </c>
      <c r="D379" s="7">
        <v>0</v>
      </c>
      <c r="E379" s="1">
        <v>0</v>
      </c>
      <c r="F379" s="1">
        <v>0</v>
      </c>
      <c r="G379" s="1">
        <v>379.0283</v>
      </c>
      <c r="H379" s="1">
        <v>0</v>
      </c>
      <c r="I379" s="1">
        <v>0</v>
      </c>
      <c r="J379" s="2">
        <v>41982.1</v>
      </c>
      <c r="K379"/>
    </row>
    <row r="380" spans="1:11" ht="15" hidden="1" x14ac:dyDescent="0.25">
      <c r="A380" s="7">
        <v>0</v>
      </c>
      <c r="B380" s="7">
        <v>-9.0966799999999992</v>
      </c>
      <c r="C380" s="7">
        <v>-1</v>
      </c>
      <c r="D380" s="7">
        <v>0</v>
      </c>
      <c r="E380" s="1">
        <v>0</v>
      </c>
      <c r="F380" s="1">
        <v>0</v>
      </c>
      <c r="G380" s="1">
        <v>378.92848509999999</v>
      </c>
      <c r="H380" s="1">
        <v>0</v>
      </c>
      <c r="I380" s="1">
        <v>0</v>
      </c>
      <c r="J380" s="2">
        <v>41982.1</v>
      </c>
      <c r="K380"/>
    </row>
    <row r="381" spans="1:11" ht="15" hidden="1" x14ac:dyDescent="0.25">
      <c r="A381" s="7">
        <v>0</v>
      </c>
      <c r="B381" s="7">
        <v>-5.7128909999999999</v>
      </c>
      <c r="C381" s="7">
        <v>-1</v>
      </c>
      <c r="D381" s="7">
        <v>0</v>
      </c>
      <c r="E381" s="1">
        <v>0</v>
      </c>
      <c r="F381" s="1">
        <v>0</v>
      </c>
      <c r="G381" s="1">
        <v>378.72884690000001</v>
      </c>
      <c r="H381" s="1">
        <v>0</v>
      </c>
      <c r="I381" s="1">
        <v>0</v>
      </c>
      <c r="J381" s="2">
        <v>41982.100694444445</v>
      </c>
      <c r="K381"/>
    </row>
    <row r="382" spans="1:11" ht="15" hidden="1" x14ac:dyDescent="0.25">
      <c r="A382" s="7">
        <v>0</v>
      </c>
      <c r="B382" s="7">
        <v>-6.6357419999999996</v>
      </c>
      <c r="C382" s="7">
        <v>-1</v>
      </c>
      <c r="D382" s="7">
        <v>0</v>
      </c>
      <c r="E382" s="1">
        <v>0</v>
      </c>
      <c r="F382" s="1">
        <v>0</v>
      </c>
      <c r="G382" s="1">
        <v>378.59566599999999</v>
      </c>
      <c r="H382" s="1">
        <v>0</v>
      </c>
      <c r="I382" s="1">
        <v>0</v>
      </c>
      <c r="J382" s="2">
        <v>41982.100694444445</v>
      </c>
      <c r="K382"/>
    </row>
    <row r="383" spans="1:11" ht="15" hidden="1" x14ac:dyDescent="0.25">
      <c r="A383" s="7">
        <v>0</v>
      </c>
      <c r="B383" s="7">
        <v>-6.2622070000000001</v>
      </c>
      <c r="C383" s="7">
        <v>-1</v>
      </c>
      <c r="D383" s="7">
        <v>0</v>
      </c>
      <c r="E383" s="1">
        <v>0</v>
      </c>
      <c r="F383" s="1">
        <v>0</v>
      </c>
      <c r="G383" s="1">
        <v>378.56244149999998</v>
      </c>
      <c r="H383" s="1">
        <v>0</v>
      </c>
      <c r="I383" s="1">
        <v>0</v>
      </c>
      <c r="J383" s="2">
        <v>41982.100694444445</v>
      </c>
      <c r="K383"/>
    </row>
    <row r="384" spans="1:11" ht="15" hidden="1" x14ac:dyDescent="0.25">
      <c r="A384" s="7">
        <v>0</v>
      </c>
      <c r="B384" s="7">
        <v>-7.4707030000000003</v>
      </c>
      <c r="C384" s="7">
        <v>-1</v>
      </c>
      <c r="D384" s="7">
        <v>0</v>
      </c>
      <c r="E384" s="1">
        <v>0</v>
      </c>
      <c r="F384" s="1">
        <v>0</v>
      </c>
      <c r="G384" s="1">
        <v>378.32944570000001</v>
      </c>
      <c r="H384" s="1">
        <v>0</v>
      </c>
      <c r="I384" s="1">
        <v>0</v>
      </c>
      <c r="J384" s="2">
        <v>41982.100694444445</v>
      </c>
      <c r="K384"/>
    </row>
    <row r="385" spans="1:11" ht="15" hidden="1" x14ac:dyDescent="0.25">
      <c r="A385" s="7">
        <v>0</v>
      </c>
      <c r="B385" s="7">
        <v>-7.830602839</v>
      </c>
      <c r="C385" s="7">
        <v>-1</v>
      </c>
      <c r="D385" s="7">
        <v>0</v>
      </c>
      <c r="E385" s="1">
        <v>0</v>
      </c>
      <c r="F385" s="1">
        <v>0</v>
      </c>
      <c r="G385" s="1">
        <v>378.11279999999999</v>
      </c>
      <c r="H385" s="1">
        <v>0</v>
      </c>
      <c r="I385" s="1">
        <v>0</v>
      </c>
      <c r="J385" s="2">
        <v>41982.101388888892</v>
      </c>
      <c r="K385"/>
    </row>
    <row r="386" spans="1:11" ht="15" hidden="1" x14ac:dyDescent="0.25">
      <c r="A386" s="7">
        <v>0</v>
      </c>
      <c r="B386" s="7">
        <v>-8.3276369999999993</v>
      </c>
      <c r="C386" s="7">
        <v>-1</v>
      </c>
      <c r="D386" s="7">
        <v>0</v>
      </c>
      <c r="E386" s="1">
        <v>0</v>
      </c>
      <c r="F386" s="1">
        <v>0</v>
      </c>
      <c r="G386" s="1">
        <v>378.11279999999999</v>
      </c>
      <c r="H386" s="1">
        <v>0</v>
      </c>
      <c r="I386" s="1">
        <v>0</v>
      </c>
      <c r="J386" s="2">
        <v>41982.101388888892</v>
      </c>
      <c r="K386"/>
    </row>
    <row r="387" spans="1:11" ht="15" hidden="1" x14ac:dyDescent="0.25">
      <c r="A387" s="7">
        <v>0</v>
      </c>
      <c r="B387" s="7">
        <v>-3.3398439999999998</v>
      </c>
      <c r="C387" s="7">
        <v>-1</v>
      </c>
      <c r="D387" s="7">
        <v>0</v>
      </c>
      <c r="E387" s="1">
        <v>0</v>
      </c>
      <c r="F387" s="1">
        <v>0</v>
      </c>
      <c r="G387" s="1">
        <v>378.11279999999999</v>
      </c>
      <c r="H387" s="1">
        <v>0</v>
      </c>
      <c r="I387" s="1">
        <v>0</v>
      </c>
      <c r="J387" s="2">
        <v>41982.102083333331</v>
      </c>
      <c r="K387"/>
    </row>
    <row r="388" spans="1:11" ht="15" hidden="1" x14ac:dyDescent="0.25">
      <c r="A388" s="7">
        <v>0</v>
      </c>
      <c r="B388" s="7">
        <v>-7.9321289999999998</v>
      </c>
      <c r="C388" s="7">
        <v>-1</v>
      </c>
      <c r="D388" s="7">
        <v>0</v>
      </c>
      <c r="E388" s="1">
        <v>0</v>
      </c>
      <c r="F388" s="1">
        <v>0</v>
      </c>
      <c r="G388" s="1">
        <v>378.11279999999999</v>
      </c>
      <c r="H388" s="1">
        <v>0</v>
      </c>
      <c r="I388" s="1">
        <v>0</v>
      </c>
      <c r="J388" s="2">
        <v>41982.102083333331</v>
      </c>
      <c r="K388"/>
    </row>
    <row r="389" spans="1:11" ht="15" hidden="1" x14ac:dyDescent="0.25">
      <c r="A389" s="7">
        <v>0</v>
      </c>
      <c r="B389" s="7">
        <v>-2.9223629999999998</v>
      </c>
      <c r="C389" s="7">
        <v>-1</v>
      </c>
      <c r="D389" s="7">
        <v>0</v>
      </c>
      <c r="E389" s="1">
        <v>0</v>
      </c>
      <c r="F389" s="1">
        <v>0</v>
      </c>
      <c r="G389" s="1">
        <v>378.11279999999999</v>
      </c>
      <c r="H389" s="1">
        <v>0</v>
      </c>
      <c r="I389" s="1">
        <v>0</v>
      </c>
      <c r="J389" s="2">
        <v>41982.102083333331</v>
      </c>
      <c r="K389"/>
    </row>
    <row r="390" spans="1:11" ht="15" hidden="1" x14ac:dyDescent="0.25">
      <c r="A390" s="7">
        <v>0</v>
      </c>
      <c r="B390" s="7">
        <v>-7.9541019999999998</v>
      </c>
      <c r="C390" s="7">
        <v>-1</v>
      </c>
      <c r="D390" s="7">
        <v>0</v>
      </c>
      <c r="E390" s="1">
        <v>0</v>
      </c>
      <c r="F390" s="1">
        <v>0</v>
      </c>
      <c r="G390" s="1">
        <v>378.11279999999999</v>
      </c>
      <c r="H390" s="1">
        <v>0</v>
      </c>
      <c r="I390" s="1">
        <v>0</v>
      </c>
      <c r="J390" s="2">
        <v>41982.102083333331</v>
      </c>
      <c r="K390"/>
    </row>
    <row r="391" spans="1:11" ht="15" hidden="1" x14ac:dyDescent="0.25">
      <c r="A391" s="7">
        <v>0</v>
      </c>
      <c r="B391" s="7">
        <v>-6.8774410000000001</v>
      </c>
      <c r="C391" s="7">
        <v>-1</v>
      </c>
      <c r="D391" s="7">
        <v>0</v>
      </c>
      <c r="E391" s="1">
        <v>0</v>
      </c>
      <c r="F391" s="1">
        <v>0</v>
      </c>
      <c r="G391" s="1">
        <v>378.11279999999999</v>
      </c>
      <c r="H391" s="1">
        <v>0</v>
      </c>
      <c r="I391" s="1">
        <v>0</v>
      </c>
      <c r="J391" s="2">
        <v>41982.102083333331</v>
      </c>
      <c r="K391"/>
    </row>
    <row r="392" spans="1:11" ht="15" hidden="1" x14ac:dyDescent="0.25">
      <c r="A392" s="7">
        <v>0</v>
      </c>
      <c r="B392" s="7">
        <v>-5.7348629999999998</v>
      </c>
      <c r="C392" s="7">
        <v>-1</v>
      </c>
      <c r="D392" s="7">
        <v>0</v>
      </c>
      <c r="E392" s="1">
        <v>0</v>
      </c>
      <c r="F392" s="1">
        <v>0</v>
      </c>
      <c r="G392" s="1">
        <v>378.11279999999999</v>
      </c>
      <c r="H392" s="1">
        <v>0</v>
      </c>
      <c r="I392" s="1">
        <v>0</v>
      </c>
      <c r="J392" s="2">
        <v>41982.102777777778</v>
      </c>
      <c r="K392"/>
    </row>
    <row r="393" spans="1:11" ht="15" hidden="1" x14ac:dyDescent="0.25">
      <c r="A393" s="7">
        <v>0</v>
      </c>
      <c r="B393" s="7">
        <v>-5.1579006249999999</v>
      </c>
      <c r="C393" s="7">
        <v>-1</v>
      </c>
      <c r="D393" s="7">
        <v>0</v>
      </c>
      <c r="E393" s="1">
        <v>0</v>
      </c>
      <c r="F393" s="1">
        <v>0</v>
      </c>
      <c r="G393" s="1">
        <v>378.11279999999999</v>
      </c>
      <c r="H393" s="1">
        <v>0</v>
      </c>
      <c r="I393" s="1">
        <v>0</v>
      </c>
      <c r="J393" s="2">
        <v>41982.102777777778</v>
      </c>
      <c r="K393"/>
    </row>
    <row r="394" spans="1:11" ht="15" hidden="1" x14ac:dyDescent="0.25">
      <c r="A394" s="7">
        <v>0</v>
      </c>
      <c r="B394" s="7">
        <v>-3.4277340000000001</v>
      </c>
      <c r="C394" s="7">
        <v>-1</v>
      </c>
      <c r="D394" s="7">
        <v>0</v>
      </c>
      <c r="E394" s="1">
        <v>0</v>
      </c>
      <c r="F394" s="1">
        <v>0</v>
      </c>
      <c r="G394" s="1">
        <v>377.88690689999999</v>
      </c>
      <c r="H394" s="1">
        <v>0</v>
      </c>
      <c r="I394" s="1">
        <v>0</v>
      </c>
      <c r="J394" s="2">
        <v>41982.102777777778</v>
      </c>
      <c r="K394"/>
    </row>
    <row r="395" spans="1:11" ht="15" hidden="1" x14ac:dyDescent="0.25">
      <c r="A395" s="7">
        <v>0</v>
      </c>
      <c r="B395" s="7">
        <v>-9.0966799999999992</v>
      </c>
      <c r="C395" s="7">
        <v>-1</v>
      </c>
      <c r="D395" s="7">
        <v>0</v>
      </c>
      <c r="E395" s="1">
        <v>0</v>
      </c>
      <c r="F395" s="1">
        <v>0</v>
      </c>
      <c r="G395" s="1">
        <v>377.87458409999999</v>
      </c>
      <c r="H395" s="1">
        <v>0</v>
      </c>
      <c r="I395" s="1">
        <v>0</v>
      </c>
      <c r="J395" s="2">
        <v>41982.102777777778</v>
      </c>
      <c r="K395"/>
    </row>
    <row r="396" spans="1:11" ht="15" hidden="1" x14ac:dyDescent="0.25">
      <c r="A396" s="7">
        <v>0</v>
      </c>
      <c r="B396" s="7">
        <v>-4.5483399999999996</v>
      </c>
      <c r="C396" s="7">
        <v>-1</v>
      </c>
      <c r="D396" s="7">
        <v>0</v>
      </c>
      <c r="E396" s="1">
        <v>0</v>
      </c>
      <c r="F396" s="1">
        <v>0</v>
      </c>
      <c r="G396" s="1">
        <v>377.83671889999999</v>
      </c>
      <c r="H396" s="1">
        <v>0</v>
      </c>
      <c r="I396" s="1">
        <v>0</v>
      </c>
      <c r="J396" s="2">
        <v>41982.103472222225</v>
      </c>
      <c r="K396"/>
    </row>
    <row r="397" spans="1:11" ht="15" hidden="1" x14ac:dyDescent="0.25">
      <c r="A397" s="7">
        <v>0</v>
      </c>
      <c r="B397" s="7">
        <v>-6.8334960000000002</v>
      </c>
      <c r="C397" s="7">
        <v>-1</v>
      </c>
      <c r="D397" s="7">
        <v>0</v>
      </c>
      <c r="E397" s="1">
        <v>0</v>
      </c>
      <c r="F397" s="1">
        <v>0</v>
      </c>
      <c r="G397" s="1">
        <v>377.72382570000002</v>
      </c>
      <c r="H397" s="1">
        <v>0</v>
      </c>
      <c r="I397" s="1">
        <v>0</v>
      </c>
      <c r="J397" s="2">
        <v>41982.103472222225</v>
      </c>
      <c r="K397"/>
    </row>
    <row r="398" spans="1:11" ht="15" hidden="1" x14ac:dyDescent="0.25">
      <c r="A398" s="7">
        <v>0</v>
      </c>
      <c r="B398" s="7">
        <v>-8.8549799999999994</v>
      </c>
      <c r="C398" s="7">
        <v>-1</v>
      </c>
      <c r="D398" s="7">
        <v>0</v>
      </c>
      <c r="E398" s="1">
        <v>0</v>
      </c>
      <c r="F398" s="1">
        <v>0</v>
      </c>
      <c r="G398" s="1">
        <v>377.67383210000003</v>
      </c>
      <c r="H398" s="1">
        <v>0</v>
      </c>
      <c r="I398" s="1">
        <v>0</v>
      </c>
      <c r="J398" s="2">
        <v>41982.103472222225</v>
      </c>
      <c r="K398"/>
    </row>
    <row r="399" spans="1:11" ht="15" hidden="1" x14ac:dyDescent="0.25">
      <c r="A399" s="7">
        <v>0</v>
      </c>
      <c r="B399" s="7">
        <v>-3.0761720000000001</v>
      </c>
      <c r="C399" s="7">
        <v>-1</v>
      </c>
      <c r="D399" s="7">
        <v>0</v>
      </c>
      <c r="E399" s="1">
        <v>0</v>
      </c>
      <c r="F399" s="1">
        <v>0</v>
      </c>
      <c r="G399" s="1">
        <v>377.66111419999999</v>
      </c>
      <c r="H399" s="1">
        <v>0</v>
      </c>
      <c r="I399" s="1">
        <v>0</v>
      </c>
      <c r="J399" s="2">
        <v>41982.103472222225</v>
      </c>
      <c r="K399"/>
    </row>
    <row r="400" spans="1:11" ht="15" hidden="1" x14ac:dyDescent="0.25">
      <c r="A400" s="7">
        <v>0</v>
      </c>
      <c r="B400" s="7">
        <v>-7.8222659999999999</v>
      </c>
      <c r="C400" s="7">
        <v>-1</v>
      </c>
      <c r="D400" s="7">
        <v>0</v>
      </c>
      <c r="E400" s="1">
        <v>0</v>
      </c>
      <c r="F400" s="1">
        <v>0</v>
      </c>
      <c r="G400" s="1">
        <v>377.64879139999999</v>
      </c>
      <c r="H400" s="1">
        <v>0</v>
      </c>
      <c r="I400" s="1">
        <v>0</v>
      </c>
      <c r="J400" s="2">
        <v>41982.103472222225</v>
      </c>
      <c r="K400"/>
    </row>
    <row r="401" spans="1:11" ht="15" hidden="1" x14ac:dyDescent="0.25">
      <c r="A401" s="7">
        <v>0</v>
      </c>
      <c r="B401" s="7">
        <v>-5.2514649999999996</v>
      </c>
      <c r="C401" s="7">
        <v>-1</v>
      </c>
      <c r="D401" s="7">
        <v>0</v>
      </c>
      <c r="E401" s="1">
        <v>0</v>
      </c>
      <c r="F401" s="1">
        <v>0</v>
      </c>
      <c r="G401" s="1">
        <v>377.3227167</v>
      </c>
      <c r="H401" s="1">
        <v>0</v>
      </c>
      <c r="I401" s="1">
        <v>0</v>
      </c>
      <c r="J401" s="2">
        <v>41982.104166666664</v>
      </c>
      <c r="K401"/>
    </row>
    <row r="402" spans="1:11" ht="15" hidden="1" x14ac:dyDescent="0.25">
      <c r="A402" s="7">
        <v>0</v>
      </c>
      <c r="B402" s="7">
        <v>-9.0966799999999992</v>
      </c>
      <c r="C402" s="7">
        <v>-1</v>
      </c>
      <c r="D402" s="7">
        <v>0</v>
      </c>
      <c r="E402" s="1">
        <v>0</v>
      </c>
      <c r="F402" s="1">
        <v>0</v>
      </c>
      <c r="G402" s="1">
        <v>377.25981710000002</v>
      </c>
      <c r="H402" s="1">
        <v>0</v>
      </c>
      <c r="I402" s="1">
        <v>0</v>
      </c>
      <c r="J402" s="2">
        <v>41982.104166666664</v>
      </c>
      <c r="K402"/>
    </row>
    <row r="403" spans="1:11" ht="15" hidden="1" x14ac:dyDescent="0.25">
      <c r="A403" s="7">
        <v>0</v>
      </c>
      <c r="B403" s="7">
        <v>-3.0761720000000001</v>
      </c>
      <c r="C403" s="7">
        <v>-1</v>
      </c>
      <c r="D403" s="7">
        <v>0</v>
      </c>
      <c r="E403" s="1">
        <v>0</v>
      </c>
      <c r="F403" s="1">
        <v>0</v>
      </c>
      <c r="G403" s="1">
        <v>377.20962909999997</v>
      </c>
      <c r="H403" s="1">
        <v>0</v>
      </c>
      <c r="I403" s="1">
        <v>0</v>
      </c>
      <c r="J403" s="2">
        <v>41982.104166666664</v>
      </c>
      <c r="K403"/>
    </row>
    <row r="404" spans="1:11" ht="15" hidden="1" x14ac:dyDescent="0.25">
      <c r="A404" s="7">
        <v>0</v>
      </c>
      <c r="B404" s="7">
        <v>-5.5723610389999996</v>
      </c>
      <c r="C404" s="7">
        <v>-1</v>
      </c>
      <c r="D404" s="7">
        <v>0</v>
      </c>
      <c r="E404" s="1">
        <v>0</v>
      </c>
      <c r="F404" s="1">
        <v>0</v>
      </c>
      <c r="G404" s="1">
        <v>377.19729999999998</v>
      </c>
      <c r="H404" s="1">
        <v>0</v>
      </c>
      <c r="I404" s="1">
        <v>0</v>
      </c>
      <c r="J404" s="2">
        <v>41982.104166666664</v>
      </c>
      <c r="K404"/>
    </row>
    <row r="405" spans="1:11" ht="15" hidden="1" x14ac:dyDescent="0.25">
      <c r="A405" s="7">
        <v>0</v>
      </c>
      <c r="B405" s="7">
        <v>-8.1079100000000004</v>
      </c>
      <c r="C405" s="7">
        <v>-1</v>
      </c>
      <c r="D405" s="7">
        <v>0</v>
      </c>
      <c r="E405" s="1">
        <v>0</v>
      </c>
      <c r="F405" s="1">
        <v>0</v>
      </c>
      <c r="G405" s="1">
        <v>377.32780559999998</v>
      </c>
      <c r="H405" s="1">
        <v>0</v>
      </c>
      <c r="I405" s="1">
        <v>0</v>
      </c>
      <c r="J405" s="2">
        <v>41982.104166666664</v>
      </c>
      <c r="K405"/>
    </row>
    <row r="406" spans="1:11" ht="15" hidden="1" x14ac:dyDescent="0.25">
      <c r="A406" s="7">
        <v>0</v>
      </c>
      <c r="B406" s="7">
        <v>-4.0209960000000002</v>
      </c>
      <c r="C406" s="7">
        <v>-1</v>
      </c>
      <c r="D406" s="7">
        <v>0</v>
      </c>
      <c r="E406" s="1">
        <v>0</v>
      </c>
      <c r="F406" s="1">
        <v>0</v>
      </c>
      <c r="G406" s="1">
        <v>377.72030280000001</v>
      </c>
      <c r="H406" s="1">
        <v>0</v>
      </c>
      <c r="I406" s="1">
        <v>0</v>
      </c>
      <c r="J406" s="2">
        <v>41982.104166666664</v>
      </c>
      <c r="K406"/>
    </row>
    <row r="407" spans="1:11" ht="15" hidden="1" x14ac:dyDescent="0.25">
      <c r="A407" s="7">
        <v>0</v>
      </c>
      <c r="B407" s="7">
        <v>-4.2849578639999999</v>
      </c>
      <c r="C407" s="7">
        <v>-1</v>
      </c>
      <c r="D407" s="7">
        <v>0</v>
      </c>
      <c r="E407" s="1">
        <v>0</v>
      </c>
      <c r="F407" s="1">
        <v>0</v>
      </c>
      <c r="G407" s="1">
        <v>378.11279999999999</v>
      </c>
      <c r="H407" s="1">
        <v>0</v>
      </c>
      <c r="I407" s="1">
        <v>0</v>
      </c>
      <c r="J407" s="2">
        <v>41982.104166666664</v>
      </c>
      <c r="K407"/>
    </row>
    <row r="408" spans="1:11" ht="15" hidden="1" x14ac:dyDescent="0.25">
      <c r="A408" s="7">
        <v>0</v>
      </c>
      <c r="B408" s="7">
        <v>-4.4604489999999997</v>
      </c>
      <c r="C408" s="7">
        <v>-1</v>
      </c>
      <c r="D408" s="7">
        <v>0</v>
      </c>
      <c r="E408" s="1">
        <v>0</v>
      </c>
      <c r="F408" s="1">
        <v>0</v>
      </c>
      <c r="G408" s="1">
        <v>378.07765719999998</v>
      </c>
      <c r="H408" s="1">
        <v>0</v>
      </c>
      <c r="I408" s="1">
        <v>0</v>
      </c>
      <c r="J408" s="2">
        <v>41982.104861111111</v>
      </c>
      <c r="K408"/>
    </row>
    <row r="409" spans="1:11" ht="15" hidden="1" x14ac:dyDescent="0.25">
      <c r="A409" s="7">
        <v>0</v>
      </c>
      <c r="B409" s="7">
        <v>-6.4819339999999999</v>
      </c>
      <c r="C409" s="7">
        <v>-1</v>
      </c>
      <c r="D409" s="7">
        <v>0</v>
      </c>
      <c r="E409" s="1">
        <v>0</v>
      </c>
      <c r="F409" s="1">
        <v>0</v>
      </c>
      <c r="G409" s="1">
        <v>377.79578409999999</v>
      </c>
      <c r="H409" s="1">
        <v>0</v>
      </c>
      <c r="I409" s="1">
        <v>0</v>
      </c>
      <c r="J409" s="2">
        <v>41982.104861111111</v>
      </c>
      <c r="K409"/>
    </row>
    <row r="410" spans="1:11" ht="15" hidden="1" x14ac:dyDescent="0.25">
      <c r="A410" s="7">
        <v>0</v>
      </c>
      <c r="B410" s="7">
        <v>-9.0747070000000001</v>
      </c>
      <c r="C410" s="7">
        <v>-1</v>
      </c>
      <c r="D410" s="7">
        <v>0</v>
      </c>
      <c r="E410" s="1">
        <v>0</v>
      </c>
      <c r="F410" s="1">
        <v>0</v>
      </c>
      <c r="G410" s="1">
        <v>377.47917310000003</v>
      </c>
      <c r="H410" s="1">
        <v>0</v>
      </c>
      <c r="I410" s="1">
        <v>0</v>
      </c>
      <c r="J410" s="2">
        <v>41982.105555555558</v>
      </c>
      <c r="K410"/>
    </row>
    <row r="411" spans="1:11" ht="15" hidden="1" x14ac:dyDescent="0.25">
      <c r="A411" s="7">
        <v>0</v>
      </c>
      <c r="B411" s="7">
        <v>-4.8559570000000001</v>
      </c>
      <c r="C411" s="7">
        <v>-1</v>
      </c>
      <c r="D411" s="7">
        <v>0</v>
      </c>
      <c r="E411" s="1">
        <v>0</v>
      </c>
      <c r="F411" s="1">
        <v>0</v>
      </c>
      <c r="G411" s="1">
        <v>377.46159729999999</v>
      </c>
      <c r="H411" s="1">
        <v>0</v>
      </c>
      <c r="I411" s="1">
        <v>0</v>
      </c>
      <c r="J411" s="2">
        <v>41982.105555555558</v>
      </c>
      <c r="K411"/>
    </row>
    <row r="412" spans="1:11" ht="15" hidden="1" x14ac:dyDescent="0.25">
      <c r="A412" s="7">
        <v>0</v>
      </c>
      <c r="B412" s="7">
        <v>-5.3527208240000004</v>
      </c>
      <c r="C412" s="7">
        <v>-1</v>
      </c>
      <c r="D412" s="7">
        <v>0</v>
      </c>
      <c r="E412" s="1">
        <v>0</v>
      </c>
      <c r="F412" s="1">
        <v>0</v>
      </c>
      <c r="G412" s="1">
        <v>377.19729999999998</v>
      </c>
      <c r="H412" s="1">
        <v>0</v>
      </c>
      <c r="I412" s="1">
        <v>0</v>
      </c>
      <c r="J412" s="2">
        <v>41982.105555555558</v>
      </c>
      <c r="K412"/>
    </row>
    <row r="413" spans="1:11" ht="15" hidden="1" x14ac:dyDescent="0.25">
      <c r="A413" s="7">
        <v>0</v>
      </c>
      <c r="B413" s="7">
        <v>-6.1137471210000003</v>
      </c>
      <c r="C413" s="7">
        <v>-1</v>
      </c>
      <c r="D413" s="7">
        <v>0</v>
      </c>
      <c r="E413" s="1">
        <v>0</v>
      </c>
      <c r="F413" s="1">
        <v>0</v>
      </c>
      <c r="G413" s="1">
        <v>377.19729999999998</v>
      </c>
      <c r="H413" s="1">
        <v>0</v>
      </c>
      <c r="I413" s="1">
        <v>0</v>
      </c>
      <c r="J413" s="2">
        <v>41982.106249999997</v>
      </c>
      <c r="K413"/>
    </row>
    <row r="414" spans="1:11" ht="15" hidden="1" x14ac:dyDescent="0.25">
      <c r="A414" s="7">
        <v>0</v>
      </c>
      <c r="B414" s="7">
        <v>-7.1057363410000001</v>
      </c>
      <c r="C414" s="7">
        <v>-1</v>
      </c>
      <c r="D414" s="7">
        <v>0</v>
      </c>
      <c r="E414" s="1">
        <v>0</v>
      </c>
      <c r="F414" s="1">
        <v>0</v>
      </c>
      <c r="G414" s="1">
        <v>378.11279999999999</v>
      </c>
      <c r="H414" s="1">
        <v>0</v>
      </c>
      <c r="I414" s="1">
        <v>0</v>
      </c>
      <c r="J414" s="2">
        <v>41982.106944444444</v>
      </c>
      <c r="K414"/>
    </row>
    <row r="415" spans="1:11" ht="15" hidden="1" x14ac:dyDescent="0.25">
      <c r="A415" s="7">
        <v>-0.52734380000000003</v>
      </c>
      <c r="B415" s="7">
        <v>-7.5026345919999997</v>
      </c>
      <c r="C415" s="7">
        <v>-1</v>
      </c>
      <c r="D415" s="7">
        <v>-2.4360849999999998</v>
      </c>
      <c r="E415" s="1">
        <v>0</v>
      </c>
      <c r="F415" s="1">
        <v>0</v>
      </c>
      <c r="G415" s="1">
        <v>378.11279999999999</v>
      </c>
      <c r="H415" s="1">
        <v>0</v>
      </c>
      <c r="I415" s="1">
        <v>0</v>
      </c>
      <c r="J415" s="2">
        <v>41982.106944444444</v>
      </c>
      <c r="K415"/>
    </row>
    <row r="416" spans="1:11" ht="15" hidden="1" x14ac:dyDescent="0.25">
      <c r="A416" s="7">
        <v>-0.52554822999999995</v>
      </c>
      <c r="B416" s="7">
        <v>-7.734375</v>
      </c>
      <c r="C416" s="7">
        <v>-1</v>
      </c>
      <c r="D416" s="7">
        <v>-2.4359830659999999</v>
      </c>
      <c r="E416" s="1">
        <v>0</v>
      </c>
      <c r="F416" s="1">
        <v>0</v>
      </c>
      <c r="G416" s="1">
        <v>378.11279999999999</v>
      </c>
      <c r="H416" s="1">
        <v>0</v>
      </c>
      <c r="I416" s="1">
        <v>0</v>
      </c>
      <c r="J416" s="2">
        <v>41982.107638888891</v>
      </c>
      <c r="K416"/>
    </row>
    <row r="417" spans="1:11" ht="15" hidden="1" x14ac:dyDescent="0.25">
      <c r="A417" s="7">
        <v>-0.52272894599999997</v>
      </c>
      <c r="B417" s="7">
        <v>-9.0087890000000002</v>
      </c>
      <c r="C417" s="7">
        <v>-1</v>
      </c>
      <c r="D417" s="7">
        <v>-2.4358230170000001</v>
      </c>
      <c r="E417" s="1">
        <v>0</v>
      </c>
      <c r="F417" s="1">
        <v>0</v>
      </c>
      <c r="G417" s="1">
        <v>378.11279999999999</v>
      </c>
      <c r="H417" s="1">
        <v>0</v>
      </c>
      <c r="I417" s="1">
        <v>0</v>
      </c>
      <c r="J417" s="2">
        <v>41982.107638888891</v>
      </c>
      <c r="K417"/>
    </row>
    <row r="418" spans="1:11" ht="15" hidden="1" x14ac:dyDescent="0.25">
      <c r="A418" s="7">
        <v>-0.52143735099999999</v>
      </c>
      <c r="B418" s="7">
        <v>-2.4609380000000001</v>
      </c>
      <c r="C418" s="7">
        <v>-1</v>
      </c>
      <c r="D418" s="7">
        <v>-2.4357496940000001</v>
      </c>
      <c r="E418" s="1">
        <v>0</v>
      </c>
      <c r="F418" s="1">
        <v>0</v>
      </c>
      <c r="G418" s="1">
        <v>378.11279999999999</v>
      </c>
      <c r="H418" s="1">
        <v>0</v>
      </c>
      <c r="I418" s="1">
        <v>0</v>
      </c>
      <c r="J418" s="2">
        <v>41982.107638888891</v>
      </c>
      <c r="K418"/>
    </row>
    <row r="419" spans="1:11" ht="15" hidden="1" x14ac:dyDescent="0.25">
      <c r="A419" s="7">
        <v>-0.52119138799999998</v>
      </c>
      <c r="B419" s="7">
        <v>-7.3828129999999996</v>
      </c>
      <c r="C419" s="7">
        <v>-1</v>
      </c>
      <c r="D419" s="7">
        <v>-2.4357357309999998</v>
      </c>
      <c r="E419" s="1">
        <v>0</v>
      </c>
      <c r="F419" s="1">
        <v>0</v>
      </c>
      <c r="G419" s="1">
        <v>378.11279999999999</v>
      </c>
      <c r="H419" s="1">
        <v>0</v>
      </c>
      <c r="I419" s="1">
        <v>0</v>
      </c>
      <c r="J419" s="2">
        <v>41982.107638888891</v>
      </c>
      <c r="K419"/>
    </row>
    <row r="420" spans="1:11" ht="15" hidden="1" x14ac:dyDescent="0.25">
      <c r="A420" s="7">
        <v>-0.51350128900000003</v>
      </c>
      <c r="B420" s="7">
        <v>-7.03125</v>
      </c>
      <c r="C420" s="7">
        <v>-1</v>
      </c>
      <c r="D420" s="7">
        <v>-2.4352991679999998</v>
      </c>
      <c r="E420" s="1">
        <v>0</v>
      </c>
      <c r="F420" s="1">
        <v>0</v>
      </c>
      <c r="G420" s="1">
        <v>378.11279999999999</v>
      </c>
      <c r="H420" s="1">
        <v>0</v>
      </c>
      <c r="I420" s="1">
        <v>0</v>
      </c>
      <c r="J420" s="2">
        <v>41982.10833333333</v>
      </c>
      <c r="K420"/>
    </row>
    <row r="421" spans="1:11" ht="15" hidden="1" x14ac:dyDescent="0.25">
      <c r="A421" s="7">
        <v>-0.50785669600000005</v>
      </c>
      <c r="B421" s="7">
        <v>-8.0200043959999991</v>
      </c>
      <c r="C421" s="7">
        <v>-1</v>
      </c>
      <c r="D421" s="7">
        <v>-2.4349787279999999</v>
      </c>
      <c r="E421" s="1">
        <v>0</v>
      </c>
      <c r="F421" s="1">
        <v>0</v>
      </c>
      <c r="G421" s="1">
        <v>378.11279999999999</v>
      </c>
      <c r="H421" s="1">
        <v>0</v>
      </c>
      <c r="I421" s="1">
        <v>0</v>
      </c>
      <c r="J421" s="2">
        <v>41982.109027777777</v>
      </c>
      <c r="K421"/>
    </row>
    <row r="422" spans="1:11" ht="15" hidden="1" x14ac:dyDescent="0.25">
      <c r="A422" s="7">
        <v>-0.50597909600000002</v>
      </c>
      <c r="B422" s="7">
        <v>-8.3489006710000009</v>
      </c>
      <c r="C422" s="7">
        <v>-1</v>
      </c>
      <c r="D422" s="7">
        <v>-2.4348721370000002</v>
      </c>
      <c r="E422" s="1">
        <v>-1.807418</v>
      </c>
      <c r="F422" s="1">
        <v>0</v>
      </c>
      <c r="G422" s="1">
        <v>377.55344680000002</v>
      </c>
      <c r="H422" s="1">
        <v>0</v>
      </c>
      <c r="I422" s="1">
        <v>0</v>
      </c>
      <c r="J422" s="2">
        <v>41982.109027777777</v>
      </c>
      <c r="K422"/>
    </row>
    <row r="423" spans="1:11" ht="15" hidden="1" x14ac:dyDescent="0.25">
      <c r="A423" s="7">
        <v>-0.50171018000000001</v>
      </c>
      <c r="B423" s="7">
        <v>-9.0966799999999992</v>
      </c>
      <c r="C423" s="7">
        <v>-1</v>
      </c>
      <c r="D423" s="7">
        <v>-2.434629793</v>
      </c>
      <c r="E423" s="1">
        <v>-1.8081017260000001</v>
      </c>
      <c r="F423" s="1">
        <v>0</v>
      </c>
      <c r="G423" s="1">
        <v>376.2817</v>
      </c>
      <c r="H423" s="1">
        <v>0</v>
      </c>
      <c r="I423" s="1">
        <v>0</v>
      </c>
      <c r="J423" s="2">
        <v>41982.109722222223</v>
      </c>
      <c r="K423"/>
    </row>
    <row r="424" spans="1:11" ht="15" hidden="1" x14ac:dyDescent="0.25">
      <c r="A424" s="7">
        <v>-0.50144819500000004</v>
      </c>
      <c r="B424" s="7">
        <v>-8.9059465719999995</v>
      </c>
      <c r="C424" s="7">
        <v>-1</v>
      </c>
      <c r="D424" s="7">
        <v>-2.43461492</v>
      </c>
      <c r="E424" s="1">
        <v>-1.808143686</v>
      </c>
      <c r="F424" s="1">
        <v>0</v>
      </c>
      <c r="G424" s="1">
        <v>379.94380000000001</v>
      </c>
      <c r="H424" s="1">
        <v>0</v>
      </c>
      <c r="I424" s="1">
        <v>0</v>
      </c>
      <c r="J424" s="2">
        <v>41982.109722222223</v>
      </c>
      <c r="K424"/>
    </row>
    <row r="425" spans="1:11" ht="15" hidden="1" x14ac:dyDescent="0.25">
      <c r="A425" s="7">
        <v>-0.50042653100000001</v>
      </c>
      <c r="B425" s="7">
        <v>-8.1621421410000004</v>
      </c>
      <c r="C425" s="7">
        <v>-1</v>
      </c>
      <c r="D425" s="7">
        <v>-2.434556921</v>
      </c>
      <c r="E425" s="1">
        <v>-1.8083073199999999</v>
      </c>
      <c r="F425" s="1">
        <v>0</v>
      </c>
      <c r="G425" s="1">
        <v>376.2817</v>
      </c>
      <c r="H425" s="1">
        <v>0</v>
      </c>
      <c r="I425" s="1">
        <v>0</v>
      </c>
      <c r="J425" s="2">
        <v>41982.109722222223</v>
      </c>
      <c r="K425"/>
    </row>
    <row r="426" spans="1:11" ht="15" hidden="1" x14ac:dyDescent="0.25">
      <c r="A426" s="7">
        <v>-0.49914480500000002</v>
      </c>
      <c r="B426" s="7">
        <v>-7.2290039999999998</v>
      </c>
      <c r="C426" s="7">
        <v>-1</v>
      </c>
      <c r="D426" s="7">
        <v>-2.4344841580000001</v>
      </c>
      <c r="E426" s="1">
        <v>-1.8085126060000001</v>
      </c>
      <c r="F426" s="1">
        <v>0</v>
      </c>
      <c r="G426" s="1">
        <v>376.5678451</v>
      </c>
      <c r="H426" s="1">
        <v>0</v>
      </c>
      <c r="I426" s="1">
        <v>0</v>
      </c>
      <c r="J426" s="2">
        <v>41982.109722222223</v>
      </c>
      <c r="K426"/>
    </row>
    <row r="427" spans="1:11" ht="15" hidden="1" x14ac:dyDescent="0.25">
      <c r="A427" s="7">
        <v>-0.49606956099999999</v>
      </c>
      <c r="B427" s="7">
        <v>-7.4926760000000003</v>
      </c>
      <c r="C427" s="7">
        <v>-1</v>
      </c>
      <c r="D427" s="7">
        <v>-2.4343095780000001</v>
      </c>
      <c r="E427" s="1">
        <v>-1.8090051490000001</v>
      </c>
      <c r="F427" s="1">
        <v>0</v>
      </c>
      <c r="G427" s="1">
        <v>377.25439319999998</v>
      </c>
      <c r="H427" s="1">
        <v>0</v>
      </c>
      <c r="I427" s="1">
        <v>0</v>
      </c>
      <c r="J427" s="2">
        <v>41982.109722222223</v>
      </c>
      <c r="K427"/>
    </row>
    <row r="428" spans="1:11" ht="15" hidden="1" x14ac:dyDescent="0.25">
      <c r="A428" s="7">
        <v>-0.49555776699999998</v>
      </c>
      <c r="B428" s="7">
        <v>-5.0756839999999999</v>
      </c>
      <c r="C428" s="7">
        <v>-1</v>
      </c>
      <c r="D428" s="7">
        <v>-2.4342805240000001</v>
      </c>
      <c r="E428" s="1">
        <v>-1.80908712</v>
      </c>
      <c r="F428" s="1">
        <v>0</v>
      </c>
      <c r="G428" s="1">
        <v>377.36865089999998</v>
      </c>
      <c r="H428" s="1">
        <v>0</v>
      </c>
      <c r="I428" s="1">
        <v>0</v>
      </c>
      <c r="J428" s="2">
        <v>41982.11041666667</v>
      </c>
      <c r="K428"/>
    </row>
    <row r="429" spans="1:11" ht="15" hidden="1" x14ac:dyDescent="0.25">
      <c r="A429" s="7">
        <v>-0.49222451099999998</v>
      </c>
      <c r="B429" s="7">
        <v>-5.1873963669999998</v>
      </c>
      <c r="C429" s="7">
        <v>-1</v>
      </c>
      <c r="D429" s="7">
        <v>-2.4340912970000002</v>
      </c>
      <c r="E429" s="1">
        <v>-1.809620987</v>
      </c>
      <c r="F429" s="1">
        <v>0</v>
      </c>
      <c r="G429" s="1">
        <v>378.11279999999999</v>
      </c>
      <c r="H429" s="1">
        <v>0</v>
      </c>
      <c r="I429" s="1">
        <v>0</v>
      </c>
      <c r="J429" s="2">
        <v>41982.11041666667</v>
      </c>
      <c r="K429"/>
    </row>
    <row r="430" spans="1:11" ht="15" hidden="1" x14ac:dyDescent="0.25">
      <c r="A430" s="7">
        <v>-0.48965721400000001</v>
      </c>
      <c r="B430" s="7">
        <v>-5.2734379999999996</v>
      </c>
      <c r="C430" s="7">
        <v>-1</v>
      </c>
      <c r="D430" s="7">
        <v>-2.433945553</v>
      </c>
      <c r="E430" s="1">
        <v>-1.8100321749999999</v>
      </c>
      <c r="F430" s="1">
        <v>0</v>
      </c>
      <c r="G430" s="1">
        <v>378.11279999999999</v>
      </c>
      <c r="H430" s="1">
        <v>0</v>
      </c>
      <c r="I430" s="1">
        <v>0</v>
      </c>
      <c r="J430" s="2">
        <v>41982.11041666667</v>
      </c>
      <c r="K430"/>
    </row>
    <row r="431" spans="1:11" ht="15" hidden="1" x14ac:dyDescent="0.25">
      <c r="A431" s="7">
        <v>-0.48760773499999999</v>
      </c>
      <c r="B431" s="7">
        <v>-7.3828129999999996</v>
      </c>
      <c r="C431" s="7">
        <v>-1</v>
      </c>
      <c r="D431" s="7">
        <v>-2.4338292049999999</v>
      </c>
      <c r="E431" s="1">
        <v>-1.8103604280000001</v>
      </c>
      <c r="F431" s="1">
        <v>0</v>
      </c>
      <c r="G431" s="1">
        <v>378.11279999999999</v>
      </c>
      <c r="H431" s="1">
        <v>0</v>
      </c>
      <c r="I431" s="1">
        <v>0</v>
      </c>
      <c r="J431" s="2">
        <v>41982.111111111109</v>
      </c>
      <c r="K431"/>
    </row>
    <row r="432" spans="1:11" ht="15" hidden="1" x14ac:dyDescent="0.25">
      <c r="A432" s="7">
        <v>-0.48709786399999999</v>
      </c>
      <c r="B432" s="7">
        <v>-7.3910839020000001</v>
      </c>
      <c r="C432" s="7">
        <v>-1</v>
      </c>
      <c r="D432" s="7">
        <v>-2.4338002599999999</v>
      </c>
      <c r="E432" s="1">
        <v>-1.8104420910000001</v>
      </c>
      <c r="F432" s="1">
        <v>0</v>
      </c>
      <c r="G432" s="1">
        <v>378.11279999999999</v>
      </c>
      <c r="H432" s="1">
        <v>0</v>
      </c>
      <c r="I432" s="1">
        <v>0</v>
      </c>
      <c r="J432" s="2">
        <v>41982.111111111109</v>
      </c>
      <c r="K432"/>
    </row>
    <row r="433" spans="1:11" ht="15" hidden="1" x14ac:dyDescent="0.25">
      <c r="A433" s="7">
        <v>-0.478126039</v>
      </c>
      <c r="B433" s="7">
        <v>-7.5366210000000002</v>
      </c>
      <c r="C433" s="7">
        <v>-1</v>
      </c>
      <c r="D433" s="7">
        <v>-2.433290934</v>
      </c>
      <c r="E433" s="1">
        <v>-1.8118790520000001</v>
      </c>
      <c r="F433" s="1">
        <v>0</v>
      </c>
      <c r="G433" s="1">
        <v>377.4452948</v>
      </c>
      <c r="H433" s="1">
        <v>0</v>
      </c>
      <c r="I433" s="1">
        <v>0</v>
      </c>
      <c r="J433" s="2">
        <v>41982.111805555556</v>
      </c>
      <c r="K433"/>
    </row>
    <row r="434" spans="1:11" ht="15" hidden="1" x14ac:dyDescent="0.25">
      <c r="A434" s="7">
        <v>-0.47581854800000001</v>
      </c>
      <c r="B434" s="7">
        <v>-7.3828129999999996</v>
      </c>
      <c r="C434" s="7">
        <v>-1</v>
      </c>
      <c r="D434" s="7">
        <v>-2.4331599389999998</v>
      </c>
      <c r="E434" s="1">
        <v>-1.8122486289999999</v>
      </c>
      <c r="F434" s="1">
        <v>0</v>
      </c>
      <c r="G434" s="1">
        <v>377.27361710000002</v>
      </c>
      <c r="H434" s="1">
        <v>0</v>
      </c>
      <c r="I434" s="1">
        <v>0</v>
      </c>
      <c r="J434" s="2">
        <v>41982.111805555556</v>
      </c>
      <c r="K434"/>
    </row>
    <row r="435" spans="1:11" ht="15" hidden="1" x14ac:dyDescent="0.25">
      <c r="A435" s="7">
        <v>-0.474792783</v>
      </c>
      <c r="B435" s="7">
        <v>-7.45600927</v>
      </c>
      <c r="C435" s="7">
        <v>-1</v>
      </c>
      <c r="D435" s="7">
        <v>-2.4331017070000001</v>
      </c>
      <c r="E435" s="1">
        <v>-1.8124129200000001</v>
      </c>
      <c r="F435" s="1">
        <v>0</v>
      </c>
      <c r="G435" s="1">
        <v>377.19729999999998</v>
      </c>
      <c r="H435" s="1">
        <v>0</v>
      </c>
      <c r="I435" s="1">
        <v>0</v>
      </c>
      <c r="J435" s="2">
        <v>41982.111805555556</v>
      </c>
      <c r="K435"/>
    </row>
    <row r="436" spans="1:11" ht="15" hidden="1" x14ac:dyDescent="0.25">
      <c r="A436" s="7">
        <v>-0.473255225</v>
      </c>
      <c r="B436" s="7">
        <v>-7.5657259330000004</v>
      </c>
      <c r="C436" s="7">
        <v>-1</v>
      </c>
      <c r="D436" s="7">
        <v>-2.4330144210000002</v>
      </c>
      <c r="E436" s="1">
        <v>-1.8126591809999999</v>
      </c>
      <c r="F436" s="1">
        <v>0</v>
      </c>
      <c r="G436" s="1">
        <v>378.11279999999999</v>
      </c>
      <c r="H436" s="1">
        <v>0</v>
      </c>
      <c r="I436" s="1">
        <v>0</v>
      </c>
      <c r="J436" s="2">
        <v>41982.111805555556</v>
      </c>
      <c r="K436"/>
    </row>
    <row r="437" spans="1:11" ht="15" hidden="1" x14ac:dyDescent="0.25">
      <c r="A437" s="7">
        <v>-0.47273933000000001</v>
      </c>
      <c r="B437" s="7">
        <v>-7.6025390000000002</v>
      </c>
      <c r="C437" s="7">
        <v>-1</v>
      </c>
      <c r="D437" s="7">
        <v>-2.4329851339999999</v>
      </c>
      <c r="E437" s="1">
        <v>-1.812741808</v>
      </c>
      <c r="F437" s="1">
        <v>0</v>
      </c>
      <c r="G437" s="1">
        <v>378.11279999999999</v>
      </c>
      <c r="H437" s="1">
        <v>0</v>
      </c>
      <c r="I437" s="1">
        <v>0</v>
      </c>
      <c r="J437" s="2">
        <v>41982.111805555556</v>
      </c>
      <c r="K437"/>
    </row>
    <row r="438" spans="1:11" ht="15" hidden="1" x14ac:dyDescent="0.25">
      <c r="A438" s="7">
        <v>-0.47146170599999998</v>
      </c>
      <c r="B438" s="7">
        <v>-3.2299799999999999</v>
      </c>
      <c r="C438" s="7">
        <v>-1</v>
      </c>
      <c r="D438" s="7">
        <v>-2.4329126040000002</v>
      </c>
      <c r="E438" s="1">
        <v>-1.812946438</v>
      </c>
      <c r="F438" s="1">
        <v>0</v>
      </c>
      <c r="G438" s="1">
        <v>378.11279999999999</v>
      </c>
      <c r="H438" s="1">
        <v>0</v>
      </c>
      <c r="I438" s="1">
        <v>0</v>
      </c>
      <c r="J438" s="2">
        <v>41982.112500000003</v>
      </c>
      <c r="K438"/>
    </row>
    <row r="439" spans="1:11" ht="15" hidden="1" x14ac:dyDescent="0.25">
      <c r="A439" s="7">
        <v>-0.46863832</v>
      </c>
      <c r="B439" s="7">
        <v>-7.7783199999999999</v>
      </c>
      <c r="C439" s="7">
        <v>-1</v>
      </c>
      <c r="D439" s="7">
        <v>-2.4327523210000002</v>
      </c>
      <c r="E439" s="1">
        <v>-1.8133986419999999</v>
      </c>
      <c r="F439" s="1">
        <v>0</v>
      </c>
      <c r="G439" s="1">
        <v>378.11279999999999</v>
      </c>
      <c r="H439" s="1">
        <v>0</v>
      </c>
      <c r="I439" s="1">
        <v>0</v>
      </c>
      <c r="J439" s="2">
        <v>41982.112500000003</v>
      </c>
      <c r="K439"/>
    </row>
    <row r="440" spans="1:11" ht="15" hidden="1" x14ac:dyDescent="0.25">
      <c r="A440" s="7">
        <v>-0.46735864500000002</v>
      </c>
      <c r="B440" s="7">
        <v>-5.9985350000000004</v>
      </c>
      <c r="C440" s="7">
        <v>-1</v>
      </c>
      <c r="D440" s="7">
        <v>-2.4326796750000002</v>
      </c>
      <c r="E440" s="1">
        <v>-1.8136036</v>
      </c>
      <c r="F440" s="1">
        <v>0</v>
      </c>
      <c r="G440" s="1">
        <v>378.11279999999999</v>
      </c>
      <c r="H440" s="1">
        <v>0</v>
      </c>
      <c r="I440" s="1">
        <v>0</v>
      </c>
      <c r="J440" s="2">
        <v>41982.112500000003</v>
      </c>
      <c r="K440"/>
    </row>
    <row r="441" spans="1:11" ht="15" hidden="1" x14ac:dyDescent="0.25">
      <c r="A441" s="7">
        <v>-0.46428340000000001</v>
      </c>
      <c r="B441" s="7">
        <v>-9.0966799999999992</v>
      </c>
      <c r="C441" s="7">
        <v>-1</v>
      </c>
      <c r="D441" s="7">
        <v>-2.4325050949999998</v>
      </c>
      <c r="E441" s="1">
        <v>-1.814096143</v>
      </c>
      <c r="F441" s="1">
        <v>0</v>
      </c>
      <c r="G441" s="1">
        <v>378.11279999999999</v>
      </c>
      <c r="H441" s="1">
        <v>0</v>
      </c>
      <c r="I441" s="1">
        <v>0</v>
      </c>
      <c r="J441" s="2">
        <v>41982.113194444442</v>
      </c>
      <c r="K441"/>
    </row>
    <row r="442" spans="1:11" ht="15" hidden="1" x14ac:dyDescent="0.25">
      <c r="A442" s="7">
        <v>-0.46274584099999999</v>
      </c>
      <c r="B442" s="7">
        <v>-3.0322269999999998</v>
      </c>
      <c r="C442" s="7">
        <v>-1</v>
      </c>
      <c r="D442" s="7">
        <v>-2.4324178089999999</v>
      </c>
      <c r="E442" s="1">
        <v>-1.814342404</v>
      </c>
      <c r="F442" s="1">
        <v>0</v>
      </c>
      <c r="G442" s="1">
        <v>378.11279999999999</v>
      </c>
      <c r="H442" s="1">
        <v>0</v>
      </c>
      <c r="I442" s="1">
        <v>0</v>
      </c>
      <c r="J442" s="2">
        <v>41982.113194444442</v>
      </c>
      <c r="K442"/>
    </row>
    <row r="443" spans="1:11" ht="15" hidden="1" x14ac:dyDescent="0.25">
      <c r="A443" s="7">
        <v>-0.46197206400000002</v>
      </c>
      <c r="B443" s="7">
        <v>-8.8989259999999994</v>
      </c>
      <c r="C443" s="7">
        <v>-1</v>
      </c>
      <c r="D443" s="7">
        <v>-2.4323738819999998</v>
      </c>
      <c r="E443" s="1">
        <v>-1.8144663350000001</v>
      </c>
      <c r="F443" s="1">
        <v>0</v>
      </c>
      <c r="G443" s="1">
        <v>378.11279999999999</v>
      </c>
      <c r="H443" s="1">
        <v>0</v>
      </c>
      <c r="I443" s="1">
        <v>0</v>
      </c>
      <c r="J443" s="2">
        <v>41982.113194444442</v>
      </c>
      <c r="K443"/>
    </row>
    <row r="444" spans="1:11" ht="15" hidden="1" x14ac:dyDescent="0.25">
      <c r="A444" s="7">
        <v>-0.46017841599999998</v>
      </c>
      <c r="B444" s="7">
        <v>-7.0971679999999999</v>
      </c>
      <c r="C444" s="7">
        <v>-1</v>
      </c>
      <c r="D444" s="7">
        <v>-2.432272057</v>
      </c>
      <c r="E444" s="1">
        <v>-1.8147536129999999</v>
      </c>
      <c r="F444" s="1">
        <v>0</v>
      </c>
      <c r="G444" s="1">
        <v>378.11279999999999</v>
      </c>
      <c r="H444" s="1">
        <v>0</v>
      </c>
      <c r="I444" s="1">
        <v>0</v>
      </c>
      <c r="J444" s="2">
        <v>41982.113194444442</v>
      </c>
      <c r="K444"/>
    </row>
    <row r="445" spans="1:11" ht="15" hidden="1" x14ac:dyDescent="0.25">
      <c r="A445" s="7">
        <v>-0.45992450600000001</v>
      </c>
      <c r="B445" s="7">
        <v>-3.2519529999999999</v>
      </c>
      <c r="C445" s="7">
        <v>-1</v>
      </c>
      <c r="D445" s="7">
        <v>-2.4322576429999998</v>
      </c>
      <c r="E445" s="1">
        <v>-1.8147942800000001</v>
      </c>
      <c r="F445" s="1">
        <v>0</v>
      </c>
      <c r="G445" s="1">
        <v>378.11279999999999</v>
      </c>
      <c r="H445" s="1">
        <v>0</v>
      </c>
      <c r="I445" s="1">
        <v>0</v>
      </c>
      <c r="J445" s="2">
        <v>41982.113194444442</v>
      </c>
      <c r="K445"/>
    </row>
    <row r="446" spans="1:11" ht="15" hidden="1" x14ac:dyDescent="0.25">
      <c r="A446" s="7">
        <v>-0.45940861199999999</v>
      </c>
      <c r="B446" s="7">
        <v>-6.6796879999999996</v>
      </c>
      <c r="C446" s="7">
        <v>-1</v>
      </c>
      <c r="D446" s="7">
        <v>-2.432228356</v>
      </c>
      <c r="E446" s="1">
        <v>-1.8148769069999999</v>
      </c>
      <c r="F446" s="1">
        <v>0</v>
      </c>
      <c r="G446" s="1">
        <v>378.11279999999999</v>
      </c>
      <c r="H446" s="1">
        <v>0</v>
      </c>
      <c r="I446" s="1">
        <v>0</v>
      </c>
      <c r="J446" s="2">
        <v>41982.113194444442</v>
      </c>
      <c r="K446"/>
    </row>
    <row r="447" spans="1:11" ht="15" hidden="1" x14ac:dyDescent="0.25">
      <c r="A447" s="7">
        <v>-0.45223440799999998</v>
      </c>
      <c r="B447" s="7">
        <v>-7.2070309999999997</v>
      </c>
      <c r="C447" s="7">
        <v>-1</v>
      </c>
      <c r="D447" s="7">
        <v>-2.4318210800000002</v>
      </c>
      <c r="E447" s="1">
        <v>-1.816025955</v>
      </c>
      <c r="F447" s="1">
        <v>0</v>
      </c>
      <c r="G447" s="1">
        <v>378.11279999999999</v>
      </c>
      <c r="H447" s="1">
        <v>0</v>
      </c>
      <c r="I447" s="1">
        <v>0</v>
      </c>
      <c r="J447" s="2">
        <v>41982.113888888889</v>
      </c>
      <c r="K447"/>
    </row>
    <row r="448" spans="1:11" ht="15" hidden="1" x14ac:dyDescent="0.25">
      <c r="A448" s="7">
        <v>-0.45172261400000002</v>
      </c>
      <c r="B448" s="7">
        <v>-4.7021480000000002</v>
      </c>
      <c r="C448" s="7">
        <v>-1</v>
      </c>
      <c r="D448" s="7">
        <v>-2.4317920260000001</v>
      </c>
      <c r="E448" s="1">
        <v>-1.8161079259999999</v>
      </c>
      <c r="F448" s="1">
        <v>0</v>
      </c>
      <c r="G448" s="1">
        <v>378.11279999999999</v>
      </c>
      <c r="H448" s="1">
        <v>0</v>
      </c>
      <c r="I448" s="1">
        <v>0</v>
      </c>
      <c r="J448" s="2">
        <v>41982.113888888889</v>
      </c>
      <c r="K448"/>
    </row>
    <row r="449" spans="1:11" ht="15" hidden="1" x14ac:dyDescent="0.25">
      <c r="A449" s="7">
        <v>-0.451210693</v>
      </c>
      <c r="B449" s="7">
        <v>-7.756348</v>
      </c>
      <c r="C449" s="7">
        <v>-1</v>
      </c>
      <c r="D449" s="7">
        <v>-2.4317629639999998</v>
      </c>
      <c r="E449" s="1">
        <v>-1.816189917</v>
      </c>
      <c r="F449" s="1">
        <v>0</v>
      </c>
      <c r="G449" s="1">
        <v>378.11279999999999</v>
      </c>
      <c r="H449" s="1">
        <v>0</v>
      </c>
      <c r="I449" s="1">
        <v>0</v>
      </c>
      <c r="J449" s="2">
        <v>41982.113888888889</v>
      </c>
      <c r="K449"/>
    </row>
    <row r="450" spans="1:11" ht="15" hidden="1" x14ac:dyDescent="0.25">
      <c r="A450" s="7">
        <v>-0.44992896700000001</v>
      </c>
      <c r="B450" s="7">
        <v>-7.2193280599999996</v>
      </c>
      <c r="C450" s="7">
        <v>-1</v>
      </c>
      <c r="D450" s="7">
        <v>-2.431690202</v>
      </c>
      <c r="E450" s="1">
        <v>-1.816395204</v>
      </c>
      <c r="F450" s="1">
        <v>0</v>
      </c>
      <c r="G450" s="1">
        <v>378.11279999999999</v>
      </c>
      <c r="H450" s="1">
        <v>0</v>
      </c>
      <c r="I450" s="1">
        <v>0</v>
      </c>
      <c r="J450" s="2">
        <v>41982.113888888889</v>
      </c>
      <c r="K450"/>
    </row>
    <row r="451" spans="1:11" ht="15" hidden="1" x14ac:dyDescent="0.25">
      <c r="A451" s="7">
        <v>-0.448903202</v>
      </c>
      <c r="B451" s="7">
        <v>-6.7895510000000003</v>
      </c>
      <c r="C451" s="7">
        <v>-1</v>
      </c>
      <c r="D451" s="7">
        <v>-2.4316319690000001</v>
      </c>
      <c r="E451" s="1">
        <v>-1.8165594940000001</v>
      </c>
      <c r="F451" s="1">
        <v>0</v>
      </c>
      <c r="G451" s="1">
        <v>377.89735810000002</v>
      </c>
      <c r="H451" s="1">
        <v>0</v>
      </c>
      <c r="I451" s="1">
        <v>0</v>
      </c>
      <c r="J451" s="2">
        <v>41982.114583333336</v>
      </c>
      <c r="K451"/>
    </row>
    <row r="452" spans="1:11" ht="15" hidden="1" x14ac:dyDescent="0.25">
      <c r="A452" s="7">
        <v>-0.44864736999999999</v>
      </c>
      <c r="B452" s="7">
        <v>-8.9428710000000002</v>
      </c>
      <c r="C452" s="7">
        <v>-1</v>
      </c>
      <c r="D452" s="7">
        <v>-2.4316174460000002</v>
      </c>
      <c r="E452" s="1">
        <v>-1.8166004689999999</v>
      </c>
      <c r="F452" s="1">
        <v>0</v>
      </c>
      <c r="G452" s="1">
        <v>377.8436256</v>
      </c>
      <c r="H452" s="1">
        <v>0</v>
      </c>
      <c r="I452" s="1">
        <v>0</v>
      </c>
      <c r="J452" s="2">
        <v>41982.114583333336</v>
      </c>
      <c r="K452"/>
    </row>
    <row r="453" spans="1:11" ht="15" hidden="1" x14ac:dyDescent="0.25">
      <c r="A453" s="7">
        <v>-0.44838935800000002</v>
      </c>
      <c r="B453" s="7">
        <v>-2.9882810000000002</v>
      </c>
      <c r="C453" s="7">
        <v>-1</v>
      </c>
      <c r="D453" s="7">
        <v>-2.4316027990000002</v>
      </c>
      <c r="E453" s="1">
        <v>-1.8166417930000001</v>
      </c>
      <c r="F453" s="1">
        <v>0</v>
      </c>
      <c r="G453" s="1">
        <v>377.78943529999998</v>
      </c>
      <c r="H453" s="1">
        <v>0</v>
      </c>
      <c r="I453" s="1">
        <v>0</v>
      </c>
      <c r="J453" s="2">
        <v>41982.114583333336</v>
      </c>
      <c r="K453"/>
    </row>
    <row r="454" spans="1:11" ht="15" hidden="1" x14ac:dyDescent="0.25">
      <c r="A454" s="7">
        <v>-0.44557007399999998</v>
      </c>
      <c r="B454" s="7">
        <v>-7.3057123969999997</v>
      </c>
      <c r="C454" s="7">
        <v>-1</v>
      </c>
      <c r="D454" s="7">
        <v>-2.43144275</v>
      </c>
      <c r="E454" s="1">
        <v>-1.8170933410000001</v>
      </c>
      <c r="F454" s="1">
        <v>0</v>
      </c>
      <c r="G454" s="1">
        <v>377.19729999999998</v>
      </c>
      <c r="H454" s="1">
        <v>0</v>
      </c>
      <c r="I454" s="1">
        <v>0</v>
      </c>
      <c r="J454" s="2">
        <v>41982.114583333336</v>
      </c>
      <c r="K454"/>
    </row>
    <row r="455" spans="1:11" ht="15" hidden="1" x14ac:dyDescent="0.25">
      <c r="A455" s="7">
        <v>-0.44480231999999997</v>
      </c>
      <c r="B455" s="7">
        <v>-8.4814450000000008</v>
      </c>
      <c r="C455" s="7">
        <v>-1</v>
      </c>
      <c r="D455" s="7">
        <v>-2.4313991650000002</v>
      </c>
      <c r="E455" s="1">
        <v>-1.817216307</v>
      </c>
      <c r="F455" s="1">
        <v>0</v>
      </c>
      <c r="G455" s="1">
        <v>377.40823740000002</v>
      </c>
      <c r="H455" s="1">
        <v>0</v>
      </c>
      <c r="I455" s="1">
        <v>0</v>
      </c>
      <c r="J455" s="2">
        <v>41982.114583333336</v>
      </c>
      <c r="K455"/>
    </row>
    <row r="456" spans="1:11" ht="15" hidden="1" x14ac:dyDescent="0.25">
      <c r="A456" s="7">
        <v>-0.44018746600000003</v>
      </c>
      <c r="B456" s="7">
        <v>-6.8334960000000002</v>
      </c>
      <c r="C456" s="7">
        <v>-1</v>
      </c>
      <c r="D456" s="7">
        <v>-2.4311371820000001</v>
      </c>
      <c r="E456" s="1">
        <v>-1.81795544</v>
      </c>
      <c r="F456" s="1">
        <v>0</v>
      </c>
      <c r="G456" s="1">
        <v>378.67615080000002</v>
      </c>
      <c r="H456" s="1">
        <v>0</v>
      </c>
      <c r="I456" s="1">
        <v>0</v>
      </c>
      <c r="J456" s="2">
        <v>41982.115277777775</v>
      </c>
      <c r="K456"/>
    </row>
    <row r="457" spans="1:11" ht="15" hidden="1" x14ac:dyDescent="0.25">
      <c r="A457" s="7">
        <v>-0.43890573999999999</v>
      </c>
      <c r="B457" s="7">
        <v>-6.8658153009999996</v>
      </c>
      <c r="C457" s="7">
        <v>-1</v>
      </c>
      <c r="D457" s="7">
        <v>-2.4310644190000001</v>
      </c>
      <c r="E457" s="1">
        <v>-1.8181607259999999</v>
      </c>
      <c r="F457" s="1">
        <v>0</v>
      </c>
      <c r="G457" s="1">
        <v>379.0283</v>
      </c>
      <c r="H457" s="1">
        <v>0</v>
      </c>
      <c r="I457" s="1">
        <v>0</v>
      </c>
      <c r="J457" s="2">
        <v>41982.115277777775</v>
      </c>
      <c r="K457"/>
    </row>
    <row r="458" spans="1:11" ht="15" hidden="1" x14ac:dyDescent="0.25">
      <c r="A458" s="7">
        <v>-0.43608645600000001</v>
      </c>
      <c r="B458" s="7">
        <v>-6.9369048360000001</v>
      </c>
      <c r="C458" s="7">
        <v>-1</v>
      </c>
      <c r="D458" s="7">
        <v>-2.4309043699999999</v>
      </c>
      <c r="E458" s="1">
        <v>-1.8186122730000001</v>
      </c>
      <c r="F458" s="1">
        <v>0</v>
      </c>
      <c r="G458" s="1">
        <v>378.11279999999999</v>
      </c>
      <c r="H458" s="1">
        <v>0</v>
      </c>
      <c r="I458" s="1">
        <v>0</v>
      </c>
      <c r="J458" s="2">
        <v>41982.115277777775</v>
      </c>
      <c r="K458"/>
    </row>
    <row r="459" spans="1:11" ht="15" hidden="1" x14ac:dyDescent="0.25">
      <c r="A459" s="7">
        <v>-0.43583049499999998</v>
      </c>
      <c r="B459" s="7">
        <v>-6.9433590000000001</v>
      </c>
      <c r="C459" s="7">
        <v>-1</v>
      </c>
      <c r="D459" s="7">
        <v>-2.4308898390000002</v>
      </c>
      <c r="E459" s="1">
        <v>-1.8186532689999999</v>
      </c>
      <c r="F459" s="1">
        <v>0</v>
      </c>
      <c r="G459" s="1">
        <v>378.11279999999999</v>
      </c>
      <c r="H459" s="1">
        <v>0</v>
      </c>
      <c r="I459" s="1">
        <v>0</v>
      </c>
      <c r="J459" s="2">
        <v>41982.115277777775</v>
      </c>
      <c r="K459"/>
    </row>
    <row r="460" spans="1:11" ht="15" hidden="1" x14ac:dyDescent="0.25">
      <c r="A460" s="7">
        <v>-0.425319061</v>
      </c>
      <c r="B460" s="7">
        <v>-7.8442379999999998</v>
      </c>
      <c r="C460" s="7">
        <v>-1</v>
      </c>
      <c r="D460" s="7">
        <v>-2.43029311</v>
      </c>
      <c r="E460" s="1">
        <v>-1.8203368209999999</v>
      </c>
      <c r="F460" s="1">
        <v>0</v>
      </c>
      <c r="G460" s="1">
        <v>378.11279999999999</v>
      </c>
      <c r="H460" s="1">
        <v>0</v>
      </c>
      <c r="I460" s="1">
        <v>0</v>
      </c>
      <c r="J460" s="2">
        <v>41982.116666666669</v>
      </c>
      <c r="K460"/>
    </row>
    <row r="461" spans="1:11" ht="15" hidden="1" x14ac:dyDescent="0.25">
      <c r="A461" s="7">
        <v>-0.425063101</v>
      </c>
      <c r="B461" s="7">
        <v>-3.911133</v>
      </c>
      <c r="C461" s="7">
        <v>-1</v>
      </c>
      <c r="D461" s="7">
        <v>-2.43027858</v>
      </c>
      <c r="E461" s="1">
        <v>-1.8203778159999999</v>
      </c>
      <c r="F461" s="1">
        <v>0</v>
      </c>
      <c r="G461" s="1">
        <v>378.11279999999999</v>
      </c>
      <c r="H461" s="1">
        <v>0</v>
      </c>
      <c r="I461" s="1">
        <v>0</v>
      </c>
      <c r="J461" s="2">
        <v>41982.116666666669</v>
      </c>
      <c r="K461"/>
    </row>
    <row r="462" spans="1:11" ht="15" hidden="1" x14ac:dyDescent="0.25">
      <c r="A462" s="7">
        <v>-0.42480726800000002</v>
      </c>
      <c r="B462" s="7">
        <v>-7.5146480000000002</v>
      </c>
      <c r="C462" s="7">
        <v>-1</v>
      </c>
      <c r="D462" s="7">
        <v>-2.430264056</v>
      </c>
      <c r="E462" s="1">
        <v>-1.820418791</v>
      </c>
      <c r="F462" s="1">
        <v>0</v>
      </c>
      <c r="G462" s="1">
        <v>378.11279999999999</v>
      </c>
      <c r="H462" s="1">
        <v>0</v>
      </c>
      <c r="I462" s="1">
        <v>0</v>
      </c>
      <c r="J462" s="2">
        <v>41982.116666666669</v>
      </c>
      <c r="K462"/>
    </row>
    <row r="463" spans="1:11" ht="15" hidden="1" x14ac:dyDescent="0.25">
      <c r="A463" s="7">
        <v>-0.422751765</v>
      </c>
      <c r="B463" s="7">
        <v>-7.7613114919999999</v>
      </c>
      <c r="C463" s="7">
        <v>-1</v>
      </c>
      <c r="D463" s="7">
        <v>-2.4301473659999999</v>
      </c>
      <c r="E463" s="1">
        <v>-1.8207480089999999</v>
      </c>
      <c r="F463" s="1">
        <v>0</v>
      </c>
      <c r="G463" s="1">
        <v>378.11279999999999</v>
      </c>
      <c r="H463" s="1">
        <v>0</v>
      </c>
      <c r="I463" s="1">
        <v>0</v>
      </c>
      <c r="J463" s="2">
        <v>41982.116666666669</v>
      </c>
      <c r="K463"/>
    </row>
    <row r="464" spans="1:11" ht="15" hidden="1" x14ac:dyDescent="0.25">
      <c r="A464" s="7">
        <v>-0.42224381700000002</v>
      </c>
      <c r="B464" s="7">
        <v>-7.8222659999999999</v>
      </c>
      <c r="C464" s="7">
        <v>-1</v>
      </c>
      <c r="D464" s="7">
        <v>-2.4301185300000001</v>
      </c>
      <c r="E464" s="1">
        <v>-1.820829364</v>
      </c>
      <c r="F464" s="1">
        <v>0</v>
      </c>
      <c r="G464" s="1">
        <v>378.11279999999999</v>
      </c>
      <c r="H464" s="1">
        <v>0</v>
      </c>
      <c r="I464" s="1">
        <v>0</v>
      </c>
      <c r="J464" s="2">
        <v>41982.116666666669</v>
      </c>
      <c r="K464"/>
    </row>
    <row r="465" spans="1:11" ht="15" hidden="1" x14ac:dyDescent="0.25">
      <c r="A465" s="7">
        <v>-0.41967652</v>
      </c>
      <c r="B465" s="7">
        <v>-7.4267580000000004</v>
      </c>
      <c r="C465" s="7">
        <v>-1</v>
      </c>
      <c r="D465" s="7">
        <v>-2.429972786</v>
      </c>
      <c r="E465" s="1">
        <v>-1.8212405519999999</v>
      </c>
      <c r="F465" s="1">
        <v>0</v>
      </c>
      <c r="G465" s="1">
        <v>378.11279999999999</v>
      </c>
      <c r="H465" s="1">
        <v>0</v>
      </c>
      <c r="I465" s="1">
        <v>0</v>
      </c>
      <c r="J465" s="2">
        <v>41982.116666666669</v>
      </c>
      <c r="K465"/>
    </row>
    <row r="466" spans="1:11" ht="15" hidden="1" x14ac:dyDescent="0.25">
      <c r="A466" s="7">
        <v>-0.41942453200000002</v>
      </c>
      <c r="B466" s="7">
        <v>-2.087402</v>
      </c>
      <c r="C466" s="7">
        <v>-1</v>
      </c>
      <c r="D466" s="7">
        <v>-2.4299584809999999</v>
      </c>
      <c r="E466" s="1">
        <v>-1.8212809109999999</v>
      </c>
      <c r="F466" s="1">
        <v>0</v>
      </c>
      <c r="G466" s="1">
        <v>378.11279999999999</v>
      </c>
      <c r="H466" s="1">
        <v>0</v>
      </c>
      <c r="I466" s="1">
        <v>0</v>
      </c>
      <c r="J466" s="2">
        <v>41982.116666666669</v>
      </c>
      <c r="K466"/>
    </row>
    <row r="467" spans="1:11" ht="15" hidden="1" x14ac:dyDescent="0.25">
      <c r="A467" s="7">
        <v>-0.41788492300000002</v>
      </c>
      <c r="B467" s="7">
        <v>-5.4052730000000002</v>
      </c>
      <c r="C467" s="7">
        <v>-1</v>
      </c>
      <c r="D467" s="7">
        <v>-2.4298710780000001</v>
      </c>
      <c r="E467" s="1">
        <v>-1.821527501</v>
      </c>
      <c r="F467" s="1">
        <v>0</v>
      </c>
      <c r="G467" s="1">
        <v>378.11279999999999</v>
      </c>
      <c r="H467" s="1">
        <v>0</v>
      </c>
      <c r="I467" s="1">
        <v>0</v>
      </c>
      <c r="J467" s="2">
        <v>41982.117361111108</v>
      </c>
      <c r="K467"/>
    </row>
    <row r="468" spans="1:11" ht="15" hidden="1" x14ac:dyDescent="0.25">
      <c r="A468" s="7">
        <v>-0.416091404</v>
      </c>
      <c r="B468" s="7">
        <v>-6.4379879999999998</v>
      </c>
      <c r="C468" s="7">
        <v>-1</v>
      </c>
      <c r="D468" s="7">
        <v>-2.4297692610000001</v>
      </c>
      <c r="E468" s="1">
        <v>-1.8218147579999999</v>
      </c>
      <c r="F468" s="1">
        <v>0</v>
      </c>
      <c r="G468" s="1">
        <v>378.11279999999999</v>
      </c>
      <c r="H468" s="1">
        <v>0</v>
      </c>
      <c r="I468" s="1">
        <v>0</v>
      </c>
      <c r="J468" s="2">
        <v>41982.117361111108</v>
      </c>
      <c r="K468"/>
    </row>
    <row r="469" spans="1:11" ht="15" hidden="1" x14ac:dyDescent="0.25">
      <c r="A469" s="7">
        <v>-0.41455371800000002</v>
      </c>
      <c r="B469" s="7">
        <v>0.50537109999999996</v>
      </c>
      <c r="C469" s="7">
        <v>-1</v>
      </c>
      <c r="D469" s="7">
        <v>-2.4296819680000001</v>
      </c>
      <c r="E469" s="1">
        <v>-1.822061039</v>
      </c>
      <c r="F469" s="1">
        <v>0</v>
      </c>
      <c r="G469" s="1">
        <v>378.11279999999999</v>
      </c>
      <c r="H469" s="1">
        <v>0</v>
      </c>
      <c r="I469" s="1">
        <v>0</v>
      </c>
      <c r="J469" s="2">
        <v>41982.117361111108</v>
      </c>
      <c r="K469"/>
    </row>
    <row r="470" spans="1:11" ht="15" hidden="1" x14ac:dyDescent="0.25">
      <c r="A470" s="7">
        <v>-0.41352795199999998</v>
      </c>
      <c r="B470" s="7">
        <v>-5.6689449999999999</v>
      </c>
      <c r="C470" s="7">
        <v>-1</v>
      </c>
      <c r="D470" s="7">
        <v>-2.4296237359999999</v>
      </c>
      <c r="E470" s="1">
        <v>-1.82222533</v>
      </c>
      <c r="F470" s="1">
        <v>0</v>
      </c>
      <c r="G470" s="1">
        <v>378.11279999999999</v>
      </c>
      <c r="H470" s="1">
        <v>0</v>
      </c>
      <c r="I470" s="1">
        <v>0</v>
      </c>
      <c r="J470" s="2">
        <v>41982.117361111108</v>
      </c>
      <c r="K470"/>
    </row>
    <row r="471" spans="1:11" ht="15" hidden="1" x14ac:dyDescent="0.25">
      <c r="A471" s="7">
        <v>-0.41301615899999999</v>
      </c>
      <c r="B471" s="7">
        <v>-5.2648796349999998</v>
      </c>
      <c r="C471" s="7">
        <v>-1</v>
      </c>
      <c r="D471" s="7">
        <v>-2.4295946810000002</v>
      </c>
      <c r="E471" s="1">
        <v>-1.8223073009999999</v>
      </c>
      <c r="F471" s="1">
        <v>0</v>
      </c>
      <c r="G471" s="1">
        <v>378.11279999999999</v>
      </c>
      <c r="H471" s="1">
        <v>0</v>
      </c>
      <c r="I471" s="1">
        <v>0</v>
      </c>
      <c r="J471" s="2">
        <v>41982.117361111108</v>
      </c>
      <c r="K471"/>
    </row>
    <row r="472" spans="1:11" ht="15" hidden="1" x14ac:dyDescent="0.25">
      <c r="A472" s="7">
        <v>-0.41249821399999997</v>
      </c>
      <c r="B472" s="7">
        <v>-4.8559570000000001</v>
      </c>
      <c r="C472" s="7">
        <v>-1</v>
      </c>
      <c r="D472" s="7">
        <v>-2.4295652780000001</v>
      </c>
      <c r="E472" s="1">
        <v>-1.8223902569999999</v>
      </c>
      <c r="F472" s="1">
        <v>0</v>
      </c>
      <c r="G472" s="1">
        <v>378.11279999999999</v>
      </c>
      <c r="H472" s="1">
        <v>0</v>
      </c>
      <c r="I472" s="1">
        <v>0</v>
      </c>
      <c r="J472" s="2">
        <v>41982.117361111108</v>
      </c>
      <c r="K472"/>
    </row>
    <row r="473" spans="1:11" ht="15" hidden="1" x14ac:dyDescent="0.25">
      <c r="A473" s="7">
        <v>-0.40686361900000001</v>
      </c>
      <c r="B473" s="7">
        <v>-5.4931640000000002</v>
      </c>
      <c r="C473" s="7">
        <v>-1</v>
      </c>
      <c r="D473" s="7">
        <v>-2.4292454050000001</v>
      </c>
      <c r="E473" s="1">
        <v>-1.823292715</v>
      </c>
      <c r="F473" s="1">
        <v>0</v>
      </c>
      <c r="G473" s="1">
        <v>378.11279999999999</v>
      </c>
      <c r="H473" s="1">
        <v>0</v>
      </c>
      <c r="I473" s="1">
        <v>0</v>
      </c>
      <c r="J473" s="2">
        <v>41982.118055555555</v>
      </c>
      <c r="K473"/>
    </row>
    <row r="474" spans="1:11" ht="15" hidden="1" x14ac:dyDescent="0.25">
      <c r="A474" s="7">
        <v>-0.406605736</v>
      </c>
      <c r="B474" s="7">
        <v>-9.0966799999999992</v>
      </c>
      <c r="C474" s="7">
        <v>-1</v>
      </c>
      <c r="D474" s="7">
        <v>-2.4292307649999998</v>
      </c>
      <c r="E474" s="1">
        <v>-1.823334019</v>
      </c>
      <c r="F474" s="1">
        <v>0</v>
      </c>
      <c r="G474" s="1">
        <v>378.11279999999999</v>
      </c>
      <c r="H474" s="1">
        <v>0</v>
      </c>
      <c r="I474" s="1">
        <v>0</v>
      </c>
      <c r="J474" s="2">
        <v>41982.118055555555</v>
      </c>
      <c r="K474"/>
    </row>
    <row r="475" spans="1:11" ht="15" hidden="1" x14ac:dyDescent="0.25">
      <c r="A475" s="7">
        <v>-0.40327453000000002</v>
      </c>
      <c r="B475" s="7">
        <v>-6.544394746</v>
      </c>
      <c r="C475" s="7">
        <v>-1</v>
      </c>
      <c r="D475" s="7">
        <v>-2.4290416540000002</v>
      </c>
      <c r="E475" s="1">
        <v>-1.823867557</v>
      </c>
      <c r="F475" s="1">
        <v>0</v>
      </c>
      <c r="G475" s="1">
        <v>378.11279999999999</v>
      </c>
      <c r="H475" s="1">
        <v>0</v>
      </c>
      <c r="I475" s="1">
        <v>0</v>
      </c>
      <c r="J475" s="2">
        <v>41982.118750000001</v>
      </c>
      <c r="K475"/>
    </row>
    <row r="476" spans="1:11" ht="15" hidden="1" x14ac:dyDescent="0.25">
      <c r="A476" s="7">
        <v>-0.40250472500000001</v>
      </c>
      <c r="B476" s="7">
        <v>-5.9545899999999996</v>
      </c>
      <c r="C476" s="7">
        <v>-1</v>
      </c>
      <c r="D476" s="7">
        <v>-2.4289979530000001</v>
      </c>
      <c r="E476" s="1">
        <v>-1.8239908520000001</v>
      </c>
      <c r="F476" s="1">
        <v>0</v>
      </c>
      <c r="G476" s="1">
        <v>378.11279999999999</v>
      </c>
      <c r="H476" s="1">
        <v>0</v>
      </c>
      <c r="I476" s="1">
        <v>0</v>
      </c>
      <c r="J476" s="2">
        <v>41982.118750000001</v>
      </c>
      <c r="K476"/>
    </row>
    <row r="477" spans="1:11" ht="15" hidden="1" x14ac:dyDescent="0.25">
      <c r="A477" s="7">
        <v>-0.39096560400000002</v>
      </c>
      <c r="B477" s="7">
        <v>-9.0966799999999992</v>
      </c>
      <c r="C477" s="7">
        <v>-1</v>
      </c>
      <c r="D477" s="7">
        <v>-2.428342883</v>
      </c>
      <c r="E477" s="1">
        <v>-1.8258390019999999</v>
      </c>
      <c r="F477" s="1">
        <v>0</v>
      </c>
      <c r="G477" s="1">
        <v>378.11279999999999</v>
      </c>
      <c r="H477" s="1">
        <v>0</v>
      </c>
      <c r="I477" s="1">
        <v>0</v>
      </c>
      <c r="J477" s="2">
        <v>41982.119444444441</v>
      </c>
      <c r="K477"/>
    </row>
    <row r="478" spans="1:11" ht="15" hidden="1" x14ac:dyDescent="0.25">
      <c r="A478" s="7">
        <v>-0.389943812</v>
      </c>
      <c r="B478" s="7">
        <v>-6.7807432969999999</v>
      </c>
      <c r="C478" s="7">
        <v>-1</v>
      </c>
      <c r="D478" s="7">
        <v>-2.4282848769999998</v>
      </c>
      <c r="E478" s="1">
        <v>-1.826002656</v>
      </c>
      <c r="F478" s="1">
        <v>0</v>
      </c>
      <c r="G478" s="1">
        <v>378.11279999999999</v>
      </c>
      <c r="H478" s="1">
        <v>0</v>
      </c>
      <c r="I478" s="1">
        <v>0</v>
      </c>
      <c r="J478" s="2">
        <v>41982.119444444441</v>
      </c>
      <c r="K478"/>
    </row>
    <row r="479" spans="1:11" ht="15" hidden="1" x14ac:dyDescent="0.25">
      <c r="A479" s="7">
        <v>-0.38892009700000002</v>
      </c>
      <c r="B479" s="7">
        <v>-4.4604489999999997</v>
      </c>
      <c r="C479" s="7">
        <v>-1</v>
      </c>
      <c r="D479" s="7">
        <v>-2.4282267609999999</v>
      </c>
      <c r="E479" s="1">
        <v>-1.826166618</v>
      </c>
      <c r="F479" s="1">
        <v>0</v>
      </c>
      <c r="G479" s="1">
        <v>378.11279999999999</v>
      </c>
      <c r="H479" s="1">
        <v>0</v>
      </c>
      <c r="I479" s="1">
        <v>0</v>
      </c>
      <c r="J479" s="2">
        <v>41982.119444444441</v>
      </c>
      <c r="K479"/>
    </row>
    <row r="480" spans="1:11" ht="15" hidden="1" x14ac:dyDescent="0.25">
      <c r="A480" s="7">
        <v>-0.38865619000000001</v>
      </c>
      <c r="B480" s="7">
        <v>-7.8442379999999998</v>
      </c>
      <c r="C480" s="7">
        <v>-1</v>
      </c>
      <c r="D480" s="7">
        <v>-2.4282117790000002</v>
      </c>
      <c r="E480" s="1">
        <v>-1.8262088869999999</v>
      </c>
      <c r="F480" s="1">
        <v>0</v>
      </c>
      <c r="G480" s="1">
        <v>378.11279999999999</v>
      </c>
      <c r="H480" s="1">
        <v>0</v>
      </c>
      <c r="I480" s="1">
        <v>0</v>
      </c>
      <c r="J480" s="2">
        <v>41982.119444444441</v>
      </c>
      <c r="K480"/>
    </row>
    <row r="481" spans="1:11" ht="15" hidden="1" x14ac:dyDescent="0.25">
      <c r="A481" s="7">
        <v>-0.380972115</v>
      </c>
      <c r="B481" s="7">
        <v>-7.1411129999999998</v>
      </c>
      <c r="C481" s="7">
        <v>-1</v>
      </c>
      <c r="D481" s="7">
        <v>-2.427775558</v>
      </c>
      <c r="E481" s="1">
        <v>-1.827439598</v>
      </c>
      <c r="F481" s="1">
        <v>0</v>
      </c>
      <c r="G481" s="1">
        <v>378.11279999999999</v>
      </c>
      <c r="H481" s="1">
        <v>0</v>
      </c>
      <c r="I481" s="1">
        <v>0</v>
      </c>
      <c r="J481" s="2">
        <v>41982.120138888888</v>
      </c>
      <c r="K481"/>
    </row>
    <row r="482" spans="1:11" ht="15" hidden="1" x14ac:dyDescent="0.25">
      <c r="A482" s="7">
        <v>-0.37866667500000001</v>
      </c>
      <c r="B482" s="7">
        <v>-6.2365927250000004</v>
      </c>
      <c r="C482" s="7">
        <v>-1</v>
      </c>
      <c r="D482" s="7">
        <v>-2.4276446800000002</v>
      </c>
      <c r="E482" s="1">
        <v>-1.8278088459999999</v>
      </c>
      <c r="F482" s="1">
        <v>0</v>
      </c>
      <c r="G482" s="1">
        <v>378.11279999999999</v>
      </c>
      <c r="H482" s="1">
        <v>0</v>
      </c>
      <c r="I482" s="1">
        <v>0</v>
      </c>
      <c r="J482" s="2">
        <v>41982.120833333334</v>
      </c>
      <c r="K482"/>
    </row>
    <row r="483" spans="1:11" ht="15" hidden="1" x14ac:dyDescent="0.25">
      <c r="A483" s="7">
        <v>-0.37430765300000002</v>
      </c>
      <c r="B483" s="7">
        <v>-4.5263669999999996</v>
      </c>
      <c r="C483" s="7">
        <v>-1</v>
      </c>
      <c r="D483" s="7">
        <v>-2.42739722</v>
      </c>
      <c r="E483" s="1">
        <v>-1.8285070029999999</v>
      </c>
      <c r="F483" s="1">
        <v>0</v>
      </c>
      <c r="G483" s="1">
        <v>378.73523089999998</v>
      </c>
      <c r="H483" s="1">
        <v>0</v>
      </c>
      <c r="I483" s="1">
        <v>0</v>
      </c>
      <c r="J483" s="2">
        <v>41982.120833333334</v>
      </c>
      <c r="K483"/>
    </row>
    <row r="484" spans="1:11" ht="15" hidden="1" x14ac:dyDescent="0.25">
      <c r="A484" s="7">
        <v>-0.37148247299999998</v>
      </c>
      <c r="B484" s="7">
        <v>-8.2177729999999993</v>
      </c>
      <c r="C484" s="7">
        <v>-1</v>
      </c>
      <c r="D484" s="7">
        <v>-2.4272368360000001</v>
      </c>
      <c r="E484" s="1">
        <v>-1.8289594950000001</v>
      </c>
      <c r="F484" s="1">
        <v>0</v>
      </c>
      <c r="G484" s="1">
        <v>379.13864239999998</v>
      </c>
      <c r="H484" s="1">
        <v>0</v>
      </c>
      <c r="I484" s="1">
        <v>0</v>
      </c>
      <c r="J484" s="2">
        <v>41982.121527777781</v>
      </c>
      <c r="K484"/>
    </row>
    <row r="485" spans="1:11" ht="15" hidden="1" x14ac:dyDescent="0.25">
      <c r="A485" s="7">
        <v>-0.37097247500000002</v>
      </c>
      <c r="B485" s="7">
        <v>-0.90087890000000004</v>
      </c>
      <c r="C485" s="7">
        <v>-1</v>
      </c>
      <c r="D485" s="7">
        <v>-2.427207884</v>
      </c>
      <c r="E485" s="1">
        <v>-1.829041178</v>
      </c>
      <c r="F485" s="1">
        <v>0</v>
      </c>
      <c r="G485" s="1">
        <v>379.21146590000001</v>
      </c>
      <c r="H485" s="1">
        <v>0</v>
      </c>
      <c r="I485" s="1">
        <v>0</v>
      </c>
      <c r="J485" s="2">
        <v>41982.121527777781</v>
      </c>
      <c r="K485"/>
    </row>
    <row r="486" spans="1:11" ht="15" hidden="1" x14ac:dyDescent="0.25">
      <c r="A486" s="7">
        <v>-0.37020267000000001</v>
      </c>
      <c r="B486" s="7">
        <v>-7.5366210000000002</v>
      </c>
      <c r="C486" s="7">
        <v>-1</v>
      </c>
      <c r="D486" s="7">
        <v>-2.4271641829999999</v>
      </c>
      <c r="E486" s="1">
        <v>-1.8291644730000001</v>
      </c>
      <c r="F486" s="1">
        <v>0</v>
      </c>
      <c r="G486" s="1">
        <v>379.32138739999999</v>
      </c>
      <c r="H486" s="1">
        <v>0</v>
      </c>
      <c r="I486" s="1">
        <v>0</v>
      </c>
      <c r="J486" s="2">
        <v>41982.121527777781</v>
      </c>
      <c r="K486"/>
    </row>
    <row r="487" spans="1:11" ht="15" hidden="1" x14ac:dyDescent="0.25">
      <c r="A487" s="7">
        <v>-0.36891504800000002</v>
      </c>
      <c r="B487" s="7">
        <v>-5.3393550000000003</v>
      </c>
      <c r="C487" s="7">
        <v>-1</v>
      </c>
      <c r="D487" s="7">
        <v>-2.4270910849999998</v>
      </c>
      <c r="E487" s="1">
        <v>-1.829370704</v>
      </c>
      <c r="F487" s="1">
        <v>0</v>
      </c>
      <c r="G487" s="1">
        <v>379.50524869999998</v>
      </c>
      <c r="H487" s="1">
        <v>0</v>
      </c>
      <c r="I487" s="1">
        <v>0</v>
      </c>
      <c r="J487" s="2">
        <v>41982.121527777781</v>
      </c>
      <c r="K487"/>
    </row>
    <row r="488" spans="1:11" ht="15" hidden="1" x14ac:dyDescent="0.25">
      <c r="A488" s="7">
        <v>-0.36763934599999998</v>
      </c>
      <c r="B488" s="7">
        <v>-6.2622070000000001</v>
      </c>
      <c r="C488" s="7">
        <v>-1</v>
      </c>
      <c r="D488" s="7">
        <v>-2.4270186640000002</v>
      </c>
      <c r="E488" s="1">
        <v>-1.829575025</v>
      </c>
      <c r="F488" s="1">
        <v>0</v>
      </c>
      <c r="G488" s="1">
        <v>379.687408</v>
      </c>
      <c r="H488" s="1">
        <v>0</v>
      </c>
      <c r="I488" s="1">
        <v>0</v>
      </c>
      <c r="J488" s="2">
        <v>41982.121527777781</v>
      </c>
      <c r="K488"/>
    </row>
    <row r="489" spans="1:11" ht="15" hidden="1" x14ac:dyDescent="0.25">
      <c r="A489" s="7">
        <v>-0.36661755499999998</v>
      </c>
      <c r="B489" s="7">
        <v>-4.2626949999999999</v>
      </c>
      <c r="C489" s="7">
        <v>-1</v>
      </c>
      <c r="D489" s="7">
        <v>-2.426960657</v>
      </c>
      <c r="E489" s="1">
        <v>-1.8297386790000001</v>
      </c>
      <c r="F489" s="1">
        <v>0</v>
      </c>
      <c r="G489" s="1">
        <v>379.8333111</v>
      </c>
      <c r="H489" s="1">
        <v>0</v>
      </c>
      <c r="I489" s="1">
        <v>0</v>
      </c>
      <c r="J489" s="2">
        <v>41982.121527777781</v>
      </c>
      <c r="K489"/>
    </row>
    <row r="490" spans="1:11" ht="15" hidden="1" x14ac:dyDescent="0.25">
      <c r="A490" s="7">
        <v>-0.36635172500000002</v>
      </c>
      <c r="B490" s="7">
        <v>-8.2617189999999994</v>
      </c>
      <c r="C490" s="7">
        <v>-1</v>
      </c>
      <c r="D490" s="7">
        <v>-2.4269455660000001</v>
      </c>
      <c r="E490" s="1">
        <v>-1.8297812550000001</v>
      </c>
      <c r="F490" s="1">
        <v>0</v>
      </c>
      <c r="G490" s="1">
        <v>379.87126940000002</v>
      </c>
      <c r="H490" s="1">
        <v>0</v>
      </c>
      <c r="I490" s="1">
        <v>0</v>
      </c>
      <c r="J490" s="2">
        <v>41982.121527777781</v>
      </c>
      <c r="K490"/>
    </row>
    <row r="491" spans="1:11" ht="15" hidden="1" x14ac:dyDescent="0.25">
      <c r="A491" s="7">
        <v>-0.36584377699999998</v>
      </c>
      <c r="B491" s="7">
        <v>-7.8670012849999997</v>
      </c>
      <c r="C491" s="7">
        <v>-1</v>
      </c>
      <c r="D491" s="7">
        <v>-2.4269167299999999</v>
      </c>
      <c r="E491" s="1">
        <v>-1.8298626099999999</v>
      </c>
      <c r="F491" s="1">
        <v>0</v>
      </c>
      <c r="G491" s="1">
        <v>379.94380000000001</v>
      </c>
      <c r="H491" s="1">
        <v>0</v>
      </c>
      <c r="I491" s="1">
        <v>0</v>
      </c>
      <c r="J491" s="2">
        <v>41982.121527777781</v>
      </c>
      <c r="K491"/>
    </row>
    <row r="492" spans="1:11" ht="15" hidden="1" x14ac:dyDescent="0.25">
      <c r="A492" s="7">
        <v>-0.36559191800000002</v>
      </c>
      <c r="B492" s="7">
        <v>-7.6712858150000001</v>
      </c>
      <c r="C492" s="7">
        <v>-1</v>
      </c>
      <c r="D492" s="7">
        <v>-2.426902433</v>
      </c>
      <c r="E492" s="1">
        <v>-1.8299029490000001</v>
      </c>
      <c r="F492" s="1">
        <v>0</v>
      </c>
      <c r="G492" s="1">
        <v>376.2817</v>
      </c>
      <c r="H492" s="1">
        <v>0</v>
      </c>
      <c r="I492" s="1">
        <v>0</v>
      </c>
      <c r="J492" s="2">
        <v>41982.121527777781</v>
      </c>
      <c r="K492"/>
    </row>
    <row r="493" spans="1:11" ht="15" hidden="1" x14ac:dyDescent="0.25">
      <c r="A493" s="7">
        <v>-0.36174276700000002</v>
      </c>
      <c r="B493" s="7">
        <v>-4.6801760000000003</v>
      </c>
      <c r="C493" s="7">
        <v>-1</v>
      </c>
      <c r="D493" s="7">
        <v>-2.4266839180000002</v>
      </c>
      <c r="E493" s="1">
        <v>-1.8305194440000001</v>
      </c>
      <c r="F493" s="1">
        <v>0</v>
      </c>
      <c r="G493" s="1">
        <v>377.72693550000002</v>
      </c>
      <c r="H493" s="1">
        <v>0</v>
      </c>
      <c r="I493" s="1">
        <v>0</v>
      </c>
      <c r="J493" s="2">
        <v>41982.12222222222</v>
      </c>
      <c r="K493"/>
    </row>
    <row r="494" spans="1:11" ht="15" hidden="1" x14ac:dyDescent="0.25">
      <c r="A494" s="7">
        <v>-0.36071507899999999</v>
      </c>
      <c r="B494" s="7">
        <v>-5.7380594140000003</v>
      </c>
      <c r="C494" s="7">
        <v>-1</v>
      </c>
      <c r="D494" s="7">
        <v>-2.4266255769999998</v>
      </c>
      <c r="E494" s="1">
        <v>-1.8306840419999999</v>
      </c>
      <c r="F494" s="1">
        <v>0</v>
      </c>
      <c r="G494" s="1">
        <v>378.11279999999999</v>
      </c>
      <c r="H494" s="1">
        <v>0</v>
      </c>
      <c r="I494" s="1">
        <v>0</v>
      </c>
      <c r="J494" s="2">
        <v>41982.12222222222</v>
      </c>
      <c r="K494"/>
    </row>
    <row r="495" spans="1:11" ht="15" hidden="1" x14ac:dyDescent="0.25">
      <c r="A495" s="7">
        <v>-0.35943745399999999</v>
      </c>
      <c r="B495" s="7">
        <v>-7.053223</v>
      </c>
      <c r="C495" s="7">
        <v>-1</v>
      </c>
      <c r="D495" s="7">
        <v>-2.4265530470000001</v>
      </c>
      <c r="E495" s="1">
        <v>-1.8308886710000001</v>
      </c>
      <c r="F495" s="1">
        <v>0</v>
      </c>
      <c r="G495" s="1">
        <v>378.11279999999999</v>
      </c>
      <c r="H495" s="1">
        <v>0</v>
      </c>
      <c r="I495" s="1">
        <v>0</v>
      </c>
      <c r="J495" s="2">
        <v>41982.12222222222</v>
      </c>
      <c r="K495"/>
    </row>
    <row r="496" spans="1:11" ht="15" hidden="1" x14ac:dyDescent="0.25">
      <c r="A496" s="7">
        <v>-0.33969426200000002</v>
      </c>
      <c r="B496" s="7">
        <v>-6.1303710000000002</v>
      </c>
      <c r="C496" s="7">
        <v>-1</v>
      </c>
      <c r="D496" s="7">
        <v>-2.4254322369999999</v>
      </c>
      <c r="E496" s="1">
        <v>-1.8340508170000001</v>
      </c>
      <c r="F496" s="1">
        <v>0</v>
      </c>
      <c r="G496" s="1">
        <v>378.11279999999999</v>
      </c>
      <c r="H496" s="1">
        <v>0</v>
      </c>
      <c r="I496" s="1">
        <v>0</v>
      </c>
      <c r="J496" s="2">
        <v>41982.124305555553</v>
      </c>
      <c r="K496"/>
    </row>
    <row r="497" spans="1:11" ht="15" hidden="1" x14ac:dyDescent="0.25">
      <c r="A497" s="7">
        <v>-0.33021256599999999</v>
      </c>
      <c r="B497" s="7">
        <v>-8.7679602130000003</v>
      </c>
      <c r="C497" s="7">
        <v>-1</v>
      </c>
      <c r="D497" s="7">
        <v>-2.424893966</v>
      </c>
      <c r="E497" s="1">
        <v>-1.8355694419999999</v>
      </c>
      <c r="F497" s="1">
        <v>0</v>
      </c>
      <c r="G497" s="1">
        <v>378.11279999999999</v>
      </c>
      <c r="H497" s="1">
        <v>0</v>
      </c>
      <c r="I497" s="1">
        <v>0</v>
      </c>
      <c r="J497" s="2">
        <v>41982.125</v>
      </c>
      <c r="K497"/>
    </row>
    <row r="498" spans="1:11" ht="15" hidden="1" x14ac:dyDescent="0.25">
      <c r="A498" s="7">
        <v>-0.32970474700000002</v>
      </c>
      <c r="B498" s="7">
        <v>-8.9092239850000006</v>
      </c>
      <c r="C498" s="7">
        <v>-1</v>
      </c>
      <c r="D498" s="7">
        <v>-2.4248651369999998</v>
      </c>
      <c r="E498" s="1">
        <v>-1.835650776</v>
      </c>
      <c r="F498" s="1">
        <v>0</v>
      </c>
      <c r="G498" s="1">
        <v>380.85939999999999</v>
      </c>
      <c r="H498" s="1">
        <v>0</v>
      </c>
      <c r="I498" s="1">
        <v>0</v>
      </c>
      <c r="J498" s="2">
        <v>41982.125</v>
      </c>
      <c r="K498"/>
    </row>
    <row r="499" spans="1:11" ht="15" hidden="1" x14ac:dyDescent="0.25">
      <c r="A499" s="7">
        <v>-0.32944083899999999</v>
      </c>
      <c r="B499" s="7">
        <v>-8.9826369330000002</v>
      </c>
      <c r="C499" s="7">
        <v>-1</v>
      </c>
      <c r="D499" s="7">
        <v>-2.4248501550000001</v>
      </c>
      <c r="E499" s="1">
        <v>-1.8356930440000001</v>
      </c>
      <c r="F499" s="1">
        <v>0</v>
      </c>
      <c r="G499" s="1">
        <v>376.2817</v>
      </c>
      <c r="H499" s="1">
        <v>0</v>
      </c>
      <c r="I499" s="1">
        <v>0</v>
      </c>
      <c r="J499" s="2">
        <v>41982.125</v>
      </c>
      <c r="K499"/>
    </row>
    <row r="500" spans="1:11" ht="15" hidden="1" x14ac:dyDescent="0.25">
      <c r="A500" s="7">
        <v>-0.32918885199999998</v>
      </c>
      <c r="B500" s="7">
        <v>-9.0527339999999992</v>
      </c>
      <c r="C500" s="7">
        <v>-1</v>
      </c>
      <c r="D500" s="7">
        <v>-2.42483585</v>
      </c>
      <c r="E500" s="1">
        <v>-1.835733404</v>
      </c>
      <c r="F500" s="1">
        <v>0</v>
      </c>
      <c r="G500" s="1">
        <v>376.34838350000001</v>
      </c>
      <c r="H500" s="1">
        <v>0</v>
      </c>
      <c r="I500" s="1">
        <v>0</v>
      </c>
      <c r="J500" s="2">
        <v>41982.125</v>
      </c>
      <c r="K500"/>
    </row>
    <row r="501" spans="1:11" ht="15" hidden="1" x14ac:dyDescent="0.25">
      <c r="A501" s="7">
        <v>-0.32611168499999998</v>
      </c>
      <c r="B501" s="7">
        <v>-4.21875</v>
      </c>
      <c r="C501" s="7">
        <v>-1</v>
      </c>
      <c r="D501" s="7">
        <v>-2.424661161</v>
      </c>
      <c r="E501" s="1">
        <v>-1.8362262549999999</v>
      </c>
      <c r="F501" s="1">
        <v>0</v>
      </c>
      <c r="G501" s="1">
        <v>377.16269610000001</v>
      </c>
      <c r="H501" s="1">
        <v>0</v>
      </c>
      <c r="I501" s="1">
        <v>0</v>
      </c>
      <c r="J501" s="2">
        <v>41982.125694444447</v>
      </c>
      <c r="K501"/>
    </row>
    <row r="502" spans="1:11" ht="15" hidden="1" x14ac:dyDescent="0.25">
      <c r="A502" s="7">
        <v>-0.325603737</v>
      </c>
      <c r="B502" s="7">
        <v>-7.2509769999999998</v>
      </c>
      <c r="C502" s="7">
        <v>-1</v>
      </c>
      <c r="D502" s="7">
        <v>-2.4246323250000001</v>
      </c>
      <c r="E502" s="1">
        <v>-1.8363076089999999</v>
      </c>
      <c r="F502" s="1">
        <v>0</v>
      </c>
      <c r="G502" s="1">
        <v>377.29711459999999</v>
      </c>
      <c r="H502" s="1">
        <v>0</v>
      </c>
      <c r="I502" s="1">
        <v>0</v>
      </c>
      <c r="J502" s="2">
        <v>41982.125694444447</v>
      </c>
      <c r="K502"/>
    </row>
    <row r="503" spans="1:11" ht="15" hidden="1" x14ac:dyDescent="0.25">
      <c r="A503" s="7">
        <v>-0.32432213900000001</v>
      </c>
      <c r="B503" s="7">
        <v>-5.3833010000000003</v>
      </c>
      <c r="C503" s="7">
        <v>-1</v>
      </c>
      <c r="D503" s="7">
        <v>-2.4245595689999999</v>
      </c>
      <c r="E503" s="1">
        <v>-1.8365128749999999</v>
      </c>
      <c r="F503" s="1">
        <v>0</v>
      </c>
      <c r="G503" s="1">
        <v>377.63626449999998</v>
      </c>
      <c r="H503" s="1">
        <v>0</v>
      </c>
      <c r="I503" s="1">
        <v>0</v>
      </c>
      <c r="J503" s="2">
        <v>41982.125694444447</v>
      </c>
      <c r="K503"/>
    </row>
    <row r="504" spans="1:11" ht="15" hidden="1" x14ac:dyDescent="0.25">
      <c r="A504" s="7">
        <v>-0.319697287</v>
      </c>
      <c r="B504" s="7">
        <v>-6.7456050000000003</v>
      </c>
      <c r="C504" s="7">
        <v>-1</v>
      </c>
      <c r="D504" s="7">
        <v>-2.4242970189999999</v>
      </c>
      <c r="E504" s="1">
        <v>-1.837253609</v>
      </c>
      <c r="F504" s="1">
        <v>0</v>
      </c>
      <c r="G504" s="1">
        <v>378.86014160000002</v>
      </c>
      <c r="H504" s="1">
        <v>0</v>
      </c>
      <c r="I504" s="1">
        <v>0</v>
      </c>
      <c r="J504" s="2">
        <v>41982.125694444447</v>
      </c>
      <c r="K504"/>
    </row>
    <row r="505" spans="1:11" ht="15" hidden="1" x14ac:dyDescent="0.25">
      <c r="A505" s="7">
        <v>-0.31791171499999998</v>
      </c>
      <c r="B505" s="7">
        <v>-5.3173830000000004</v>
      </c>
      <c r="C505" s="7">
        <v>-1</v>
      </c>
      <c r="D505" s="7">
        <v>-2.424195653</v>
      </c>
      <c r="E505" s="1">
        <v>-1.837539593</v>
      </c>
      <c r="F505" s="1">
        <v>0</v>
      </c>
      <c r="G505" s="1">
        <v>379.3326586</v>
      </c>
      <c r="H505" s="1">
        <v>0</v>
      </c>
      <c r="I505" s="1">
        <v>0</v>
      </c>
      <c r="J505" s="2">
        <v>41982.126388888886</v>
      </c>
      <c r="K505"/>
    </row>
    <row r="506" spans="1:11" ht="15" hidden="1" x14ac:dyDescent="0.25">
      <c r="A506" s="7">
        <v>-0.31560230099999997</v>
      </c>
      <c r="B506" s="7">
        <v>-8.9648439999999994</v>
      </c>
      <c r="C506" s="7">
        <v>-1</v>
      </c>
      <c r="D506" s="7">
        <v>-2.4240645490000001</v>
      </c>
      <c r="E506" s="1">
        <v>-1.837909478</v>
      </c>
      <c r="F506" s="1">
        <v>0</v>
      </c>
      <c r="G506" s="1">
        <v>379.94380000000001</v>
      </c>
      <c r="H506" s="1">
        <v>0</v>
      </c>
      <c r="I506" s="1">
        <v>0</v>
      </c>
      <c r="J506" s="2">
        <v>41982.126388888886</v>
      </c>
      <c r="K506"/>
    </row>
    <row r="507" spans="1:11" ht="15" hidden="1" x14ac:dyDescent="0.25">
      <c r="A507" s="7">
        <v>-0.31226904500000002</v>
      </c>
      <c r="B507" s="7">
        <v>-7.3608399999999996</v>
      </c>
      <c r="C507" s="7">
        <v>-1</v>
      </c>
      <c r="D507" s="7">
        <v>-2.4238753220000002</v>
      </c>
      <c r="E507" s="1">
        <v>-1.838443345</v>
      </c>
      <c r="F507" s="1">
        <v>0</v>
      </c>
      <c r="G507" s="1">
        <v>379.35583279999997</v>
      </c>
      <c r="H507" s="1">
        <v>0</v>
      </c>
      <c r="I507" s="1">
        <v>0</v>
      </c>
      <c r="J507" s="2">
        <v>41982.126388888886</v>
      </c>
      <c r="K507"/>
    </row>
    <row r="508" spans="1:11" ht="15" hidden="1" x14ac:dyDescent="0.25">
      <c r="A508" s="7">
        <v>-0.31073546000000002</v>
      </c>
      <c r="B508" s="7">
        <v>-4.4165039999999998</v>
      </c>
      <c r="C508" s="7">
        <v>-1</v>
      </c>
      <c r="D508" s="7">
        <v>-2.4237882609999999</v>
      </c>
      <c r="E508" s="1">
        <v>-1.83868897</v>
      </c>
      <c r="F508" s="1">
        <v>0</v>
      </c>
      <c r="G508" s="1">
        <v>379.08531729999999</v>
      </c>
      <c r="H508" s="1">
        <v>0</v>
      </c>
      <c r="I508" s="1">
        <v>0</v>
      </c>
      <c r="J508" s="2">
        <v>41982.127083333333</v>
      </c>
      <c r="K508"/>
    </row>
    <row r="509" spans="1:11" ht="15" hidden="1" x14ac:dyDescent="0.25">
      <c r="A509" s="7">
        <v>-0.31047155300000001</v>
      </c>
      <c r="B509" s="7">
        <v>-8.7451170000000005</v>
      </c>
      <c r="C509" s="7">
        <v>-1</v>
      </c>
      <c r="D509" s="7">
        <v>-2.4237732790000002</v>
      </c>
      <c r="E509" s="1">
        <v>-1.838731238</v>
      </c>
      <c r="F509" s="1">
        <v>0</v>
      </c>
      <c r="G509" s="1">
        <v>379.03876550000001</v>
      </c>
      <c r="H509" s="1">
        <v>0</v>
      </c>
      <c r="I509" s="1">
        <v>0</v>
      </c>
      <c r="J509" s="2">
        <v>41982.127083333333</v>
      </c>
      <c r="K509"/>
    </row>
    <row r="510" spans="1:11" ht="15" hidden="1" x14ac:dyDescent="0.25">
      <c r="A510" s="7">
        <v>-0.30944976099999999</v>
      </c>
      <c r="B510" s="7">
        <v>-1.3623050000000001</v>
      </c>
      <c r="C510" s="7">
        <v>-1</v>
      </c>
      <c r="D510" s="7">
        <v>-2.423715273</v>
      </c>
      <c r="E510" s="1">
        <v>-1.8388948919999999</v>
      </c>
      <c r="F510" s="1">
        <v>0</v>
      </c>
      <c r="G510" s="1">
        <v>378.85852729999999</v>
      </c>
      <c r="H510" s="1">
        <v>0</v>
      </c>
      <c r="I510" s="1">
        <v>0</v>
      </c>
      <c r="J510" s="2">
        <v>41982.127083333333</v>
      </c>
      <c r="K510"/>
    </row>
    <row r="511" spans="1:11" ht="15" hidden="1" x14ac:dyDescent="0.25">
      <c r="A511" s="7">
        <v>-0.30867995599999998</v>
      </c>
      <c r="B511" s="7">
        <v>-8.2617189999999994</v>
      </c>
      <c r="C511" s="7">
        <v>-1</v>
      </c>
      <c r="D511" s="7">
        <v>-2.4236715709999999</v>
      </c>
      <c r="E511" s="1">
        <v>-1.839018187</v>
      </c>
      <c r="F511" s="1">
        <v>0</v>
      </c>
      <c r="G511" s="1">
        <v>378.7227383</v>
      </c>
      <c r="H511" s="1">
        <v>0</v>
      </c>
      <c r="I511" s="1">
        <v>0</v>
      </c>
      <c r="J511" s="2">
        <v>41982.127083333333</v>
      </c>
      <c r="K511"/>
    </row>
    <row r="512" spans="1:11" ht="15" hidden="1" x14ac:dyDescent="0.25">
      <c r="A512" s="7">
        <v>-0.30458291999999998</v>
      </c>
      <c r="B512" s="7">
        <v>-7.8002929999999999</v>
      </c>
      <c r="C512" s="7">
        <v>-1</v>
      </c>
      <c r="D512" s="7">
        <v>-2.4234389850000002</v>
      </c>
      <c r="E512" s="1">
        <v>-1.8396743840000001</v>
      </c>
      <c r="F512" s="1">
        <v>0</v>
      </c>
      <c r="G512" s="1">
        <v>378.00004460000002</v>
      </c>
      <c r="H512" s="1">
        <v>0</v>
      </c>
      <c r="I512" s="1">
        <v>0</v>
      </c>
      <c r="J512" s="2">
        <v>41982.127083333333</v>
      </c>
      <c r="K512"/>
    </row>
    <row r="513" spans="1:11" ht="15" hidden="1" x14ac:dyDescent="0.25">
      <c r="A513" s="7">
        <v>-0.30381516600000003</v>
      </c>
      <c r="B513" s="7">
        <v>-4.5043949999999997</v>
      </c>
      <c r="C513" s="7">
        <v>-1</v>
      </c>
      <c r="D513" s="7">
        <v>-2.4233954</v>
      </c>
      <c r="E513" s="1">
        <v>-1.8397973510000001</v>
      </c>
      <c r="F513" s="1">
        <v>0</v>
      </c>
      <c r="G513" s="1">
        <v>377.86461730000002</v>
      </c>
      <c r="H513" s="1">
        <v>0</v>
      </c>
      <c r="I513" s="1">
        <v>0</v>
      </c>
      <c r="J513" s="2">
        <v>41982.127083333333</v>
      </c>
      <c r="K513"/>
    </row>
    <row r="514" spans="1:11" ht="15" hidden="1" x14ac:dyDescent="0.25">
      <c r="A514" s="7">
        <v>-0.30201357200000001</v>
      </c>
      <c r="B514" s="7">
        <v>-8.5693359999999998</v>
      </c>
      <c r="C514" s="7">
        <v>-1</v>
      </c>
      <c r="D514" s="7">
        <v>-2.4232931240000002</v>
      </c>
      <c r="E514" s="1">
        <v>-1.8400859009999999</v>
      </c>
      <c r="F514" s="1">
        <v>0</v>
      </c>
      <c r="G514" s="1">
        <v>377.54682650000001</v>
      </c>
      <c r="H514" s="1">
        <v>0</v>
      </c>
      <c r="I514" s="1">
        <v>0</v>
      </c>
      <c r="J514" s="2">
        <v>41982.12777777778</v>
      </c>
      <c r="K514"/>
    </row>
    <row r="515" spans="1:11" ht="15" hidden="1" x14ac:dyDescent="0.25">
      <c r="A515" s="7">
        <v>-0.30073787000000002</v>
      </c>
      <c r="B515" s="7">
        <v>-5.0317379999999998</v>
      </c>
      <c r="C515" s="7">
        <v>-1</v>
      </c>
      <c r="D515" s="7">
        <v>-2.4232207030000001</v>
      </c>
      <c r="E515" s="1">
        <v>-1.8402902219999999</v>
      </c>
      <c r="F515" s="1">
        <v>0</v>
      </c>
      <c r="G515" s="1">
        <v>377.32180010000002</v>
      </c>
      <c r="H515" s="1">
        <v>0</v>
      </c>
      <c r="I515" s="1">
        <v>0</v>
      </c>
      <c r="J515" s="2">
        <v>41982.12777777778</v>
      </c>
      <c r="K515"/>
    </row>
    <row r="516" spans="1:11" ht="15" hidden="1" x14ac:dyDescent="0.25">
      <c r="A516" s="7">
        <v>-0.29484141800000002</v>
      </c>
      <c r="B516" s="7">
        <v>-5.2528653810000003</v>
      </c>
      <c r="C516" s="7">
        <v>-1</v>
      </c>
      <c r="D516" s="7">
        <v>-2.4228859649999999</v>
      </c>
      <c r="E516" s="1">
        <v>-1.84123462</v>
      </c>
      <c r="F516" s="1">
        <v>0</v>
      </c>
      <c r="G516" s="1">
        <v>376.2817</v>
      </c>
      <c r="H516" s="1">
        <v>0</v>
      </c>
      <c r="I516" s="1">
        <v>0</v>
      </c>
      <c r="J516" s="2">
        <v>41982.128472222219</v>
      </c>
      <c r="K516"/>
    </row>
    <row r="517" spans="1:11" ht="15" hidden="1" x14ac:dyDescent="0.25">
      <c r="A517" s="7">
        <v>-0.28023102500000002</v>
      </c>
      <c r="B517" s="7">
        <v>-5.8007809999999997</v>
      </c>
      <c r="C517" s="7">
        <v>-1</v>
      </c>
      <c r="D517" s="7">
        <v>-2.4220565409999999</v>
      </c>
      <c r="E517" s="1">
        <v>-1.8435746770000001</v>
      </c>
      <c r="F517" s="1">
        <v>0</v>
      </c>
      <c r="G517" s="1">
        <v>378.89082810000002</v>
      </c>
      <c r="H517" s="1">
        <v>0</v>
      </c>
      <c r="I517" s="1">
        <v>0</v>
      </c>
      <c r="J517" s="2">
        <v>41982.129861111112</v>
      </c>
      <c r="K517"/>
    </row>
    <row r="518" spans="1:11" ht="15" hidden="1" x14ac:dyDescent="0.25">
      <c r="A518" s="7">
        <v>-0.27971513100000001</v>
      </c>
      <c r="B518" s="7">
        <v>-9.0527339999999992</v>
      </c>
      <c r="C518" s="7">
        <v>-1</v>
      </c>
      <c r="D518" s="7">
        <v>-2.4220272540000001</v>
      </c>
      <c r="E518" s="1">
        <v>-1.843657305</v>
      </c>
      <c r="F518" s="1">
        <v>0</v>
      </c>
      <c r="G518" s="1">
        <v>378.98295669999999</v>
      </c>
      <c r="H518" s="1">
        <v>0</v>
      </c>
      <c r="I518" s="1">
        <v>0</v>
      </c>
      <c r="J518" s="2">
        <v>41982.129861111112</v>
      </c>
      <c r="K518"/>
    </row>
    <row r="519" spans="1:11" ht="15" hidden="1" x14ac:dyDescent="0.25">
      <c r="A519" s="7">
        <v>-0.27946122099999998</v>
      </c>
      <c r="B519" s="7">
        <v>-8.7206533820000001</v>
      </c>
      <c r="C519" s="7">
        <v>-1</v>
      </c>
      <c r="D519" s="7">
        <v>-2.4220128390000002</v>
      </c>
      <c r="E519" s="1">
        <v>-1.843697972</v>
      </c>
      <c r="F519" s="1">
        <v>0</v>
      </c>
      <c r="G519" s="1">
        <v>379.0283</v>
      </c>
      <c r="H519" s="1">
        <v>0</v>
      </c>
      <c r="I519" s="1">
        <v>0</v>
      </c>
      <c r="J519" s="2">
        <v>41982.129861111112</v>
      </c>
      <c r="K519"/>
    </row>
    <row r="520" spans="1:11" ht="15" hidden="1" x14ac:dyDescent="0.25">
      <c r="A520" s="7">
        <v>-0.27816949699999999</v>
      </c>
      <c r="B520" s="7">
        <v>-7.03125</v>
      </c>
      <c r="C520" s="7">
        <v>-1</v>
      </c>
      <c r="D520" s="7">
        <v>-2.421939509</v>
      </c>
      <c r="E520" s="1">
        <v>-1.843904859</v>
      </c>
      <c r="F520" s="1">
        <v>0</v>
      </c>
      <c r="G520" s="1">
        <v>379.13552149999998</v>
      </c>
      <c r="H520" s="1">
        <v>0</v>
      </c>
      <c r="I520" s="1">
        <v>0</v>
      </c>
      <c r="J520" s="2">
        <v>41982.129861111112</v>
      </c>
      <c r="K520"/>
    </row>
    <row r="521" spans="1:11" ht="15" hidden="1" x14ac:dyDescent="0.25">
      <c r="A521" s="7">
        <v>-0.27714770500000002</v>
      </c>
      <c r="B521" s="7">
        <v>-8.9428710000000002</v>
      </c>
      <c r="C521" s="7">
        <v>-1</v>
      </c>
      <c r="D521" s="7">
        <v>-2.4218815020000002</v>
      </c>
      <c r="E521" s="1">
        <v>-1.8440685130000001</v>
      </c>
      <c r="F521" s="1">
        <v>0</v>
      </c>
      <c r="G521" s="1">
        <v>379.22033690000001</v>
      </c>
      <c r="H521" s="1">
        <v>0</v>
      </c>
      <c r="I521" s="1">
        <v>0</v>
      </c>
      <c r="J521" s="2">
        <v>41982.129861111112</v>
      </c>
      <c r="K521"/>
    </row>
    <row r="522" spans="1:11" ht="15" hidden="1" x14ac:dyDescent="0.25">
      <c r="A522" s="7">
        <v>-0.27637597800000002</v>
      </c>
      <c r="B522" s="7">
        <v>-6.328125</v>
      </c>
      <c r="C522" s="7">
        <v>-1</v>
      </c>
      <c r="D522" s="7">
        <v>-2.421837692</v>
      </c>
      <c r="E522" s="1">
        <v>-1.8441921160000001</v>
      </c>
      <c r="F522" s="1">
        <v>0</v>
      </c>
      <c r="G522" s="1">
        <v>379.28439530000003</v>
      </c>
      <c r="H522" s="1">
        <v>0</v>
      </c>
      <c r="I522" s="1">
        <v>0</v>
      </c>
      <c r="J522" s="2">
        <v>41982.129861111112</v>
      </c>
      <c r="K522"/>
    </row>
    <row r="523" spans="1:11" ht="15" hidden="1" x14ac:dyDescent="0.25">
      <c r="A523" s="7">
        <v>-0.27124920299999999</v>
      </c>
      <c r="B523" s="7">
        <v>-6.5478519999999998</v>
      </c>
      <c r="C523" s="7">
        <v>-1</v>
      </c>
      <c r="D523" s="7">
        <v>-2.421546647</v>
      </c>
      <c r="E523" s="1">
        <v>-1.8450132400000001</v>
      </c>
      <c r="F523" s="1">
        <v>0</v>
      </c>
      <c r="G523" s="1">
        <v>379.70995119999998</v>
      </c>
      <c r="H523" s="1">
        <v>0</v>
      </c>
      <c r="I523" s="1">
        <v>0</v>
      </c>
      <c r="J523" s="2">
        <v>41982.130555555559</v>
      </c>
      <c r="K523"/>
    </row>
    <row r="524" spans="1:11" ht="15" hidden="1" x14ac:dyDescent="0.25">
      <c r="A524" s="7">
        <v>-0.27022343799999998</v>
      </c>
      <c r="B524" s="7">
        <v>-0.79101560000000004</v>
      </c>
      <c r="C524" s="7">
        <v>-1</v>
      </c>
      <c r="D524" s="7">
        <v>-2.4214884149999998</v>
      </c>
      <c r="E524" s="1">
        <v>-1.845177531</v>
      </c>
      <c r="F524" s="1">
        <v>0</v>
      </c>
      <c r="G524" s="1">
        <v>379.79509639999998</v>
      </c>
      <c r="H524" s="1">
        <v>0</v>
      </c>
      <c r="I524" s="1">
        <v>0</v>
      </c>
      <c r="J524" s="2">
        <v>41982.130555555559</v>
      </c>
      <c r="K524"/>
    </row>
    <row r="525" spans="1:11" ht="15" hidden="1" x14ac:dyDescent="0.25">
      <c r="A525" s="7">
        <v>-0.26945363300000003</v>
      </c>
      <c r="B525" s="7">
        <v>-9.0087890000000002</v>
      </c>
      <c r="C525" s="7">
        <v>-1</v>
      </c>
      <c r="D525" s="7">
        <v>-2.4214447140000002</v>
      </c>
      <c r="E525" s="1">
        <v>-1.845300825</v>
      </c>
      <c r="F525" s="1">
        <v>0</v>
      </c>
      <c r="G525" s="1">
        <v>379.85899519999998</v>
      </c>
      <c r="H525" s="1">
        <v>0</v>
      </c>
      <c r="I525" s="1">
        <v>0</v>
      </c>
      <c r="J525" s="2">
        <v>41982.130555555559</v>
      </c>
      <c r="K525"/>
    </row>
    <row r="526" spans="1:11" ht="15" hidden="1" x14ac:dyDescent="0.25">
      <c r="A526" s="7">
        <v>-0.26843197000000002</v>
      </c>
      <c r="B526" s="7">
        <v>-5.0115431949999998</v>
      </c>
      <c r="C526" s="7">
        <v>-1</v>
      </c>
      <c r="D526" s="7">
        <v>-2.4213867150000001</v>
      </c>
      <c r="E526" s="1">
        <v>-1.845464459</v>
      </c>
      <c r="F526" s="1">
        <v>0</v>
      </c>
      <c r="G526" s="1">
        <v>379.94380000000001</v>
      </c>
      <c r="H526" s="1">
        <v>0</v>
      </c>
      <c r="I526" s="1">
        <v>0</v>
      </c>
      <c r="J526" s="2">
        <v>41982.130555555559</v>
      </c>
      <c r="K526"/>
    </row>
    <row r="527" spans="1:11" ht="15" hidden="1" x14ac:dyDescent="0.25">
      <c r="A527" s="7">
        <v>-0.26792607200000002</v>
      </c>
      <c r="B527" s="7">
        <v>-3.0322269999999998</v>
      </c>
      <c r="C527" s="7">
        <v>-1</v>
      </c>
      <c r="D527" s="7">
        <v>-2.4213579950000002</v>
      </c>
      <c r="E527" s="1">
        <v>-1.8455454849999999</v>
      </c>
      <c r="F527" s="1">
        <v>0</v>
      </c>
      <c r="G527" s="1">
        <v>378.74688759999998</v>
      </c>
      <c r="H527" s="1">
        <v>0</v>
      </c>
      <c r="I527" s="1">
        <v>0</v>
      </c>
      <c r="J527" s="2">
        <v>41982.130555555559</v>
      </c>
      <c r="K527"/>
    </row>
    <row r="528" spans="1:11" ht="15" hidden="1" x14ac:dyDescent="0.25">
      <c r="A528" s="7">
        <v>-0.267658063</v>
      </c>
      <c r="B528" s="7">
        <v>-3.3990925409999999</v>
      </c>
      <c r="C528" s="7">
        <v>-1</v>
      </c>
      <c r="D528" s="7">
        <v>-2.4213427799999998</v>
      </c>
      <c r="E528" s="1">
        <v>-1.845588411</v>
      </c>
      <c r="F528" s="1">
        <v>0</v>
      </c>
      <c r="G528" s="1">
        <v>378.11279999999999</v>
      </c>
      <c r="H528" s="1">
        <v>0</v>
      </c>
      <c r="I528" s="1">
        <v>0</v>
      </c>
      <c r="J528" s="2">
        <v>41982.130555555559</v>
      </c>
      <c r="K528"/>
    </row>
    <row r="529" spans="1:11" ht="15" hidden="1" x14ac:dyDescent="0.25">
      <c r="A529" s="7">
        <v>-0.26561460799999997</v>
      </c>
      <c r="B529" s="7">
        <v>-6.1962890000000002</v>
      </c>
      <c r="C529" s="7">
        <v>-1</v>
      </c>
      <c r="D529" s="7">
        <v>-2.421226774</v>
      </c>
      <c r="E529" s="1">
        <v>-1.845915698</v>
      </c>
      <c r="F529" s="1">
        <v>0</v>
      </c>
      <c r="G529" s="1">
        <v>378.11279999999999</v>
      </c>
      <c r="H529" s="1">
        <v>0</v>
      </c>
      <c r="I529" s="1">
        <v>0</v>
      </c>
      <c r="J529" s="2">
        <v>41982.130555555559</v>
      </c>
      <c r="K529"/>
    </row>
    <row r="530" spans="1:11" ht="15" hidden="1" x14ac:dyDescent="0.25">
      <c r="A530" s="7">
        <v>-0.265096791</v>
      </c>
      <c r="B530" s="7">
        <v>-5.9326169999999996</v>
      </c>
      <c r="C530" s="7">
        <v>-1</v>
      </c>
      <c r="D530" s="7">
        <v>-2.421197378</v>
      </c>
      <c r="E530" s="1">
        <v>-1.8459986340000001</v>
      </c>
      <c r="F530" s="1">
        <v>0</v>
      </c>
      <c r="G530" s="1">
        <v>378.11279999999999</v>
      </c>
      <c r="H530" s="1">
        <v>0</v>
      </c>
      <c r="I530" s="1">
        <v>0</v>
      </c>
      <c r="J530" s="2">
        <v>41982.130555555559</v>
      </c>
      <c r="K530"/>
    </row>
    <row r="531" spans="1:11" ht="15" hidden="1" x14ac:dyDescent="0.25">
      <c r="A531" s="7">
        <v>-0.26125174099999998</v>
      </c>
      <c r="B531" s="7">
        <v>-8.1518549999999994</v>
      </c>
      <c r="C531" s="7">
        <v>-1</v>
      </c>
      <c r="D531" s="7">
        <v>-2.420979097</v>
      </c>
      <c r="E531" s="1">
        <v>-1.846614472</v>
      </c>
      <c r="F531" s="1">
        <v>0</v>
      </c>
      <c r="G531" s="1">
        <v>378.11279999999999</v>
      </c>
      <c r="H531" s="1">
        <v>0</v>
      </c>
      <c r="I531" s="1">
        <v>0</v>
      </c>
      <c r="J531" s="2">
        <v>41982.131249999999</v>
      </c>
      <c r="K531"/>
    </row>
    <row r="532" spans="1:11" ht="15" hidden="1" x14ac:dyDescent="0.25">
      <c r="A532" s="7">
        <v>-0.25996796500000002</v>
      </c>
      <c r="B532" s="7">
        <v>-5.0537109999999998</v>
      </c>
      <c r="C532" s="7">
        <v>-1</v>
      </c>
      <c r="D532" s="7">
        <v>-2.4209062179999998</v>
      </c>
      <c r="E532" s="1">
        <v>-1.8468200859999999</v>
      </c>
      <c r="F532" s="1">
        <v>0</v>
      </c>
      <c r="G532" s="1">
        <v>378.11279999999999</v>
      </c>
      <c r="H532" s="1">
        <v>0</v>
      </c>
      <c r="I532" s="1">
        <v>0</v>
      </c>
      <c r="J532" s="2">
        <v>41982.131249999999</v>
      </c>
      <c r="K532"/>
    </row>
    <row r="533" spans="1:11" ht="15" hidden="1" x14ac:dyDescent="0.25">
      <c r="A533" s="7">
        <v>-0.25587105599999999</v>
      </c>
      <c r="B533" s="7">
        <v>-9.0527339999999992</v>
      </c>
      <c r="C533" s="7">
        <v>-1</v>
      </c>
      <c r="D533" s="7">
        <v>-2.4206736379999998</v>
      </c>
      <c r="E533" s="1">
        <v>-1.8474762629999999</v>
      </c>
      <c r="F533" s="1">
        <v>0</v>
      </c>
      <c r="G533" s="1">
        <v>378.11279999999999</v>
      </c>
      <c r="H533" s="1">
        <v>0</v>
      </c>
      <c r="I533" s="1">
        <v>0</v>
      </c>
      <c r="J533" s="2">
        <v>41982.131944444445</v>
      </c>
      <c r="K533"/>
    </row>
    <row r="534" spans="1:11" ht="15" hidden="1" x14ac:dyDescent="0.25">
      <c r="A534" s="7">
        <v>-0.25330568199999998</v>
      </c>
      <c r="B534" s="7">
        <v>-8.7553868119999994</v>
      </c>
      <c r="C534" s="7">
        <v>-1</v>
      </c>
      <c r="D534" s="7">
        <v>-2.4205280029999998</v>
      </c>
      <c r="E534" s="1">
        <v>-1.8478871429999999</v>
      </c>
      <c r="F534" s="1">
        <v>0</v>
      </c>
      <c r="G534" s="1">
        <v>378.11279999999999</v>
      </c>
      <c r="H534" s="1">
        <v>0</v>
      </c>
      <c r="I534" s="1">
        <v>0</v>
      </c>
      <c r="J534" s="2">
        <v>41982.131944444445</v>
      </c>
      <c r="K534"/>
    </row>
    <row r="535" spans="1:11" ht="15" hidden="1" x14ac:dyDescent="0.25">
      <c r="A535" s="7">
        <v>-0.24228232599999999</v>
      </c>
      <c r="B535" s="7">
        <v>-7.477692695</v>
      </c>
      <c r="C535" s="7">
        <v>-1</v>
      </c>
      <c r="D535" s="7">
        <v>-2.4199022129999999</v>
      </c>
      <c r="E535" s="1">
        <v>-1.849652686</v>
      </c>
      <c r="F535" s="1">
        <v>0</v>
      </c>
      <c r="G535" s="1">
        <v>377.19729999999998</v>
      </c>
      <c r="H535" s="1">
        <v>0</v>
      </c>
      <c r="I535" s="1">
        <v>0</v>
      </c>
      <c r="J535" s="2">
        <v>41982.132638888892</v>
      </c>
      <c r="K535"/>
    </row>
    <row r="536" spans="1:11" ht="15" hidden="1" x14ac:dyDescent="0.25">
      <c r="A536" s="7">
        <v>-0.240490858</v>
      </c>
      <c r="B536" s="7">
        <v>-7.2700473460000001</v>
      </c>
      <c r="C536" s="7">
        <v>-1</v>
      </c>
      <c r="D536" s="7">
        <v>-2.4198005130000002</v>
      </c>
      <c r="E536" s="1">
        <v>-1.849939615</v>
      </c>
      <c r="F536" s="1">
        <v>0</v>
      </c>
      <c r="G536" s="1">
        <v>378.11279999999999</v>
      </c>
      <c r="H536" s="1">
        <v>0</v>
      </c>
      <c r="I536" s="1">
        <v>0</v>
      </c>
      <c r="J536" s="2">
        <v>41982.133333333331</v>
      </c>
      <c r="K536"/>
    </row>
    <row r="537" spans="1:11" ht="15" hidden="1" x14ac:dyDescent="0.25">
      <c r="A537" s="7">
        <v>-0.228193852</v>
      </c>
      <c r="B537" s="7">
        <v>-5.8447269999999998</v>
      </c>
      <c r="C537" s="7">
        <v>-1</v>
      </c>
      <c r="D537" s="7">
        <v>-2.419102418</v>
      </c>
      <c r="E537" s="1">
        <v>-1.85190915</v>
      </c>
      <c r="F537" s="1">
        <v>0</v>
      </c>
      <c r="G537" s="1">
        <v>378.11279999999999</v>
      </c>
      <c r="H537" s="1">
        <v>0</v>
      </c>
      <c r="I537" s="1">
        <v>0</v>
      </c>
      <c r="J537" s="2">
        <v>41982.134027777778</v>
      </c>
      <c r="K537"/>
    </row>
    <row r="538" spans="1:11" ht="15" hidden="1" x14ac:dyDescent="0.25">
      <c r="A538" s="7">
        <v>-0.22639828200000001</v>
      </c>
      <c r="B538" s="7">
        <v>-9.0747070000000001</v>
      </c>
      <c r="C538" s="7">
        <v>-1</v>
      </c>
      <c r="D538" s="7">
        <v>-2.4190004850000002</v>
      </c>
      <c r="E538" s="1">
        <v>-1.852196736</v>
      </c>
      <c r="F538" s="1">
        <v>0</v>
      </c>
      <c r="G538" s="1">
        <v>378.11279999999999</v>
      </c>
      <c r="H538" s="1">
        <v>0</v>
      </c>
      <c r="I538" s="1">
        <v>0</v>
      </c>
      <c r="J538" s="2">
        <v>41982.134722222225</v>
      </c>
      <c r="K538"/>
    </row>
    <row r="539" spans="1:11" ht="15" hidden="1" x14ac:dyDescent="0.25">
      <c r="A539" s="7">
        <v>-0.225630528</v>
      </c>
      <c r="B539" s="7">
        <v>-5.5371090000000001</v>
      </c>
      <c r="C539" s="7">
        <v>-1</v>
      </c>
      <c r="D539" s="7">
        <v>-2.4189569</v>
      </c>
      <c r="E539" s="1">
        <v>-1.852319702</v>
      </c>
      <c r="F539" s="1">
        <v>0</v>
      </c>
      <c r="G539" s="1">
        <v>378.11279999999999</v>
      </c>
      <c r="H539" s="1">
        <v>0</v>
      </c>
      <c r="I539" s="1">
        <v>0</v>
      </c>
      <c r="J539" s="2">
        <v>41982.134722222225</v>
      </c>
      <c r="K539"/>
    </row>
    <row r="540" spans="1:11" ht="15" hidden="1" x14ac:dyDescent="0.25">
      <c r="A540" s="7">
        <v>-0.223067077</v>
      </c>
      <c r="B540" s="7">
        <v>-9.0966799999999992</v>
      </c>
      <c r="C540" s="7">
        <v>-1</v>
      </c>
      <c r="D540" s="7">
        <v>-2.4188113740000001</v>
      </c>
      <c r="E540" s="1">
        <v>-1.852730274</v>
      </c>
      <c r="F540" s="1">
        <v>0</v>
      </c>
      <c r="G540" s="1">
        <v>378.11279999999999</v>
      </c>
      <c r="H540" s="1">
        <v>0</v>
      </c>
      <c r="I540" s="1">
        <v>0</v>
      </c>
      <c r="J540" s="2">
        <v>41982.134722222225</v>
      </c>
      <c r="K540"/>
    </row>
    <row r="541" spans="1:11" ht="15" hidden="1" x14ac:dyDescent="0.25">
      <c r="A541" s="7">
        <v>-0.22152554499999999</v>
      </c>
      <c r="B541" s="7">
        <v>-3.7353519999999998</v>
      </c>
      <c r="C541" s="7">
        <v>-1</v>
      </c>
      <c r="D541" s="7">
        <v>-2.4187238619999998</v>
      </c>
      <c r="E541" s="1">
        <v>-1.8529771719999999</v>
      </c>
      <c r="F541" s="1">
        <v>0</v>
      </c>
      <c r="G541" s="1">
        <v>378.11279999999999</v>
      </c>
      <c r="H541" s="1">
        <v>0</v>
      </c>
      <c r="I541" s="1">
        <v>0</v>
      </c>
      <c r="J541" s="2">
        <v>41982.134722222225</v>
      </c>
      <c r="K541"/>
    </row>
    <row r="542" spans="1:11" ht="15" hidden="1" x14ac:dyDescent="0.25">
      <c r="A542" s="7">
        <v>-0.22127163499999999</v>
      </c>
      <c r="B542" s="7">
        <v>-8.3715820000000001</v>
      </c>
      <c r="C542" s="7">
        <v>-1</v>
      </c>
      <c r="D542" s="7">
        <v>-2.418709448</v>
      </c>
      <c r="E542" s="1">
        <v>-1.8530178390000001</v>
      </c>
      <c r="F542" s="1">
        <v>0</v>
      </c>
      <c r="G542" s="1">
        <v>378.11279999999999</v>
      </c>
      <c r="H542" s="1">
        <v>0</v>
      </c>
      <c r="I542" s="1">
        <v>0</v>
      </c>
      <c r="J542" s="2">
        <v>41982.134722222225</v>
      </c>
      <c r="K542"/>
    </row>
    <row r="543" spans="1:11" ht="15" hidden="1" x14ac:dyDescent="0.25">
      <c r="A543" s="7">
        <v>-0.20691707400000001</v>
      </c>
      <c r="B543" s="7">
        <v>-8.5590499040000001</v>
      </c>
      <c r="C543" s="7">
        <v>-1</v>
      </c>
      <c r="D543" s="7">
        <v>-2.4178945469999999</v>
      </c>
      <c r="E543" s="1">
        <v>-1.855316921</v>
      </c>
      <c r="F543" s="1">
        <v>0</v>
      </c>
      <c r="G543" s="1">
        <v>378.11279999999999</v>
      </c>
      <c r="H543" s="1">
        <v>0</v>
      </c>
      <c r="I543" s="1">
        <v>0</v>
      </c>
      <c r="J543" s="2">
        <v>41982.136111111111</v>
      </c>
      <c r="K543"/>
    </row>
    <row r="544" spans="1:11" ht="15" hidden="1" x14ac:dyDescent="0.25">
      <c r="A544" s="7">
        <v>-0.19435218700000001</v>
      </c>
      <c r="B544" s="7">
        <v>-8.7231450000000006</v>
      </c>
      <c r="C544" s="7">
        <v>-1</v>
      </c>
      <c r="D544" s="7">
        <v>-2.4171812450000001</v>
      </c>
      <c r="E544" s="1">
        <v>-1.8573293609999999</v>
      </c>
      <c r="F544" s="1">
        <v>0</v>
      </c>
      <c r="G544" s="1">
        <v>378.11279999999999</v>
      </c>
      <c r="H544" s="1">
        <v>0</v>
      </c>
      <c r="I544" s="1">
        <v>0</v>
      </c>
      <c r="J544" s="2">
        <v>41982.137499999997</v>
      </c>
      <c r="K544"/>
    </row>
    <row r="545" spans="1:11" ht="15" hidden="1" x14ac:dyDescent="0.25">
      <c r="A545" s="7">
        <v>-0.19256264200000001</v>
      </c>
      <c r="B545" s="7">
        <v>-7.5366210000000002</v>
      </c>
      <c r="C545" s="7">
        <v>-1</v>
      </c>
      <c r="D545" s="7">
        <v>-2.4170796540000001</v>
      </c>
      <c r="E545" s="1">
        <v>-1.857615982</v>
      </c>
      <c r="F545" s="1">
        <v>0</v>
      </c>
      <c r="G545" s="1">
        <v>378.11279999999999</v>
      </c>
      <c r="H545" s="1">
        <v>0</v>
      </c>
      <c r="I545" s="1">
        <v>0</v>
      </c>
      <c r="J545" s="2">
        <v>41982.137499999997</v>
      </c>
      <c r="K545"/>
    </row>
    <row r="546" spans="1:11" ht="15" hidden="1" x14ac:dyDescent="0.25">
      <c r="A546" s="7">
        <v>-0.189999318</v>
      </c>
      <c r="B546" s="7">
        <v>-7.2227641120000001</v>
      </c>
      <c r="C546" s="7">
        <v>-1</v>
      </c>
      <c r="D546" s="7">
        <v>-2.416934135</v>
      </c>
      <c r="E546" s="1">
        <v>-1.8580265330000001</v>
      </c>
      <c r="F546" s="1">
        <v>0</v>
      </c>
      <c r="G546" s="1">
        <v>378.11279999999999</v>
      </c>
      <c r="H546" s="1">
        <v>0</v>
      </c>
      <c r="I546" s="1">
        <v>0</v>
      </c>
      <c r="J546" s="2">
        <v>41982.137499999997</v>
      </c>
      <c r="K546"/>
    </row>
    <row r="547" spans="1:11" ht="15" hidden="1" x14ac:dyDescent="0.25">
      <c r="A547" s="7">
        <v>-0.185384464</v>
      </c>
      <c r="B547" s="7">
        <v>-6.6577149999999996</v>
      </c>
      <c r="C547" s="7">
        <v>-1</v>
      </c>
      <c r="D547" s="7">
        <v>-2.4166721519999999</v>
      </c>
      <c r="E547" s="1">
        <v>-1.858765666</v>
      </c>
      <c r="F547" s="1">
        <v>0</v>
      </c>
      <c r="G547" s="1">
        <v>380.25873960000001</v>
      </c>
      <c r="H547" s="1">
        <v>0</v>
      </c>
      <c r="I547" s="1">
        <v>0</v>
      </c>
      <c r="J547" s="2">
        <v>41982.138194444444</v>
      </c>
      <c r="K547"/>
    </row>
    <row r="548" spans="1:11" ht="15" hidden="1" x14ac:dyDescent="0.25">
      <c r="A548" s="7">
        <v>-0.184092741</v>
      </c>
      <c r="B548" s="7">
        <v>-3.546355385</v>
      </c>
      <c r="C548" s="7">
        <v>-1</v>
      </c>
      <c r="D548" s="7">
        <v>-2.4165988220000001</v>
      </c>
      <c r="E548" s="1">
        <v>-1.8589725530000001</v>
      </c>
      <c r="F548" s="1">
        <v>0</v>
      </c>
      <c r="G548" s="1">
        <v>380.85939999999999</v>
      </c>
      <c r="H548" s="1">
        <v>0</v>
      </c>
      <c r="I548" s="1">
        <v>0</v>
      </c>
      <c r="J548" s="2">
        <v>41982.138194444444</v>
      </c>
      <c r="K548"/>
    </row>
    <row r="549" spans="1:11" ht="15" hidden="1" x14ac:dyDescent="0.25">
      <c r="A549" s="7">
        <v>-0.183842804</v>
      </c>
      <c r="B549" s="7">
        <v>-2.9443359999999998</v>
      </c>
      <c r="C549" s="7">
        <v>-1</v>
      </c>
      <c r="D549" s="7">
        <v>-2.4165846329999998</v>
      </c>
      <c r="E549" s="1">
        <v>-1.859012584</v>
      </c>
      <c r="F549" s="1">
        <v>0</v>
      </c>
      <c r="G549" s="1">
        <v>377.19729999999998</v>
      </c>
      <c r="H549" s="1">
        <v>0</v>
      </c>
      <c r="I549" s="1">
        <v>0</v>
      </c>
      <c r="J549" s="2">
        <v>41982.138194444444</v>
      </c>
      <c r="K549"/>
    </row>
    <row r="550" spans="1:11" ht="15" hidden="1" x14ac:dyDescent="0.25">
      <c r="A550" s="7">
        <v>-0.18359094500000001</v>
      </c>
      <c r="B550" s="7">
        <v>-1.625977</v>
      </c>
      <c r="C550" s="7">
        <v>-1</v>
      </c>
      <c r="D550" s="7">
        <v>-2.4165703349999998</v>
      </c>
      <c r="E550" s="1">
        <v>-1.8590529229999999</v>
      </c>
      <c r="F550" s="1">
        <v>0</v>
      </c>
      <c r="G550" s="1">
        <v>377.29034789999997</v>
      </c>
      <c r="H550" s="1">
        <v>0</v>
      </c>
      <c r="I550" s="1">
        <v>0</v>
      </c>
      <c r="J550" s="2">
        <v>41982.138194444444</v>
      </c>
      <c r="K550"/>
    </row>
    <row r="551" spans="1:11" ht="15" hidden="1" x14ac:dyDescent="0.25">
      <c r="A551" s="7">
        <v>-0.18332498699999999</v>
      </c>
      <c r="B551" s="7">
        <v>-9.0527339999999992</v>
      </c>
      <c r="C551" s="7">
        <v>-1</v>
      </c>
      <c r="D551" s="7">
        <v>-2.4165552369999999</v>
      </c>
      <c r="E551" s="1">
        <v>-1.8590955199999999</v>
      </c>
      <c r="F551" s="1">
        <v>0</v>
      </c>
      <c r="G551" s="1">
        <v>377.38860460000001</v>
      </c>
      <c r="H551" s="1">
        <v>0</v>
      </c>
      <c r="I551" s="1">
        <v>0</v>
      </c>
      <c r="J551" s="2">
        <v>41982.138194444444</v>
      </c>
      <c r="K551"/>
    </row>
    <row r="552" spans="1:11" ht="15" hidden="1" x14ac:dyDescent="0.25">
      <c r="A552" s="7">
        <v>-0.18230127300000001</v>
      </c>
      <c r="B552" s="7">
        <v>-4.3725589999999999</v>
      </c>
      <c r="C552" s="7">
        <v>-1</v>
      </c>
      <c r="D552" s="7">
        <v>-2.4164971209999999</v>
      </c>
      <c r="E552" s="1">
        <v>-1.8592594819999999</v>
      </c>
      <c r="F552" s="1">
        <v>0</v>
      </c>
      <c r="G552" s="1">
        <v>377.76681009999999</v>
      </c>
      <c r="H552" s="1">
        <v>0</v>
      </c>
      <c r="I552" s="1">
        <v>0</v>
      </c>
      <c r="J552" s="2">
        <v>41982.138194444444</v>
      </c>
      <c r="K552"/>
    </row>
    <row r="553" spans="1:11" ht="15" hidden="1" x14ac:dyDescent="0.25">
      <c r="A553" s="7">
        <v>-0.180257689</v>
      </c>
      <c r="B553" s="7">
        <v>-7.6025390000000002</v>
      </c>
      <c r="C553" s="7">
        <v>-1</v>
      </c>
      <c r="D553" s="7">
        <v>-2.4163811079999999</v>
      </c>
      <c r="E553" s="1">
        <v>-1.85958679</v>
      </c>
      <c r="F553" s="1">
        <v>0</v>
      </c>
      <c r="G553" s="1">
        <v>378.52180049999998</v>
      </c>
      <c r="H553" s="1">
        <v>0</v>
      </c>
      <c r="I553" s="1">
        <v>0</v>
      </c>
      <c r="J553" s="2">
        <v>41982.138888888891</v>
      </c>
      <c r="K553"/>
    </row>
    <row r="554" spans="1:11" ht="15" hidden="1" x14ac:dyDescent="0.25">
      <c r="A554" s="7">
        <v>-0.176658603</v>
      </c>
      <c r="B554" s="7">
        <v>-4.196777</v>
      </c>
      <c r="C554" s="7">
        <v>-1</v>
      </c>
      <c r="D554" s="7">
        <v>-2.4161767900000002</v>
      </c>
      <c r="E554" s="1">
        <v>-1.860163233</v>
      </c>
      <c r="F554" s="1">
        <v>0</v>
      </c>
      <c r="G554" s="1">
        <v>379.8514624</v>
      </c>
      <c r="H554" s="1">
        <v>0</v>
      </c>
      <c r="I554" s="1">
        <v>0</v>
      </c>
      <c r="J554" s="2">
        <v>41982.138888888891</v>
      </c>
      <c r="K554"/>
    </row>
    <row r="555" spans="1:11" ht="15" hidden="1" x14ac:dyDescent="0.25">
      <c r="A555" s="7">
        <v>-0.17640866599999999</v>
      </c>
      <c r="B555" s="7">
        <v>-4.7934002009999999</v>
      </c>
      <c r="C555" s="7">
        <v>-1</v>
      </c>
      <c r="D555" s="7">
        <v>-2.4161626009999999</v>
      </c>
      <c r="E555" s="1">
        <v>-1.8602032639999999</v>
      </c>
      <c r="F555" s="1">
        <v>0</v>
      </c>
      <c r="G555" s="1">
        <v>379.94380000000001</v>
      </c>
      <c r="H555" s="1">
        <v>0</v>
      </c>
      <c r="I555" s="1">
        <v>0</v>
      </c>
      <c r="J555" s="2">
        <v>41982.138888888891</v>
      </c>
      <c r="K555"/>
    </row>
    <row r="556" spans="1:11" ht="15" hidden="1" x14ac:dyDescent="0.25">
      <c r="A556" s="7">
        <v>-0.174615147</v>
      </c>
      <c r="B556" s="7">
        <v>-9.0747070000000001</v>
      </c>
      <c r="C556" s="7">
        <v>-1</v>
      </c>
      <c r="D556" s="7">
        <v>-2.4160607839999999</v>
      </c>
      <c r="E556" s="1">
        <v>-1.860490521</v>
      </c>
      <c r="F556" s="1">
        <v>0</v>
      </c>
      <c r="G556" s="1">
        <v>379.87142640000002</v>
      </c>
      <c r="H556" s="1">
        <v>0</v>
      </c>
      <c r="I556" s="1">
        <v>0</v>
      </c>
      <c r="J556" s="2">
        <v>41982.138888888891</v>
      </c>
      <c r="K556"/>
    </row>
    <row r="557" spans="1:11" ht="15" hidden="1" x14ac:dyDescent="0.25">
      <c r="A557" s="7">
        <v>-0.171279968</v>
      </c>
      <c r="B557" s="7">
        <v>-8.0200200000000006</v>
      </c>
      <c r="C557" s="7">
        <v>-1</v>
      </c>
      <c r="D557" s="7">
        <v>-2.4158714479999999</v>
      </c>
      <c r="E557" s="1">
        <v>-1.8610246960000001</v>
      </c>
      <c r="F557" s="1">
        <v>0</v>
      </c>
      <c r="G557" s="1">
        <v>379.73684250000002</v>
      </c>
      <c r="H557" s="1">
        <v>0</v>
      </c>
      <c r="I557" s="1">
        <v>0</v>
      </c>
      <c r="J557" s="2">
        <v>41982.13958333333</v>
      </c>
      <c r="K557"/>
    </row>
    <row r="558" spans="1:11" ht="15" hidden="1" x14ac:dyDescent="0.25">
      <c r="A558" s="7">
        <v>-0.17102605800000001</v>
      </c>
      <c r="B558" s="7">
        <v>-4.4384769999999998</v>
      </c>
      <c r="C558" s="7">
        <v>-1</v>
      </c>
      <c r="D558" s="7">
        <v>-2.415857033</v>
      </c>
      <c r="E558" s="1">
        <v>-1.861065363</v>
      </c>
      <c r="F558" s="1">
        <v>0</v>
      </c>
      <c r="G558" s="1">
        <v>379.72659659999999</v>
      </c>
      <c r="H558" s="1">
        <v>0</v>
      </c>
      <c r="I558" s="1">
        <v>0</v>
      </c>
      <c r="J558" s="2">
        <v>41982.13958333333</v>
      </c>
      <c r="K558"/>
    </row>
    <row r="559" spans="1:11" ht="15" hidden="1" x14ac:dyDescent="0.25">
      <c r="A559" s="7">
        <v>-0.17051016399999999</v>
      </c>
      <c r="B559" s="7">
        <v>-9.0966799999999992</v>
      </c>
      <c r="C559" s="7">
        <v>-1</v>
      </c>
      <c r="D559" s="7">
        <v>-2.4158277460000002</v>
      </c>
      <c r="E559" s="1">
        <v>-1.8611479909999999</v>
      </c>
      <c r="F559" s="1">
        <v>0</v>
      </c>
      <c r="G559" s="1">
        <v>379.7057787</v>
      </c>
      <c r="H559" s="1">
        <v>0</v>
      </c>
      <c r="I559" s="1">
        <v>0</v>
      </c>
      <c r="J559" s="2">
        <v>41982.13958333333</v>
      </c>
      <c r="K559"/>
    </row>
    <row r="560" spans="1:11" ht="15" hidden="1" x14ac:dyDescent="0.25">
      <c r="A560" s="7">
        <v>-0.16769690400000001</v>
      </c>
      <c r="B560" s="7">
        <v>-7.3828129999999996</v>
      </c>
      <c r="C560" s="7">
        <v>-1</v>
      </c>
      <c r="D560" s="7">
        <v>-2.4156680389999998</v>
      </c>
      <c r="E560" s="1">
        <v>-1.8615985740000001</v>
      </c>
      <c r="F560" s="1">
        <v>0</v>
      </c>
      <c r="G560" s="1">
        <v>379.59225570000001</v>
      </c>
      <c r="H560" s="1">
        <v>0</v>
      </c>
      <c r="I560" s="1">
        <v>0</v>
      </c>
      <c r="J560" s="2">
        <v>41982.13958333333</v>
      </c>
      <c r="K560"/>
    </row>
    <row r="561" spans="1:11" ht="15" hidden="1" x14ac:dyDescent="0.25">
      <c r="A561" s="7">
        <v>-0.167174985</v>
      </c>
      <c r="B561" s="7">
        <v>0.63720699999999997</v>
      </c>
      <c r="C561" s="7">
        <v>-1</v>
      </c>
      <c r="D561" s="7">
        <v>-2.4156384100000001</v>
      </c>
      <c r="E561" s="1">
        <v>-1.861682166</v>
      </c>
      <c r="F561" s="1">
        <v>0</v>
      </c>
      <c r="G561" s="1">
        <v>379.5711948</v>
      </c>
      <c r="H561" s="1">
        <v>0</v>
      </c>
      <c r="I561" s="1">
        <v>0</v>
      </c>
      <c r="J561" s="2">
        <v>41982.13958333333</v>
      </c>
      <c r="K561"/>
    </row>
    <row r="562" spans="1:11" ht="15" hidden="1" x14ac:dyDescent="0.25">
      <c r="A562" s="7">
        <v>-0.16666908799999999</v>
      </c>
      <c r="B562" s="7">
        <v>-7.5146480000000002</v>
      </c>
      <c r="C562" s="7">
        <v>-1</v>
      </c>
      <c r="D562" s="7">
        <v>-2.4156096900000001</v>
      </c>
      <c r="E562" s="1">
        <v>-1.861763192</v>
      </c>
      <c r="F562" s="1">
        <v>0</v>
      </c>
      <c r="G562" s="1">
        <v>379.55078049999997</v>
      </c>
      <c r="H562" s="1">
        <v>0</v>
      </c>
      <c r="I562" s="1">
        <v>0</v>
      </c>
      <c r="J562" s="2">
        <v>41982.13958333333</v>
      </c>
      <c r="K562"/>
    </row>
    <row r="563" spans="1:11" ht="15" hidden="1" x14ac:dyDescent="0.25">
      <c r="A563" s="7">
        <v>-0.165647296</v>
      </c>
      <c r="B563" s="7">
        <v>-9.0966799999999992</v>
      </c>
      <c r="C563" s="7">
        <v>-1</v>
      </c>
      <c r="D563" s="7">
        <v>-2.415551684</v>
      </c>
      <c r="E563" s="1">
        <v>-1.8619268470000001</v>
      </c>
      <c r="F563" s="1">
        <v>0</v>
      </c>
      <c r="G563" s="1">
        <v>379.50954830000001</v>
      </c>
      <c r="H563" s="1">
        <v>0</v>
      </c>
      <c r="I563" s="1">
        <v>0</v>
      </c>
      <c r="J563" s="2">
        <v>41982.13958333333</v>
      </c>
      <c r="K563"/>
    </row>
    <row r="564" spans="1:11" ht="15" hidden="1" x14ac:dyDescent="0.25">
      <c r="A564" s="7">
        <v>-0.16384185700000001</v>
      </c>
      <c r="B564" s="7">
        <v>-1.6479490000000001</v>
      </c>
      <c r="C564" s="7">
        <v>-1</v>
      </c>
      <c r="D564" s="7">
        <v>-2.4154491899999999</v>
      </c>
      <c r="E564" s="1">
        <v>-1.8622160130000001</v>
      </c>
      <c r="F564" s="1">
        <v>0</v>
      </c>
      <c r="G564" s="1">
        <v>379.43669369999998</v>
      </c>
      <c r="H564" s="1">
        <v>0</v>
      </c>
      <c r="I564" s="1">
        <v>0</v>
      </c>
      <c r="J564" s="2">
        <v>41982.140277777777</v>
      </c>
      <c r="K564"/>
    </row>
    <row r="565" spans="1:11" ht="15" hidden="1" x14ac:dyDescent="0.25">
      <c r="A565" s="7">
        <v>-0.16333198600000001</v>
      </c>
      <c r="B565" s="7">
        <v>-9.0966799999999992</v>
      </c>
      <c r="C565" s="7">
        <v>-1</v>
      </c>
      <c r="D565" s="7">
        <v>-2.415420245</v>
      </c>
      <c r="E565" s="1">
        <v>-1.862297675</v>
      </c>
      <c r="F565" s="1">
        <v>0</v>
      </c>
      <c r="G565" s="1">
        <v>379.41611899999998</v>
      </c>
      <c r="H565" s="1">
        <v>0</v>
      </c>
      <c r="I565" s="1">
        <v>0</v>
      </c>
      <c r="J565" s="2">
        <v>41982.140277777777</v>
      </c>
      <c r="K565"/>
    </row>
    <row r="566" spans="1:11" ht="15" hidden="1" x14ac:dyDescent="0.25">
      <c r="A566" s="7">
        <v>-0.16025264</v>
      </c>
      <c r="B566" s="7">
        <v>-4.8339840000000001</v>
      </c>
      <c r="C566" s="7">
        <v>-1</v>
      </c>
      <c r="D566" s="7">
        <v>-2.4152454319999999</v>
      </c>
      <c r="E566" s="1">
        <v>-1.862790875</v>
      </c>
      <c r="F566" s="1">
        <v>0</v>
      </c>
      <c r="G566" s="1">
        <v>379.29185860000001</v>
      </c>
      <c r="H566" s="1">
        <v>0</v>
      </c>
      <c r="I566" s="1">
        <v>0</v>
      </c>
      <c r="J566" s="2">
        <v>41982.140277777777</v>
      </c>
      <c r="K566"/>
    </row>
    <row r="567" spans="1:11" ht="15" hidden="1" x14ac:dyDescent="0.25">
      <c r="A567" s="7">
        <v>-0.15999475599999999</v>
      </c>
      <c r="B567" s="7">
        <v>-8.5913090000000008</v>
      </c>
      <c r="C567" s="7">
        <v>-1</v>
      </c>
      <c r="D567" s="7">
        <v>-2.415230792</v>
      </c>
      <c r="E567" s="1">
        <v>-1.862832179</v>
      </c>
      <c r="F567" s="1">
        <v>0</v>
      </c>
      <c r="G567" s="1">
        <v>379.28145230000001</v>
      </c>
      <c r="H567" s="1">
        <v>0</v>
      </c>
      <c r="I567" s="1">
        <v>0</v>
      </c>
      <c r="J567" s="2">
        <v>41982.140277777777</v>
      </c>
      <c r="K567"/>
    </row>
    <row r="568" spans="1:11" ht="15" hidden="1" x14ac:dyDescent="0.25">
      <c r="A568" s="7">
        <v>-0.15538195299999999</v>
      </c>
      <c r="B568" s="7">
        <v>-8.9428710000000002</v>
      </c>
      <c r="C568" s="7">
        <v>-1</v>
      </c>
      <c r="D568" s="7">
        <v>-2.4149689259999998</v>
      </c>
      <c r="E568" s="1">
        <v>-1.863570983</v>
      </c>
      <c r="F568" s="1">
        <v>0</v>
      </c>
      <c r="G568" s="1">
        <v>379.09531270000002</v>
      </c>
      <c r="H568" s="1">
        <v>0</v>
      </c>
      <c r="I568" s="1">
        <v>0</v>
      </c>
      <c r="J568" s="2">
        <v>41982.140972222223</v>
      </c>
      <c r="K568"/>
    </row>
    <row r="569" spans="1:11" ht="15" hidden="1" x14ac:dyDescent="0.25">
      <c r="A569" s="7">
        <v>-0.154360161</v>
      </c>
      <c r="B569" s="7">
        <v>-5.5810550000000001</v>
      </c>
      <c r="C569" s="7">
        <v>-1</v>
      </c>
      <c r="D569" s="7">
        <v>-2.414910919</v>
      </c>
      <c r="E569" s="1">
        <v>-1.8637346370000001</v>
      </c>
      <c r="F569" s="1">
        <v>0</v>
      </c>
      <c r="G569" s="1">
        <v>379.0540805</v>
      </c>
      <c r="H569" s="1">
        <v>0</v>
      </c>
      <c r="I569" s="1">
        <v>0</v>
      </c>
      <c r="J569" s="2">
        <v>41982.140972222223</v>
      </c>
      <c r="K569"/>
    </row>
    <row r="570" spans="1:11" ht="15" hidden="1" x14ac:dyDescent="0.25">
      <c r="A570" s="7">
        <v>-0.15410817399999999</v>
      </c>
      <c r="B570" s="7">
        <v>-9.0747070000000001</v>
      </c>
      <c r="C570" s="7">
        <v>-1</v>
      </c>
      <c r="D570" s="7">
        <v>-2.4148966139999999</v>
      </c>
      <c r="E570" s="1">
        <v>-1.8637749969999999</v>
      </c>
      <c r="F570" s="1">
        <v>0</v>
      </c>
      <c r="G570" s="1">
        <v>379.0439121</v>
      </c>
      <c r="H570" s="1">
        <v>0</v>
      </c>
      <c r="I570" s="1">
        <v>0</v>
      </c>
      <c r="J570" s="2">
        <v>41982.140972222223</v>
      </c>
      <c r="K570"/>
    </row>
    <row r="571" spans="1:11" ht="15" hidden="1" x14ac:dyDescent="0.25">
      <c r="A571" s="7">
        <v>-0.13385318800000001</v>
      </c>
      <c r="B571" s="7">
        <v>-7.8442379999999998</v>
      </c>
      <c r="C571" s="7">
        <v>-1</v>
      </c>
      <c r="D571" s="7">
        <v>-2.413746749</v>
      </c>
      <c r="E571" s="1">
        <v>-1.867019113</v>
      </c>
      <c r="F571" s="1">
        <v>0</v>
      </c>
      <c r="G571" s="1">
        <v>378.22656610000001</v>
      </c>
      <c r="H571" s="1">
        <v>0</v>
      </c>
      <c r="I571" s="1">
        <v>0</v>
      </c>
      <c r="J571" s="2">
        <v>41982.143055555556</v>
      </c>
      <c r="K571"/>
    </row>
    <row r="572" spans="1:11" ht="15" hidden="1" x14ac:dyDescent="0.25">
      <c r="A572" s="7">
        <v>-0.13128589099999999</v>
      </c>
      <c r="B572" s="7">
        <v>-6.2841800000000001</v>
      </c>
      <c r="C572" s="7">
        <v>-1</v>
      </c>
      <c r="D572" s="7">
        <v>-2.4136010049999999</v>
      </c>
      <c r="E572" s="1">
        <v>-1.867430301</v>
      </c>
      <c r="F572" s="1">
        <v>0</v>
      </c>
      <c r="G572" s="1">
        <v>378.12296839999999</v>
      </c>
      <c r="H572" s="1">
        <v>0</v>
      </c>
      <c r="I572" s="1">
        <v>0</v>
      </c>
      <c r="J572" s="2">
        <v>41982.143055555556</v>
      </c>
      <c r="K572"/>
    </row>
    <row r="573" spans="1:11" ht="15" hidden="1" x14ac:dyDescent="0.25">
      <c r="A573" s="7">
        <v>-0.13103390400000001</v>
      </c>
      <c r="B573" s="7">
        <v>-6.4061091379999997</v>
      </c>
      <c r="C573" s="7">
        <v>-1</v>
      </c>
      <c r="D573" s="7">
        <v>-2.4135867000000002</v>
      </c>
      <c r="E573" s="1">
        <v>-1.8674706599999999</v>
      </c>
      <c r="F573" s="1">
        <v>0</v>
      </c>
      <c r="G573" s="1">
        <v>378.11279999999999</v>
      </c>
      <c r="H573" s="1">
        <v>0</v>
      </c>
      <c r="I573" s="1">
        <v>0</v>
      </c>
      <c r="J573" s="2">
        <v>41982.143055555556</v>
      </c>
      <c r="K573"/>
    </row>
    <row r="574" spans="1:11" ht="15" hidden="1" x14ac:dyDescent="0.25">
      <c r="A574" s="7">
        <v>-0.12642699700000001</v>
      </c>
      <c r="B574" s="7">
        <v>-8.6352539999999998</v>
      </c>
      <c r="C574" s="7">
        <v>-1</v>
      </c>
      <c r="D574" s="7">
        <v>-2.4133251690000002</v>
      </c>
      <c r="E574" s="1">
        <v>-1.86820852</v>
      </c>
      <c r="F574" s="1">
        <v>0</v>
      </c>
      <c r="G574" s="1">
        <v>378.11279999999999</v>
      </c>
      <c r="H574" s="1">
        <v>0</v>
      </c>
      <c r="I574" s="1">
        <v>0</v>
      </c>
      <c r="J574" s="2">
        <v>41982.143750000003</v>
      </c>
      <c r="K574"/>
    </row>
    <row r="575" spans="1:11" ht="15" hidden="1" x14ac:dyDescent="0.25">
      <c r="A575" s="7">
        <v>-0.12615911599999999</v>
      </c>
      <c r="B575" s="7">
        <v>-3.7133790000000002</v>
      </c>
      <c r="C575" s="7">
        <v>-1</v>
      </c>
      <c r="D575" s="7">
        <v>-2.4133099609999999</v>
      </c>
      <c r="E575" s="1">
        <v>-1.868251425</v>
      </c>
      <c r="F575" s="1">
        <v>0</v>
      </c>
      <c r="G575" s="1">
        <v>378.11279999999999</v>
      </c>
      <c r="H575" s="1">
        <v>0</v>
      </c>
      <c r="I575" s="1">
        <v>0</v>
      </c>
      <c r="J575" s="2">
        <v>41982.143750000003</v>
      </c>
      <c r="K575"/>
    </row>
    <row r="576" spans="1:11" ht="15" hidden="1" x14ac:dyDescent="0.25">
      <c r="A576" s="7">
        <v>-0.12513732399999999</v>
      </c>
      <c r="B576" s="7">
        <v>-8.6352539999999998</v>
      </c>
      <c r="C576" s="7">
        <v>-1</v>
      </c>
      <c r="D576" s="7">
        <v>-2.4132519549999998</v>
      </c>
      <c r="E576" s="1">
        <v>-1.868415079</v>
      </c>
      <c r="F576" s="1">
        <v>0</v>
      </c>
      <c r="G576" s="1">
        <v>378.11279999999999</v>
      </c>
      <c r="H576" s="1">
        <v>0</v>
      </c>
      <c r="I576" s="1">
        <v>0</v>
      </c>
      <c r="J576" s="2">
        <v>41982.143750000003</v>
      </c>
      <c r="K576"/>
    </row>
    <row r="577" spans="1:11" ht="15" hidden="1" x14ac:dyDescent="0.25">
      <c r="A577" s="7">
        <v>-0.123089895</v>
      </c>
      <c r="B577" s="7">
        <v>-5.2514649999999996</v>
      </c>
      <c r="C577" s="7">
        <v>-1</v>
      </c>
      <c r="D577" s="7">
        <v>-2.4131357229999999</v>
      </c>
      <c r="E577" s="1">
        <v>-1.8687430030000001</v>
      </c>
      <c r="F577" s="1">
        <v>0</v>
      </c>
      <c r="G577" s="1">
        <v>378.11279999999999</v>
      </c>
      <c r="H577" s="1">
        <v>0</v>
      </c>
      <c r="I577" s="1">
        <v>0</v>
      </c>
      <c r="J577" s="2">
        <v>41982.143750000003</v>
      </c>
      <c r="K577"/>
    </row>
    <row r="578" spans="1:11" ht="15" hidden="1" x14ac:dyDescent="0.25">
      <c r="A578" s="7">
        <v>-0.122574001</v>
      </c>
      <c r="B578" s="7">
        <v>-6.1111545359999999</v>
      </c>
      <c r="C578" s="7">
        <v>-1</v>
      </c>
      <c r="D578" s="7">
        <v>-2.4131064360000001</v>
      </c>
      <c r="E578" s="1">
        <v>-1.868825631</v>
      </c>
      <c r="F578" s="1">
        <v>0</v>
      </c>
      <c r="G578" s="1">
        <v>378.11279999999999</v>
      </c>
      <c r="H578" s="1">
        <v>0</v>
      </c>
      <c r="I578" s="1">
        <v>0</v>
      </c>
      <c r="J578" s="2">
        <v>41982.143750000003</v>
      </c>
      <c r="K578"/>
    </row>
    <row r="579" spans="1:11" ht="15" hidden="1" x14ac:dyDescent="0.25">
      <c r="A579" s="7">
        <v>-0.120782404</v>
      </c>
      <c r="B579" s="7">
        <v>-9.0966799999999992</v>
      </c>
      <c r="C579" s="7">
        <v>-1</v>
      </c>
      <c r="D579" s="7">
        <v>-2.4130047280000002</v>
      </c>
      <c r="E579" s="1">
        <v>-1.8691125799999999</v>
      </c>
      <c r="F579" s="1">
        <v>0</v>
      </c>
      <c r="G579" s="1">
        <v>378.11279999999999</v>
      </c>
      <c r="H579" s="1">
        <v>0</v>
      </c>
      <c r="I579" s="1">
        <v>0</v>
      </c>
      <c r="J579" s="2">
        <v>41982.143750000003</v>
      </c>
      <c r="K579"/>
    </row>
    <row r="580" spans="1:11" ht="15" hidden="1" x14ac:dyDescent="0.25">
      <c r="A580" s="7">
        <v>-0.11283647300000001</v>
      </c>
      <c r="B580" s="7">
        <v>-9.0863572969999993</v>
      </c>
      <c r="C580" s="7">
        <v>-1</v>
      </c>
      <c r="D580" s="7">
        <v>-2.4125536420000002</v>
      </c>
      <c r="E580" s="1">
        <v>-1.870385231</v>
      </c>
      <c r="F580" s="1">
        <v>0</v>
      </c>
      <c r="G580" s="1">
        <v>378.11279999999999</v>
      </c>
      <c r="H580" s="1">
        <v>0</v>
      </c>
      <c r="I580" s="1">
        <v>0</v>
      </c>
      <c r="J580" s="2">
        <v>41982.144444444442</v>
      </c>
      <c r="K580"/>
    </row>
    <row r="581" spans="1:11" ht="15" hidden="1" x14ac:dyDescent="0.25">
      <c r="A581" s="7">
        <v>-0.11000911400000001</v>
      </c>
      <c r="B581" s="7">
        <v>-9.0826842239999994</v>
      </c>
      <c r="C581" s="7">
        <v>-1</v>
      </c>
      <c r="D581" s="7">
        <v>-2.4123931340000002</v>
      </c>
      <c r="E581" s="1">
        <v>-1.8708380710000001</v>
      </c>
      <c r="F581" s="1">
        <v>0</v>
      </c>
      <c r="G581" s="1">
        <v>376.2817</v>
      </c>
      <c r="H581" s="1">
        <v>0</v>
      </c>
      <c r="I581" s="1">
        <v>0</v>
      </c>
      <c r="J581" s="2">
        <v>41982.145138888889</v>
      </c>
      <c r="K581"/>
    </row>
    <row r="582" spans="1:11" ht="15" hidden="1" x14ac:dyDescent="0.25">
      <c r="A582" s="7">
        <v>-0.10975315300000001</v>
      </c>
      <c r="B582" s="7">
        <v>-9.0823517010000003</v>
      </c>
      <c r="C582" s="7">
        <v>-1</v>
      </c>
      <c r="D582" s="7">
        <v>-2.4123786030000001</v>
      </c>
      <c r="E582" s="1">
        <v>-1.870879067</v>
      </c>
      <c r="F582" s="1">
        <v>0</v>
      </c>
      <c r="G582" s="1">
        <v>379.94380000000001</v>
      </c>
      <c r="H582" s="1">
        <v>0</v>
      </c>
      <c r="I582" s="1">
        <v>0</v>
      </c>
      <c r="J582" s="2">
        <v>41982.145138888889</v>
      </c>
      <c r="K582"/>
    </row>
    <row r="583" spans="1:11" ht="15" hidden="1" x14ac:dyDescent="0.25">
      <c r="A583" s="7">
        <v>-0.10386862099999999</v>
      </c>
      <c r="B583" s="7">
        <v>-9.0747070000000001</v>
      </c>
      <c r="C583" s="7">
        <v>-1</v>
      </c>
      <c r="D583" s="7">
        <v>-2.4120445419999998</v>
      </c>
      <c r="E583" s="1">
        <v>-1.871821556</v>
      </c>
      <c r="F583" s="1">
        <v>0</v>
      </c>
      <c r="G583" s="1">
        <v>378.6304586</v>
      </c>
      <c r="H583" s="1">
        <v>0</v>
      </c>
      <c r="I583" s="1">
        <v>0</v>
      </c>
      <c r="J583" s="2">
        <v>41982.145138888889</v>
      </c>
      <c r="K583"/>
    </row>
    <row r="584" spans="1:11" ht="15" hidden="1" x14ac:dyDescent="0.25">
      <c r="A584" s="7">
        <v>-0.10283888300000001</v>
      </c>
      <c r="B584" s="7">
        <v>-5.6689449999999999</v>
      </c>
      <c r="C584" s="7">
        <v>-1</v>
      </c>
      <c r="D584" s="7">
        <v>-2.411986084</v>
      </c>
      <c r="E584" s="1">
        <v>-1.8719864829999999</v>
      </c>
      <c r="F584" s="1">
        <v>0</v>
      </c>
      <c r="G584" s="1">
        <v>378.40063609999999</v>
      </c>
      <c r="H584" s="1">
        <v>0</v>
      </c>
      <c r="I584" s="1">
        <v>0</v>
      </c>
      <c r="J584" s="2">
        <v>41982.145833333336</v>
      </c>
      <c r="K584"/>
    </row>
    <row r="585" spans="1:11" ht="15" hidden="1" x14ac:dyDescent="0.25">
      <c r="A585" s="7">
        <v>-0.10181311799999999</v>
      </c>
      <c r="B585" s="7">
        <v>-8.7451170000000005</v>
      </c>
      <c r="C585" s="7">
        <v>-1</v>
      </c>
      <c r="D585" s="7">
        <v>-2.4119278519999998</v>
      </c>
      <c r="E585" s="1">
        <v>-1.872150773</v>
      </c>
      <c r="F585" s="1">
        <v>0</v>
      </c>
      <c r="G585" s="1">
        <v>378.1717003</v>
      </c>
      <c r="H585" s="1">
        <v>0</v>
      </c>
      <c r="I585" s="1">
        <v>0</v>
      </c>
      <c r="J585" s="2">
        <v>41982.145833333336</v>
      </c>
      <c r="K585"/>
    </row>
    <row r="586" spans="1:11" ht="15" hidden="1" x14ac:dyDescent="0.25">
      <c r="A586" s="7">
        <v>-0.10154921</v>
      </c>
      <c r="B586" s="7">
        <v>-8.6433571330000003</v>
      </c>
      <c r="C586" s="7">
        <v>-1</v>
      </c>
      <c r="D586" s="7">
        <v>-2.4119128700000001</v>
      </c>
      <c r="E586" s="1">
        <v>-1.8721930419999999</v>
      </c>
      <c r="F586" s="1">
        <v>0</v>
      </c>
      <c r="G586" s="1">
        <v>378.11279999999999</v>
      </c>
      <c r="H586" s="1">
        <v>0</v>
      </c>
      <c r="I586" s="1">
        <v>0</v>
      </c>
      <c r="J586" s="2">
        <v>41982.145833333336</v>
      </c>
      <c r="K586"/>
    </row>
    <row r="587" spans="1:11" ht="15" hidden="1" x14ac:dyDescent="0.25">
      <c r="A587" s="7">
        <v>-9.8735950000000003E-2</v>
      </c>
      <c r="B587" s="7">
        <v>-7.5585940000000003</v>
      </c>
      <c r="C587" s="7">
        <v>-1</v>
      </c>
      <c r="D587" s="7">
        <v>-2.4117531630000002</v>
      </c>
      <c r="E587" s="1">
        <v>-1.872643624</v>
      </c>
      <c r="F587" s="1">
        <v>0</v>
      </c>
      <c r="G587" s="1">
        <v>378.40846979999998</v>
      </c>
      <c r="H587" s="1">
        <v>0</v>
      </c>
      <c r="I587" s="1">
        <v>0</v>
      </c>
      <c r="J587" s="2">
        <v>41982.145833333336</v>
      </c>
      <c r="K587"/>
    </row>
    <row r="588" spans="1:11" ht="15" hidden="1" x14ac:dyDescent="0.25">
      <c r="A588" s="7">
        <v>-9.8473964999999997E-2</v>
      </c>
      <c r="B588" s="7">
        <v>-3.4057620000000002</v>
      </c>
      <c r="C588" s="7">
        <v>-1</v>
      </c>
      <c r="D588" s="7">
        <v>-2.4117382900000002</v>
      </c>
      <c r="E588" s="1">
        <v>-1.8726855849999999</v>
      </c>
      <c r="F588" s="1">
        <v>0</v>
      </c>
      <c r="G588" s="1">
        <v>378.43600400000003</v>
      </c>
      <c r="H588" s="1">
        <v>0</v>
      </c>
      <c r="I588" s="1">
        <v>0</v>
      </c>
      <c r="J588" s="2">
        <v>41982.145833333336</v>
      </c>
      <c r="K588"/>
    </row>
    <row r="589" spans="1:11" ht="15" hidden="1" x14ac:dyDescent="0.25">
      <c r="A589" s="7">
        <v>-9.7196341000000006E-2</v>
      </c>
      <c r="B589" s="7">
        <v>-8.7670899999999996</v>
      </c>
      <c r="C589" s="7">
        <v>-1</v>
      </c>
      <c r="D589" s="7">
        <v>-2.41166576</v>
      </c>
      <c r="E589" s="1">
        <v>-1.8728902140000001</v>
      </c>
      <c r="F589" s="1">
        <v>0</v>
      </c>
      <c r="G589" s="1">
        <v>378.57028059999999</v>
      </c>
      <c r="H589" s="1">
        <v>0</v>
      </c>
      <c r="I589" s="1">
        <v>0</v>
      </c>
      <c r="J589" s="2">
        <v>41982.145833333336</v>
      </c>
      <c r="K589"/>
    </row>
    <row r="590" spans="1:11" ht="15" hidden="1" x14ac:dyDescent="0.25">
      <c r="A590" s="7">
        <v>-9.6944353999999996E-2</v>
      </c>
      <c r="B590" s="7">
        <v>-5.4052730000000002</v>
      </c>
      <c r="C590" s="7">
        <v>-1</v>
      </c>
      <c r="D590" s="7">
        <v>-2.4116514549999999</v>
      </c>
      <c r="E590" s="1">
        <v>-1.8729305730000001</v>
      </c>
      <c r="F590" s="1">
        <v>0</v>
      </c>
      <c r="G590" s="1">
        <v>378.59676409999997</v>
      </c>
      <c r="H590" s="1">
        <v>0</v>
      </c>
      <c r="I590" s="1">
        <v>0</v>
      </c>
      <c r="J590" s="2">
        <v>41982.145833333336</v>
      </c>
      <c r="K590"/>
    </row>
    <row r="591" spans="1:11" ht="15" hidden="1" x14ac:dyDescent="0.25">
      <c r="A591" s="7">
        <v>-9.6424486000000004E-2</v>
      </c>
      <c r="B591" s="7">
        <v>-8.7011719999999997</v>
      </c>
      <c r="C591" s="7">
        <v>-1</v>
      </c>
      <c r="D591" s="7">
        <v>-2.411621942</v>
      </c>
      <c r="E591" s="1">
        <v>-1.873013837</v>
      </c>
      <c r="F591" s="1">
        <v>0</v>
      </c>
      <c r="G591" s="1">
        <v>378.65140150000002</v>
      </c>
      <c r="H591" s="1">
        <v>0</v>
      </c>
      <c r="I591" s="1">
        <v>0</v>
      </c>
      <c r="J591" s="2">
        <v>41982.145833333336</v>
      </c>
      <c r="K591"/>
    </row>
    <row r="592" spans="1:11" ht="15" hidden="1" x14ac:dyDescent="0.25">
      <c r="A592" s="7">
        <v>-9.5652630000000002E-2</v>
      </c>
      <c r="B592" s="7">
        <v>-5.646973</v>
      </c>
      <c r="C592" s="7">
        <v>-1</v>
      </c>
      <c r="D592" s="7">
        <v>-2.411578124</v>
      </c>
      <c r="E592" s="1">
        <v>-1.873137461</v>
      </c>
      <c r="F592" s="1">
        <v>0</v>
      </c>
      <c r="G592" s="1">
        <v>378.73252250000002</v>
      </c>
      <c r="H592" s="1">
        <v>0</v>
      </c>
      <c r="I592" s="1">
        <v>0</v>
      </c>
      <c r="J592" s="2">
        <v>41982.146527777775</v>
      </c>
      <c r="K592"/>
    </row>
    <row r="593" spans="1:11" ht="15" hidden="1" x14ac:dyDescent="0.25">
      <c r="A593" s="7">
        <v>-9.4628915999999993E-2</v>
      </c>
      <c r="B593" s="7">
        <v>-9.0087890000000002</v>
      </c>
      <c r="C593" s="7">
        <v>-1</v>
      </c>
      <c r="D593" s="7">
        <v>-2.4115200090000002</v>
      </c>
      <c r="E593" s="1">
        <v>-1.873301423</v>
      </c>
      <c r="F593" s="1">
        <v>0</v>
      </c>
      <c r="G593" s="1">
        <v>378.84011340000001</v>
      </c>
      <c r="H593" s="1">
        <v>0</v>
      </c>
      <c r="I593" s="1">
        <v>0</v>
      </c>
      <c r="J593" s="2">
        <v>41982.146527777775</v>
      </c>
      <c r="K593"/>
    </row>
    <row r="594" spans="1:11" ht="15" hidden="1" x14ac:dyDescent="0.25">
      <c r="A594" s="7">
        <v>-8.9766176000000003E-2</v>
      </c>
      <c r="B594" s="7">
        <v>-7.4707030000000003</v>
      </c>
      <c r="C594" s="7">
        <v>-1</v>
      </c>
      <c r="D594" s="7">
        <v>-2.4112439530000001</v>
      </c>
      <c r="E594" s="1">
        <v>-1.874080258</v>
      </c>
      <c r="F594" s="1">
        <v>0</v>
      </c>
      <c r="G594" s="1">
        <v>379.35118069999999</v>
      </c>
      <c r="H594" s="1">
        <v>0</v>
      </c>
      <c r="I594" s="1">
        <v>0</v>
      </c>
      <c r="J594" s="2">
        <v>41982.146527777775</v>
      </c>
      <c r="K594"/>
    </row>
    <row r="595" spans="1:11" ht="15" hidden="1" x14ac:dyDescent="0.25">
      <c r="A595" s="7">
        <v>-8.4127479000000005E-2</v>
      </c>
      <c r="B595" s="7">
        <v>-7.7677103919999997</v>
      </c>
      <c r="C595" s="7">
        <v>-1</v>
      </c>
      <c r="D595" s="7">
        <v>-2.4109238479999999</v>
      </c>
      <c r="E595" s="1">
        <v>-1.8749833730000001</v>
      </c>
      <c r="F595" s="1">
        <v>0</v>
      </c>
      <c r="G595" s="1">
        <v>379.94380000000001</v>
      </c>
      <c r="H595" s="1">
        <v>0</v>
      </c>
      <c r="I595" s="1">
        <v>0</v>
      </c>
      <c r="J595" s="2">
        <v>41982.147222222222</v>
      </c>
      <c r="K595"/>
    </row>
    <row r="596" spans="1:11" ht="15" hidden="1" x14ac:dyDescent="0.25">
      <c r="A596" s="7">
        <v>-8.3607610999999998E-2</v>
      </c>
      <c r="B596" s="7">
        <v>-7.7950934289999996</v>
      </c>
      <c r="C596" s="7">
        <v>-1</v>
      </c>
      <c r="D596" s="7">
        <v>-2.4108943350000001</v>
      </c>
      <c r="E596" s="1">
        <v>-1.875066637</v>
      </c>
      <c r="F596" s="1">
        <v>0</v>
      </c>
      <c r="G596" s="1">
        <v>378.11279999999999</v>
      </c>
      <c r="H596" s="1">
        <v>0</v>
      </c>
      <c r="I596" s="1">
        <v>0</v>
      </c>
      <c r="J596" s="2">
        <v>41982.147222222222</v>
      </c>
      <c r="K596"/>
    </row>
    <row r="597" spans="1:11" ht="15" hidden="1" x14ac:dyDescent="0.25">
      <c r="A597" s="7">
        <v>-7.1306759999999997E-2</v>
      </c>
      <c r="B597" s="7">
        <v>-8.4430168800000001</v>
      </c>
      <c r="C597" s="7">
        <v>-1</v>
      </c>
      <c r="D597" s="7">
        <v>-2.410196022</v>
      </c>
      <c r="E597" s="1">
        <v>-1.8770367889999999</v>
      </c>
      <c r="F597" s="1">
        <v>0</v>
      </c>
      <c r="G597" s="1">
        <v>378.11279999999999</v>
      </c>
      <c r="H597" s="1">
        <v>0</v>
      </c>
      <c r="I597" s="1">
        <v>0</v>
      </c>
      <c r="J597" s="2">
        <v>41982.148611111108</v>
      </c>
      <c r="K597"/>
    </row>
    <row r="598" spans="1:11" ht="15" hidden="1" x14ac:dyDescent="0.25">
      <c r="A598" s="7">
        <v>-6.5918000000000004E-2</v>
      </c>
      <c r="B598" s="7">
        <v>-8.7268593489999997</v>
      </c>
      <c r="C598" s="7">
        <v>-1</v>
      </c>
      <c r="D598" s="7">
        <v>-2.4098901050000001</v>
      </c>
      <c r="E598" s="1">
        <v>-1.8778998730000001</v>
      </c>
      <c r="F598" s="1">
        <v>0</v>
      </c>
      <c r="G598" s="1">
        <v>378.11279999999999</v>
      </c>
      <c r="H598" s="1">
        <v>0</v>
      </c>
      <c r="I598" s="1">
        <v>0</v>
      </c>
      <c r="J598" s="2">
        <v>41982.148611111108</v>
      </c>
      <c r="K598"/>
    </row>
    <row r="599" spans="1:11" ht="15" hidden="1" x14ac:dyDescent="0.25">
      <c r="A599" s="7">
        <v>-6.5154219999999999E-2</v>
      </c>
      <c r="B599" s="7">
        <v>-8.7670899999999996</v>
      </c>
      <c r="C599" s="7">
        <v>-1</v>
      </c>
      <c r="D599" s="7">
        <v>-2.4098467459999999</v>
      </c>
      <c r="E599" s="1">
        <v>-1.878022203</v>
      </c>
      <c r="F599" s="1">
        <v>0</v>
      </c>
      <c r="G599" s="1">
        <v>378.11279999999999</v>
      </c>
      <c r="H599" s="1">
        <v>0</v>
      </c>
      <c r="I599" s="1">
        <v>0</v>
      </c>
      <c r="J599" s="2">
        <v>41982.148611111108</v>
      </c>
      <c r="K599"/>
    </row>
    <row r="600" spans="1:11" ht="15" hidden="1" x14ac:dyDescent="0.25">
      <c r="A600" s="7">
        <v>-5.7720080999999999E-2</v>
      </c>
      <c r="B600" s="7">
        <v>-6.8115230000000002</v>
      </c>
      <c r="C600" s="7">
        <v>-1</v>
      </c>
      <c r="D600" s="7">
        <v>-2.409424714</v>
      </c>
      <c r="E600" s="1">
        <v>-1.8792128829999999</v>
      </c>
      <c r="F600" s="1">
        <v>0</v>
      </c>
      <c r="G600" s="1">
        <v>378.11279999999999</v>
      </c>
      <c r="H600" s="1">
        <v>0</v>
      </c>
      <c r="I600" s="1">
        <v>0</v>
      </c>
      <c r="J600" s="2">
        <v>41982.149305555555</v>
      </c>
      <c r="K600"/>
    </row>
    <row r="601" spans="1:11" ht="15" hidden="1" x14ac:dyDescent="0.25">
      <c r="A601" s="7">
        <v>-4.9770047999999997E-2</v>
      </c>
      <c r="B601" s="7">
        <v>-4.7058990749999996</v>
      </c>
      <c r="C601" s="7">
        <v>-1</v>
      </c>
      <c r="D601" s="7">
        <v>-2.4089733949999999</v>
      </c>
      <c r="E601" s="1">
        <v>-1.8804861909999999</v>
      </c>
      <c r="F601" s="1">
        <v>0</v>
      </c>
      <c r="G601" s="1">
        <v>378.11279999999999</v>
      </c>
      <c r="H601" s="1">
        <v>0</v>
      </c>
      <c r="I601" s="1">
        <v>0</v>
      </c>
      <c r="J601" s="2">
        <v>41982.15</v>
      </c>
      <c r="K601"/>
    </row>
    <row r="602" spans="1:11" ht="15" hidden="1" x14ac:dyDescent="0.25">
      <c r="A602" s="7">
        <v>-4.9258126999999999E-2</v>
      </c>
      <c r="B602" s="7">
        <v>-4.5703129999999996</v>
      </c>
      <c r="C602" s="7">
        <v>-1</v>
      </c>
      <c r="D602" s="7">
        <v>-2.408944333</v>
      </c>
      <c r="E602" s="1">
        <v>-1.880568182</v>
      </c>
      <c r="F602" s="1">
        <v>0</v>
      </c>
      <c r="G602" s="1">
        <v>378.23478319999998</v>
      </c>
      <c r="H602" s="1">
        <v>0</v>
      </c>
      <c r="I602" s="1">
        <v>0</v>
      </c>
      <c r="J602" s="2">
        <v>41982.150694444441</v>
      </c>
      <c r="K602"/>
    </row>
    <row r="603" spans="1:11" ht="15" hidden="1" x14ac:dyDescent="0.25">
      <c r="A603" s="7">
        <v>-4.8754280999999997E-2</v>
      </c>
      <c r="B603" s="7">
        <v>-9.0966799999999992</v>
      </c>
      <c r="C603" s="7">
        <v>-1</v>
      </c>
      <c r="D603" s="7">
        <v>-2.4089157299999999</v>
      </c>
      <c r="E603" s="1">
        <v>-1.8806488800000001</v>
      </c>
      <c r="F603" s="1">
        <v>0</v>
      </c>
      <c r="G603" s="1">
        <v>378.35484220000001</v>
      </c>
      <c r="H603" s="1">
        <v>0</v>
      </c>
      <c r="I603" s="1">
        <v>0</v>
      </c>
      <c r="J603" s="2">
        <v>41982.150694444441</v>
      </c>
      <c r="K603"/>
    </row>
    <row r="604" spans="1:11" ht="15" hidden="1" x14ac:dyDescent="0.25">
      <c r="A604" s="7">
        <v>-4.5928971999999998E-2</v>
      </c>
      <c r="B604" s="7">
        <v>-7.5366210000000002</v>
      </c>
      <c r="C604" s="7">
        <v>-1</v>
      </c>
      <c r="D604" s="7">
        <v>-2.4087553389999998</v>
      </c>
      <c r="E604" s="1">
        <v>-1.8811013919999999</v>
      </c>
      <c r="F604" s="1">
        <v>0</v>
      </c>
      <c r="G604" s="1">
        <v>379.02807089999999</v>
      </c>
      <c r="H604" s="1">
        <v>0</v>
      </c>
      <c r="I604" s="1">
        <v>0</v>
      </c>
      <c r="J604" s="2">
        <v>41982.150694444441</v>
      </c>
      <c r="K604"/>
    </row>
    <row r="605" spans="1:11" ht="15" hidden="1" x14ac:dyDescent="0.25">
      <c r="A605" s="7">
        <v>-4.5673011999999999E-2</v>
      </c>
      <c r="B605" s="7">
        <v>-1.779785</v>
      </c>
      <c r="C605" s="7">
        <v>-1</v>
      </c>
      <c r="D605" s="7">
        <v>-2.4087408080000001</v>
      </c>
      <c r="E605" s="1">
        <v>-1.881142388</v>
      </c>
      <c r="F605" s="1">
        <v>0</v>
      </c>
      <c r="G605" s="1">
        <v>379.08906250000001</v>
      </c>
      <c r="H605" s="1">
        <v>0</v>
      </c>
      <c r="I605" s="1">
        <v>0</v>
      </c>
      <c r="J605" s="2">
        <v>41982.150694444441</v>
      </c>
      <c r="K605"/>
    </row>
    <row r="606" spans="1:11" ht="15" hidden="1" x14ac:dyDescent="0.25">
      <c r="A606" s="7">
        <v>-4.4641351000000003E-2</v>
      </c>
      <c r="B606" s="7">
        <v>-8.8549799999999994</v>
      </c>
      <c r="C606" s="7">
        <v>-1</v>
      </c>
      <c r="D606" s="7">
        <v>-2.4086822410000002</v>
      </c>
      <c r="E606" s="1">
        <v>-1.8813076230000001</v>
      </c>
      <c r="F606" s="1">
        <v>0</v>
      </c>
      <c r="G606" s="1">
        <v>379.3348919</v>
      </c>
      <c r="H606" s="1">
        <v>0</v>
      </c>
      <c r="I606" s="1">
        <v>0</v>
      </c>
      <c r="J606" s="2">
        <v>41982.150694444441</v>
      </c>
      <c r="K606"/>
    </row>
    <row r="607" spans="1:11" ht="15" hidden="1" x14ac:dyDescent="0.25">
      <c r="A607" s="7">
        <v>-4.2085973999999998E-2</v>
      </c>
      <c r="B607" s="7">
        <v>-7.8341911189999998</v>
      </c>
      <c r="C607" s="7">
        <v>-1</v>
      </c>
      <c r="D607" s="7">
        <v>-2.4085371740000001</v>
      </c>
      <c r="E607" s="1">
        <v>-1.881716902</v>
      </c>
      <c r="F607" s="1">
        <v>0</v>
      </c>
      <c r="G607" s="1">
        <v>379.94380000000001</v>
      </c>
      <c r="H607" s="1">
        <v>0</v>
      </c>
      <c r="I607" s="1">
        <v>0</v>
      </c>
      <c r="J607" s="2">
        <v>41982.150694444441</v>
      </c>
      <c r="K607"/>
    </row>
    <row r="608" spans="1:11" ht="15" hidden="1" x14ac:dyDescent="0.25">
      <c r="A608" s="7">
        <v>-4.1833985999999997E-2</v>
      </c>
      <c r="B608" s="7">
        <v>-7.7335304989999996</v>
      </c>
      <c r="C608" s="7">
        <v>-1</v>
      </c>
      <c r="D608" s="7">
        <v>-2.408522869</v>
      </c>
      <c r="E608" s="1">
        <v>-1.881757261</v>
      </c>
      <c r="F608" s="1">
        <v>0</v>
      </c>
      <c r="G608" s="1">
        <v>376.2817</v>
      </c>
      <c r="H608" s="1">
        <v>0</v>
      </c>
      <c r="I608" s="1">
        <v>0</v>
      </c>
      <c r="J608" s="2">
        <v>41982.151388888888</v>
      </c>
      <c r="K608"/>
    </row>
    <row r="609" spans="1:11" ht="15" hidden="1" x14ac:dyDescent="0.25">
      <c r="A609" s="7">
        <v>-3.7209134999999997E-2</v>
      </c>
      <c r="B609" s="7">
        <v>-5.8860546850000004</v>
      </c>
      <c r="C609" s="7">
        <v>-1</v>
      </c>
      <c r="D609" s="7">
        <v>-2.408260319</v>
      </c>
      <c r="E609" s="1">
        <v>-1.882497995</v>
      </c>
      <c r="F609" s="1">
        <v>0</v>
      </c>
      <c r="G609" s="1">
        <v>379.0283</v>
      </c>
      <c r="H609" s="1">
        <v>0</v>
      </c>
      <c r="I609" s="1">
        <v>0</v>
      </c>
      <c r="J609" s="2">
        <v>41982.151388888888</v>
      </c>
      <c r="K609"/>
    </row>
    <row r="610" spans="1:11" ht="15" hidden="1" x14ac:dyDescent="0.25">
      <c r="A610" s="7">
        <v>-3.567555E-2</v>
      </c>
      <c r="B610" s="7">
        <v>-5.2734379999999996</v>
      </c>
      <c r="C610" s="7">
        <v>-1</v>
      </c>
      <c r="D610" s="7">
        <v>-2.4081732580000001</v>
      </c>
      <c r="E610" s="1">
        <v>-1.8827436200000001</v>
      </c>
      <c r="F610" s="1">
        <v>0</v>
      </c>
      <c r="G610" s="1">
        <v>378.8001021</v>
      </c>
      <c r="H610" s="1">
        <v>0</v>
      </c>
      <c r="I610" s="1">
        <v>0</v>
      </c>
      <c r="J610" s="2">
        <v>41982.151388888888</v>
      </c>
      <c r="K610"/>
    </row>
    <row r="611" spans="1:11" ht="15" hidden="1" x14ac:dyDescent="0.25">
      <c r="A611" s="7">
        <v>-3.5415615999999997E-2</v>
      </c>
      <c r="B611" s="7">
        <v>-8.3276369999999993</v>
      </c>
      <c r="C611" s="7">
        <v>-1</v>
      </c>
      <c r="D611" s="7">
        <v>-2.408158501</v>
      </c>
      <c r="E611" s="1">
        <v>-1.8827852519999999</v>
      </c>
      <c r="F611" s="1">
        <v>0</v>
      </c>
      <c r="G611" s="1">
        <v>378.76142379999999</v>
      </c>
      <c r="H611" s="1">
        <v>0</v>
      </c>
      <c r="I611" s="1">
        <v>0</v>
      </c>
      <c r="J611" s="2">
        <v>41982.151388888888</v>
      </c>
      <c r="K611"/>
    </row>
    <row r="612" spans="1:11" ht="15" hidden="1" x14ac:dyDescent="0.25">
      <c r="A612" s="7">
        <v>-3.1056594E-2</v>
      </c>
      <c r="B612" s="7">
        <v>-8.3492524909999997</v>
      </c>
      <c r="C612" s="7">
        <v>-1</v>
      </c>
      <c r="D612" s="7">
        <v>-2.4079110419999998</v>
      </c>
      <c r="E612" s="1">
        <v>-1.88348341</v>
      </c>
      <c r="F612" s="1">
        <v>0</v>
      </c>
      <c r="G612" s="1">
        <v>378.11279999999999</v>
      </c>
      <c r="H612" s="1">
        <v>0</v>
      </c>
      <c r="I612" s="1">
        <v>0</v>
      </c>
      <c r="J612" s="2">
        <v>41982.152083333334</v>
      </c>
      <c r="K612"/>
    </row>
    <row r="613" spans="1:11" ht="15" hidden="1" x14ac:dyDescent="0.25">
      <c r="A613" s="7">
        <v>-4.6571429999999999E-3</v>
      </c>
      <c r="B613" s="7">
        <v>-8.4801619430000006</v>
      </c>
      <c r="C613" s="7">
        <v>-1</v>
      </c>
      <c r="D613" s="7">
        <v>-2.4064123589999999</v>
      </c>
      <c r="E613" s="1">
        <v>-1.8877116469999999</v>
      </c>
      <c r="F613" s="1">
        <v>0</v>
      </c>
      <c r="G613" s="1">
        <v>378.11279999999999</v>
      </c>
      <c r="H613" s="1">
        <v>0</v>
      </c>
      <c r="I613" s="1">
        <v>0</v>
      </c>
      <c r="J613" s="2">
        <v>41982.154166666667</v>
      </c>
      <c r="K613"/>
    </row>
    <row r="614" spans="1:11" ht="15" hidden="1" x14ac:dyDescent="0.25">
      <c r="A614" s="7">
        <v>3.2828929999999998E-3</v>
      </c>
      <c r="B614" s="7">
        <v>-8.5195349460000003</v>
      </c>
      <c r="C614" s="7">
        <v>-1</v>
      </c>
      <c r="D614" s="7">
        <v>-2.4059616080000001</v>
      </c>
      <c r="E614" s="1">
        <v>-1.8889833540000001</v>
      </c>
      <c r="F614" s="1">
        <v>0</v>
      </c>
      <c r="G614" s="1">
        <v>379.94380000000001</v>
      </c>
      <c r="H614" s="1">
        <v>0</v>
      </c>
      <c r="I614" s="1">
        <v>0</v>
      </c>
      <c r="J614" s="2">
        <v>41982.154861111114</v>
      </c>
      <c r="K614"/>
    </row>
    <row r="615" spans="1:11" ht="15" hidden="1" x14ac:dyDescent="0.25">
      <c r="A615" s="7">
        <v>3.5487219999999998E-3</v>
      </c>
      <c r="B615" s="7">
        <v>-8.520853142</v>
      </c>
      <c r="C615" s="7">
        <v>-1</v>
      </c>
      <c r="D615" s="7">
        <v>-2.4059465169999998</v>
      </c>
      <c r="E615" s="1">
        <v>-1.8890259300000001</v>
      </c>
      <c r="F615" s="1">
        <v>0</v>
      </c>
      <c r="G615" s="1">
        <v>376.2817</v>
      </c>
      <c r="H615" s="1">
        <v>0</v>
      </c>
      <c r="I615" s="1">
        <v>0</v>
      </c>
      <c r="J615" s="2">
        <v>41982.154861111114</v>
      </c>
      <c r="K615"/>
    </row>
    <row r="616" spans="1:11" ht="15" hidden="1" x14ac:dyDescent="0.25">
      <c r="A616" s="7">
        <v>1.7897258999999999E-2</v>
      </c>
      <c r="B616" s="7">
        <v>-8.5920045849999998</v>
      </c>
      <c r="C616" s="7">
        <v>-1</v>
      </c>
      <c r="D616" s="7">
        <v>-2.4051319580000001</v>
      </c>
      <c r="E616" s="1">
        <v>-1.8913240469999999</v>
      </c>
      <c r="F616" s="1">
        <v>0</v>
      </c>
      <c r="G616" s="1">
        <v>380.85939999999999</v>
      </c>
      <c r="H616" s="1">
        <v>0</v>
      </c>
      <c r="I616" s="1">
        <v>0</v>
      </c>
      <c r="J616" s="2">
        <v>41982.15625</v>
      </c>
      <c r="K616"/>
    </row>
    <row r="617" spans="1:11" ht="15" hidden="1" x14ac:dyDescent="0.25">
      <c r="A617" s="7">
        <v>1.8157192999999999E-2</v>
      </c>
      <c r="B617" s="7">
        <v>-8.5932935449999999</v>
      </c>
      <c r="C617" s="7">
        <v>-1</v>
      </c>
      <c r="D617" s="7">
        <v>-2.405117202</v>
      </c>
      <c r="E617" s="1">
        <v>-1.891365679</v>
      </c>
      <c r="F617" s="1">
        <v>0</v>
      </c>
      <c r="G617" s="1">
        <v>377.19729999999998</v>
      </c>
      <c r="H617" s="1">
        <v>0</v>
      </c>
      <c r="I617" s="1">
        <v>0</v>
      </c>
      <c r="J617" s="2">
        <v>41982.15625</v>
      </c>
      <c r="K617"/>
    </row>
    <row r="618" spans="1:11" ht="15" hidden="1" x14ac:dyDescent="0.25">
      <c r="A618" s="7">
        <v>2.6619019000000001E-2</v>
      </c>
      <c r="B618" s="7">
        <v>-8.6352539999999998</v>
      </c>
      <c r="C618" s="7">
        <v>-1</v>
      </c>
      <c r="D618" s="7">
        <v>-2.4046368290000002</v>
      </c>
      <c r="E618" s="1">
        <v>-1.8927209570000001</v>
      </c>
      <c r="F618" s="1">
        <v>0</v>
      </c>
      <c r="G618" s="1">
        <v>377.19729999999998</v>
      </c>
      <c r="H618" s="1">
        <v>0</v>
      </c>
      <c r="I618" s="1">
        <v>0</v>
      </c>
      <c r="J618" s="2">
        <v>41982.156944444447</v>
      </c>
      <c r="K618"/>
    </row>
    <row r="619" spans="1:11" ht="15" hidden="1" x14ac:dyDescent="0.25">
      <c r="A619" s="7">
        <v>2.7402922999999999E-2</v>
      </c>
      <c r="B619" s="7">
        <v>1.3623050000000001</v>
      </c>
      <c r="C619" s="7">
        <v>-1</v>
      </c>
      <c r="D619" s="7">
        <v>-2.404592327</v>
      </c>
      <c r="E619" s="1">
        <v>-1.89284651</v>
      </c>
      <c r="F619" s="1">
        <v>0</v>
      </c>
      <c r="G619" s="1">
        <v>377.19729999999998</v>
      </c>
      <c r="H619" s="1">
        <v>0</v>
      </c>
      <c r="I619" s="1">
        <v>0</v>
      </c>
      <c r="J619" s="2">
        <v>41982.157638888886</v>
      </c>
      <c r="K619"/>
    </row>
    <row r="620" spans="1:11" ht="15" hidden="1" x14ac:dyDescent="0.25">
      <c r="A620" s="7">
        <v>2.7644783999999999E-2</v>
      </c>
      <c r="B620" s="7">
        <v>-6.6357419999999996</v>
      </c>
      <c r="C620" s="7">
        <v>-1</v>
      </c>
      <c r="D620" s="7">
        <v>-2.4045785959999999</v>
      </c>
      <c r="E620" s="1">
        <v>-1.892885248</v>
      </c>
      <c r="F620" s="1">
        <v>0</v>
      </c>
      <c r="G620" s="1">
        <v>377.19729999999998</v>
      </c>
      <c r="H620" s="1">
        <v>0</v>
      </c>
      <c r="I620" s="1">
        <v>0</v>
      </c>
      <c r="J620" s="2">
        <v>41982.157638888886</v>
      </c>
      <c r="K620"/>
    </row>
    <row r="621" spans="1:11" ht="15" hidden="1" x14ac:dyDescent="0.25">
      <c r="A621" s="7">
        <v>2.8150682E-2</v>
      </c>
      <c r="B621" s="7">
        <v>-3.6474609999999998</v>
      </c>
      <c r="C621" s="7">
        <v>-1</v>
      </c>
      <c r="D621" s="7">
        <v>-2.404549877</v>
      </c>
      <c r="E621" s="1">
        <v>-1.8929662739999999</v>
      </c>
      <c r="F621" s="1">
        <v>0</v>
      </c>
      <c r="G621" s="1">
        <v>377.19729999999998</v>
      </c>
      <c r="H621" s="1">
        <v>0</v>
      </c>
      <c r="I621" s="1">
        <v>0</v>
      </c>
      <c r="J621" s="2">
        <v>41982.157638888886</v>
      </c>
      <c r="K621"/>
    </row>
    <row r="622" spans="1:11" ht="15" hidden="1" x14ac:dyDescent="0.25">
      <c r="A622" s="7">
        <v>2.8920485999999999E-2</v>
      </c>
      <c r="B622" s="7">
        <v>-7.8222659999999999</v>
      </c>
      <c r="C622" s="7">
        <v>-1</v>
      </c>
      <c r="D622" s="7">
        <v>-2.4045061749999999</v>
      </c>
      <c r="E622" s="1">
        <v>-1.893089569</v>
      </c>
      <c r="F622" s="1">
        <v>0</v>
      </c>
      <c r="G622" s="1">
        <v>377.9788355</v>
      </c>
      <c r="H622" s="1">
        <v>0</v>
      </c>
      <c r="I622" s="1">
        <v>0</v>
      </c>
      <c r="J622" s="2">
        <v>41982.157638888886</v>
      </c>
      <c r="K622"/>
    </row>
    <row r="623" spans="1:11" ht="15" hidden="1" x14ac:dyDescent="0.25">
      <c r="A623" s="7">
        <v>2.9954198000000001E-2</v>
      </c>
      <c r="B623" s="7">
        <v>-7.7077392329999999</v>
      </c>
      <c r="C623" s="7">
        <v>-1</v>
      </c>
      <c r="D623" s="7">
        <v>-2.4044474920000001</v>
      </c>
      <c r="E623" s="1">
        <v>-1.893255132</v>
      </c>
      <c r="F623" s="1">
        <v>0</v>
      </c>
      <c r="G623" s="1">
        <v>379.0283</v>
      </c>
      <c r="H623" s="1">
        <v>0</v>
      </c>
      <c r="I623" s="1">
        <v>0</v>
      </c>
      <c r="J623" s="2">
        <v>41982.157638888886</v>
      </c>
      <c r="K623"/>
    </row>
    <row r="624" spans="1:11" ht="15" hidden="1" x14ac:dyDescent="0.25">
      <c r="A624" s="7">
        <v>4.3794787000000002E-2</v>
      </c>
      <c r="B624" s="7">
        <v>-6.1743160000000001</v>
      </c>
      <c r="C624" s="7">
        <v>-1</v>
      </c>
      <c r="D624" s="7">
        <v>-2.4036617690000002</v>
      </c>
      <c r="E624" s="1">
        <v>-1.8954718939999999</v>
      </c>
      <c r="F624" s="1">
        <v>0</v>
      </c>
      <c r="G624" s="1">
        <v>378.25567160000003</v>
      </c>
      <c r="H624" s="1">
        <v>0</v>
      </c>
      <c r="I624" s="1">
        <v>0</v>
      </c>
      <c r="J624" s="2">
        <v>41982.15902777778</v>
      </c>
      <c r="K624"/>
    </row>
    <row r="625" spans="1:11" ht="15" hidden="1" x14ac:dyDescent="0.25">
      <c r="A625" s="7">
        <v>4.4300684E-2</v>
      </c>
      <c r="B625" s="7">
        <v>-5.2514649999999996</v>
      </c>
      <c r="C625" s="7">
        <v>-1</v>
      </c>
      <c r="D625" s="7">
        <v>-2.4036330499999998</v>
      </c>
      <c r="E625" s="1">
        <v>-1.8955529200000001</v>
      </c>
      <c r="F625" s="1">
        <v>0</v>
      </c>
      <c r="G625" s="1">
        <v>378.22743070000001</v>
      </c>
      <c r="H625" s="1">
        <v>0</v>
      </c>
      <c r="I625" s="1">
        <v>0</v>
      </c>
      <c r="J625" s="2">
        <v>41982.15902777778</v>
      </c>
      <c r="K625"/>
    </row>
    <row r="626" spans="1:11" ht="15" hidden="1" x14ac:dyDescent="0.25">
      <c r="A626" s="7">
        <v>4.4564591000000001E-2</v>
      </c>
      <c r="B626" s="7">
        <v>-8.9648439999999994</v>
      </c>
      <c r="C626" s="7">
        <v>-1</v>
      </c>
      <c r="D626" s="7">
        <v>-2.4036180680000001</v>
      </c>
      <c r="E626" s="1">
        <v>-1.895595189</v>
      </c>
      <c r="F626" s="1">
        <v>0</v>
      </c>
      <c r="G626" s="1">
        <v>378.21269849999999</v>
      </c>
      <c r="H626" s="1">
        <v>0</v>
      </c>
      <c r="I626" s="1">
        <v>0</v>
      </c>
      <c r="J626" s="2">
        <v>41982.15902777778</v>
      </c>
      <c r="K626"/>
    </row>
    <row r="627" spans="1:11" ht="15" hidden="1" x14ac:dyDescent="0.25">
      <c r="A627" s="7">
        <v>4.6354136999999997E-2</v>
      </c>
      <c r="B627" s="7">
        <v>-8.2421955990000004</v>
      </c>
      <c r="C627" s="7">
        <v>-1</v>
      </c>
      <c r="D627" s="7">
        <v>-2.4035164760000001</v>
      </c>
      <c r="E627" s="1">
        <v>-1.895881809</v>
      </c>
      <c r="F627" s="1">
        <v>0</v>
      </c>
      <c r="G627" s="1">
        <v>378.11279999999999</v>
      </c>
      <c r="H627" s="1">
        <v>0</v>
      </c>
      <c r="I627" s="1">
        <v>0</v>
      </c>
      <c r="J627" s="2">
        <v>41982.15902777778</v>
      </c>
      <c r="K627"/>
    </row>
    <row r="628" spans="1:11" ht="15" hidden="1" x14ac:dyDescent="0.25">
      <c r="A628" s="7">
        <v>4.8917588999999997E-2</v>
      </c>
      <c r="B628" s="7">
        <v>-7.2070309999999997</v>
      </c>
      <c r="C628" s="7">
        <v>-1</v>
      </c>
      <c r="D628" s="7">
        <v>-2.4033709509999999</v>
      </c>
      <c r="E628" s="1">
        <v>-1.8962923810000001</v>
      </c>
      <c r="F628" s="1">
        <v>0</v>
      </c>
      <c r="G628" s="1">
        <v>378.11279999999999</v>
      </c>
      <c r="H628" s="1">
        <v>0</v>
      </c>
      <c r="I628" s="1">
        <v>0</v>
      </c>
      <c r="J628" s="2">
        <v>41982.15902777778</v>
      </c>
      <c r="K628"/>
    </row>
    <row r="629" spans="1:11" ht="15" hidden="1" x14ac:dyDescent="0.25">
      <c r="A629" s="7">
        <v>4.9173548999999997E-2</v>
      </c>
      <c r="B629" s="7">
        <v>-2.7685550000000001</v>
      </c>
      <c r="C629" s="7">
        <v>-1</v>
      </c>
      <c r="D629" s="7">
        <v>-2.4033564200000002</v>
      </c>
      <c r="E629" s="1">
        <v>-1.8963333769999999</v>
      </c>
      <c r="F629" s="1">
        <v>0</v>
      </c>
      <c r="G629" s="1">
        <v>378.11279999999999</v>
      </c>
      <c r="H629" s="1">
        <v>0</v>
      </c>
      <c r="I629" s="1">
        <v>0</v>
      </c>
      <c r="J629" s="2">
        <v>41982.15902777778</v>
      </c>
      <c r="K629"/>
    </row>
    <row r="630" spans="1:11" ht="15" hidden="1" x14ac:dyDescent="0.25">
      <c r="A630" s="7">
        <v>4.9691367E-2</v>
      </c>
      <c r="B630" s="7">
        <v>-7.756348</v>
      </c>
      <c r="C630" s="7">
        <v>-1</v>
      </c>
      <c r="D630" s="7">
        <v>-2.4033270240000002</v>
      </c>
      <c r="E630" s="1">
        <v>-1.896416313</v>
      </c>
      <c r="F630" s="1">
        <v>0</v>
      </c>
      <c r="G630" s="1">
        <v>378.11279999999999</v>
      </c>
      <c r="H630" s="1">
        <v>0</v>
      </c>
      <c r="I630" s="1">
        <v>0</v>
      </c>
      <c r="J630" s="2">
        <v>41982.15902777778</v>
      </c>
      <c r="K630"/>
    </row>
    <row r="631" spans="1:11" ht="15" hidden="1" x14ac:dyDescent="0.25">
      <c r="A631" s="7">
        <v>5.0201237000000003E-2</v>
      </c>
      <c r="B631" s="7">
        <v>-2.7465820000000001</v>
      </c>
      <c r="C631" s="7">
        <v>-1</v>
      </c>
      <c r="D631" s="7">
        <v>-2.4032980789999998</v>
      </c>
      <c r="E631" s="1">
        <v>-1.896497976</v>
      </c>
      <c r="F631" s="1">
        <v>0</v>
      </c>
      <c r="G631" s="1">
        <v>378.11279999999999</v>
      </c>
      <c r="H631" s="1">
        <v>0</v>
      </c>
      <c r="I631" s="1">
        <v>0</v>
      </c>
      <c r="J631" s="2">
        <v>41982.15902777778</v>
      </c>
      <c r="K631"/>
    </row>
    <row r="632" spans="1:11" ht="15" hidden="1" x14ac:dyDescent="0.25">
      <c r="A632" s="7">
        <v>5.0453223999999998E-2</v>
      </c>
      <c r="B632" s="7">
        <v>-5.2514649999999996</v>
      </c>
      <c r="C632" s="7">
        <v>-1</v>
      </c>
      <c r="D632" s="7">
        <v>-2.4032837730000001</v>
      </c>
      <c r="E632" s="1">
        <v>-1.896538335</v>
      </c>
      <c r="F632" s="1">
        <v>0</v>
      </c>
      <c r="G632" s="1">
        <v>378.11279999999999</v>
      </c>
      <c r="H632" s="1">
        <v>0</v>
      </c>
      <c r="I632" s="1">
        <v>0</v>
      </c>
      <c r="J632" s="2">
        <v>41982.159722222219</v>
      </c>
      <c r="K632"/>
    </row>
    <row r="633" spans="1:11" ht="15" hidden="1" x14ac:dyDescent="0.25">
      <c r="A633" s="7">
        <v>5.0971042000000001E-2</v>
      </c>
      <c r="B633" s="7">
        <v>-0.65917970000000004</v>
      </c>
      <c r="C633" s="7">
        <v>-1</v>
      </c>
      <c r="D633" s="7">
        <v>-2.4032543770000001</v>
      </c>
      <c r="E633" s="1">
        <v>-1.89662127</v>
      </c>
      <c r="F633" s="1">
        <v>0</v>
      </c>
      <c r="G633" s="1">
        <v>378.11279999999999</v>
      </c>
      <c r="H633" s="1">
        <v>0</v>
      </c>
      <c r="I633" s="1">
        <v>0</v>
      </c>
      <c r="J633" s="2">
        <v>41982.159722222219</v>
      </c>
      <c r="K633"/>
    </row>
    <row r="634" spans="1:11" ht="15" hidden="1" x14ac:dyDescent="0.25">
      <c r="A634" s="7">
        <v>5.1484886000000001E-2</v>
      </c>
      <c r="B634" s="7">
        <v>-9.0966799999999992</v>
      </c>
      <c r="C634" s="7">
        <v>-1</v>
      </c>
      <c r="D634" s="7">
        <v>-2.4032252070000002</v>
      </c>
      <c r="E634" s="1">
        <v>-1.8967035699999999</v>
      </c>
      <c r="F634" s="1">
        <v>0</v>
      </c>
      <c r="G634" s="1">
        <v>378.11279999999999</v>
      </c>
      <c r="H634" s="1">
        <v>0</v>
      </c>
      <c r="I634" s="1">
        <v>0</v>
      </c>
      <c r="J634" s="2">
        <v>41982.159722222219</v>
      </c>
      <c r="K634"/>
    </row>
    <row r="635" spans="1:11" ht="15" hidden="1" x14ac:dyDescent="0.25">
      <c r="A635" s="7">
        <v>5.5841856000000002E-2</v>
      </c>
      <c r="B635" s="7">
        <v>-4.5483399999999996</v>
      </c>
      <c r="C635" s="7">
        <v>-1</v>
      </c>
      <c r="D635" s="7">
        <v>-2.4029778639999999</v>
      </c>
      <c r="E635" s="1">
        <v>-1.897401399</v>
      </c>
      <c r="F635" s="1">
        <v>0</v>
      </c>
      <c r="G635" s="1">
        <v>378.11279999999999</v>
      </c>
      <c r="H635" s="1">
        <v>0</v>
      </c>
      <c r="I635" s="1">
        <v>0</v>
      </c>
      <c r="J635" s="2">
        <v>41982.159722222219</v>
      </c>
      <c r="K635"/>
    </row>
    <row r="636" spans="1:11" ht="15" hidden="1" x14ac:dyDescent="0.25">
      <c r="A636" s="7">
        <v>5.6369671000000003E-2</v>
      </c>
      <c r="B636" s="7">
        <v>-6.8115230000000002</v>
      </c>
      <c r="C636" s="7">
        <v>-1</v>
      </c>
      <c r="D636" s="7">
        <v>-2.4029479</v>
      </c>
      <c r="E636" s="1">
        <v>-1.897485936</v>
      </c>
      <c r="F636" s="1">
        <v>0</v>
      </c>
      <c r="G636" s="1">
        <v>378.11279999999999</v>
      </c>
      <c r="H636" s="1">
        <v>0</v>
      </c>
      <c r="I636" s="1">
        <v>0</v>
      </c>
      <c r="J636" s="2">
        <v>41982.159722222219</v>
      </c>
      <c r="K636"/>
    </row>
    <row r="637" spans="1:11" ht="15" hidden="1" x14ac:dyDescent="0.25">
      <c r="A637" s="7">
        <v>5.7381465E-2</v>
      </c>
      <c r="B637" s="7">
        <v>-7.6847023739999996</v>
      </c>
      <c r="C637" s="7">
        <v>-1</v>
      </c>
      <c r="D637" s="7">
        <v>-2.4028904610000001</v>
      </c>
      <c r="E637" s="1">
        <v>-1.8976479879999999</v>
      </c>
      <c r="F637" s="1">
        <v>0</v>
      </c>
      <c r="G637" s="1">
        <v>378.11279999999999</v>
      </c>
      <c r="H637" s="1">
        <v>0</v>
      </c>
      <c r="I637" s="1">
        <v>0</v>
      </c>
      <c r="J637" s="2">
        <v>41982.159722222219</v>
      </c>
      <c r="K637"/>
    </row>
    <row r="638" spans="1:11" ht="15" hidden="1" x14ac:dyDescent="0.25">
      <c r="A638" s="7">
        <v>5.8661141E-2</v>
      </c>
      <c r="B638" s="7">
        <v>-8.7890630000000005</v>
      </c>
      <c r="C638" s="7">
        <v>-1</v>
      </c>
      <c r="D638" s="7">
        <v>-2.4028178140000001</v>
      </c>
      <c r="E638" s="1">
        <v>-1.897852946</v>
      </c>
      <c r="F638" s="1">
        <v>0</v>
      </c>
      <c r="G638" s="1">
        <v>378.34735439999997</v>
      </c>
      <c r="H638" s="1">
        <v>0</v>
      </c>
      <c r="I638" s="1">
        <v>0</v>
      </c>
      <c r="J638" s="2">
        <v>41982.160416666666</v>
      </c>
      <c r="K638"/>
    </row>
    <row r="639" spans="1:11" ht="15" hidden="1" x14ac:dyDescent="0.25">
      <c r="A639" s="7">
        <v>5.9174984E-2</v>
      </c>
      <c r="B639" s="7">
        <v>-4.1748050000000001</v>
      </c>
      <c r="C639" s="7">
        <v>-1</v>
      </c>
      <c r="D639" s="7">
        <v>-2.4027886440000001</v>
      </c>
      <c r="E639" s="1">
        <v>-1.897935245</v>
      </c>
      <c r="F639" s="1">
        <v>0</v>
      </c>
      <c r="G639" s="1">
        <v>378.44153799999998</v>
      </c>
      <c r="H639" s="1">
        <v>0</v>
      </c>
      <c r="I639" s="1">
        <v>0</v>
      </c>
      <c r="J639" s="2">
        <v>41982.160416666666</v>
      </c>
      <c r="K639"/>
    </row>
    <row r="640" spans="1:11" ht="15" hidden="1" x14ac:dyDescent="0.25">
      <c r="A640" s="7">
        <v>5.9680881999999998E-2</v>
      </c>
      <c r="B640" s="7">
        <v>-9.0966799999999992</v>
      </c>
      <c r="C640" s="7">
        <v>-1</v>
      </c>
      <c r="D640" s="7">
        <v>-2.4027599240000002</v>
      </c>
      <c r="E640" s="1">
        <v>-1.898016272</v>
      </c>
      <c r="F640" s="1">
        <v>0</v>
      </c>
      <c r="G640" s="1">
        <v>378.534265</v>
      </c>
      <c r="H640" s="1">
        <v>0</v>
      </c>
      <c r="I640" s="1">
        <v>0</v>
      </c>
      <c r="J640" s="2">
        <v>41982.160416666666</v>
      </c>
      <c r="K640"/>
    </row>
    <row r="641" spans="1:11" ht="15" hidden="1" x14ac:dyDescent="0.25">
      <c r="A641" s="7">
        <v>6.1496446000000003E-2</v>
      </c>
      <c r="B641" s="7">
        <v>-5.4492190000000003</v>
      </c>
      <c r="C641" s="7">
        <v>-1</v>
      </c>
      <c r="D641" s="7">
        <v>-2.4026568560000001</v>
      </c>
      <c r="E641" s="1">
        <v>-1.89830706</v>
      </c>
      <c r="F641" s="1">
        <v>0</v>
      </c>
      <c r="G641" s="1">
        <v>378.86704379999998</v>
      </c>
      <c r="H641" s="1">
        <v>0</v>
      </c>
      <c r="I641" s="1">
        <v>0</v>
      </c>
      <c r="J641" s="2">
        <v>41982.160416666666</v>
      </c>
      <c r="K641"/>
    </row>
    <row r="642" spans="1:11" ht="15" hidden="1" x14ac:dyDescent="0.25">
      <c r="A642" s="7">
        <v>6.3020034000000003E-2</v>
      </c>
      <c r="B642" s="7">
        <v>-7.1630859999999998</v>
      </c>
      <c r="C642" s="7">
        <v>-1</v>
      </c>
      <c r="D642" s="7">
        <v>-2.4025703620000001</v>
      </c>
      <c r="E642" s="1">
        <v>-1.8985510830000001</v>
      </c>
      <c r="F642" s="1">
        <v>0</v>
      </c>
      <c r="G642" s="1">
        <v>379.14630549999998</v>
      </c>
      <c r="H642" s="1">
        <v>0</v>
      </c>
      <c r="I642" s="1">
        <v>0</v>
      </c>
      <c r="J642" s="2">
        <v>41982.160416666666</v>
      </c>
      <c r="K642"/>
    </row>
    <row r="643" spans="1:11" ht="15" hidden="1" x14ac:dyDescent="0.25">
      <c r="A643" s="7">
        <v>6.4829574000000001E-2</v>
      </c>
      <c r="B643" s="7">
        <v>-4.7241210000000002</v>
      </c>
      <c r="C643" s="7">
        <v>-1</v>
      </c>
      <c r="D643" s="7">
        <v>-2.4024676359999999</v>
      </c>
      <c r="E643" s="1">
        <v>-1.898840906</v>
      </c>
      <c r="F643" s="1">
        <v>0</v>
      </c>
      <c r="G643" s="1">
        <v>379.47798010000002</v>
      </c>
      <c r="H643" s="1">
        <v>0</v>
      </c>
      <c r="I643" s="1">
        <v>0</v>
      </c>
      <c r="J643" s="2">
        <v>41982.160416666666</v>
      </c>
      <c r="K643"/>
    </row>
    <row r="644" spans="1:11" ht="15" hidden="1" x14ac:dyDescent="0.25">
      <c r="A644" s="7">
        <v>6.6601175999999998E-2</v>
      </c>
      <c r="B644" s="7">
        <v>-7.9321289999999998</v>
      </c>
      <c r="C644" s="7">
        <v>-1</v>
      </c>
      <c r="D644" s="7">
        <v>-2.4023670629999998</v>
      </c>
      <c r="E644" s="1">
        <v>-1.8991246530000001</v>
      </c>
      <c r="F644" s="1">
        <v>0</v>
      </c>
      <c r="G644" s="1">
        <v>379.80270080000003</v>
      </c>
      <c r="H644" s="1">
        <v>0</v>
      </c>
      <c r="I644" s="1">
        <v>0</v>
      </c>
      <c r="J644" s="2">
        <v>41982.161111111112</v>
      </c>
      <c r="K644"/>
    </row>
    <row r="645" spans="1:11" ht="15" hidden="1" x14ac:dyDescent="0.25">
      <c r="A645" s="7">
        <v>6.7121044000000005E-2</v>
      </c>
      <c r="B645" s="7">
        <v>-3.911133</v>
      </c>
      <c r="C645" s="7">
        <v>-1</v>
      </c>
      <c r="D645" s="7">
        <v>-2.4023375499999999</v>
      </c>
      <c r="E645" s="1">
        <v>-1.899207917</v>
      </c>
      <c r="F645" s="1">
        <v>0</v>
      </c>
      <c r="G645" s="1">
        <v>379.89798860000002</v>
      </c>
      <c r="H645" s="1">
        <v>0</v>
      </c>
      <c r="I645" s="1">
        <v>0</v>
      </c>
      <c r="J645" s="2">
        <v>41982.161111111112</v>
      </c>
      <c r="K645"/>
    </row>
    <row r="646" spans="1:11" ht="15" hidden="1" x14ac:dyDescent="0.25">
      <c r="A646" s="7">
        <v>6.7370980999999996E-2</v>
      </c>
      <c r="B646" s="7">
        <v>-6.3595147289999998</v>
      </c>
      <c r="C646" s="7">
        <v>-1</v>
      </c>
      <c r="D646" s="7">
        <v>-2.4023233620000002</v>
      </c>
      <c r="E646" s="1">
        <v>-1.899247948</v>
      </c>
      <c r="F646" s="1">
        <v>0</v>
      </c>
      <c r="G646" s="1">
        <v>379.94380000000001</v>
      </c>
      <c r="H646" s="1">
        <v>0</v>
      </c>
      <c r="I646" s="1">
        <v>0</v>
      </c>
      <c r="J646" s="2">
        <v>41982.161111111112</v>
      </c>
      <c r="K646"/>
    </row>
    <row r="647" spans="1:11" ht="15" hidden="1" x14ac:dyDescent="0.25">
      <c r="A647" s="7">
        <v>6.7636938999999993E-2</v>
      </c>
      <c r="B647" s="7">
        <v>-8.9648439999999994</v>
      </c>
      <c r="C647" s="7">
        <v>-1</v>
      </c>
      <c r="D647" s="7">
        <v>-2.4023082630000001</v>
      </c>
      <c r="E647" s="1">
        <v>-1.8992905440000001</v>
      </c>
      <c r="F647" s="1">
        <v>0</v>
      </c>
      <c r="G647" s="1">
        <v>379.91548089999998</v>
      </c>
      <c r="H647" s="1">
        <v>0</v>
      </c>
      <c r="I647" s="1">
        <v>0</v>
      </c>
      <c r="J647" s="2">
        <v>41982.161111111112</v>
      </c>
      <c r="K647"/>
    </row>
    <row r="648" spans="1:11" ht="15" hidden="1" x14ac:dyDescent="0.25">
      <c r="A648" s="7">
        <v>7.9162090000000004E-2</v>
      </c>
      <c r="B648" s="7">
        <v>-9.1186520000000009</v>
      </c>
      <c r="C648" s="7">
        <v>-1</v>
      </c>
      <c r="D648" s="7">
        <v>-2.401653987</v>
      </c>
      <c r="E648" s="1">
        <v>-1.901136457</v>
      </c>
      <c r="F648" s="1">
        <v>0</v>
      </c>
      <c r="G648" s="1">
        <v>378.68828600000001</v>
      </c>
      <c r="H648" s="1">
        <v>0</v>
      </c>
      <c r="I648" s="1">
        <v>0</v>
      </c>
      <c r="J648" s="2">
        <v>41982.161805555559</v>
      </c>
      <c r="K648"/>
    </row>
    <row r="649" spans="1:11" ht="15" hidden="1" x14ac:dyDescent="0.25">
      <c r="A649" s="7">
        <v>8.2247332000000006E-2</v>
      </c>
      <c r="B649" s="7">
        <v>-4.196777</v>
      </c>
      <c r="C649" s="7">
        <v>-1</v>
      </c>
      <c r="D649" s="7">
        <v>-2.4014788390000001</v>
      </c>
      <c r="E649" s="1">
        <v>-1.9016306009999999</v>
      </c>
      <c r="F649" s="1">
        <v>0</v>
      </c>
      <c r="G649" s="1">
        <v>378.35977029999998</v>
      </c>
      <c r="H649" s="1">
        <v>0</v>
      </c>
      <c r="I649" s="1">
        <v>0</v>
      </c>
      <c r="J649" s="2">
        <v>41982.162499999999</v>
      </c>
      <c r="K649"/>
    </row>
    <row r="650" spans="1:11" ht="15" hidden="1" x14ac:dyDescent="0.25">
      <c r="A650" s="7">
        <v>8.2761176000000006E-2</v>
      </c>
      <c r="B650" s="7">
        <v>-9.0747070000000001</v>
      </c>
      <c r="C650" s="7">
        <v>-1</v>
      </c>
      <c r="D650" s="7">
        <v>-2.4014496680000001</v>
      </c>
      <c r="E650" s="1">
        <v>-1.9017128999999999</v>
      </c>
      <c r="F650" s="1">
        <v>0</v>
      </c>
      <c r="G650" s="1">
        <v>378.30505629999999</v>
      </c>
      <c r="H650" s="1">
        <v>0</v>
      </c>
      <c r="I650" s="1">
        <v>0</v>
      </c>
      <c r="J650" s="2">
        <v>41982.162499999999</v>
      </c>
      <c r="K650"/>
    </row>
    <row r="651" spans="1:11" ht="15" hidden="1" x14ac:dyDescent="0.25">
      <c r="A651" s="7">
        <v>8.4566743E-2</v>
      </c>
      <c r="B651" s="7">
        <v>-8.979771586</v>
      </c>
      <c r="C651" s="7">
        <v>-1</v>
      </c>
      <c r="D651" s="7">
        <v>-2.4013471669999999</v>
      </c>
      <c r="E651" s="1">
        <v>-1.9020020870000001</v>
      </c>
      <c r="F651" s="1">
        <v>0</v>
      </c>
      <c r="G651" s="1">
        <v>378.11279999999999</v>
      </c>
      <c r="H651" s="1">
        <v>0</v>
      </c>
      <c r="I651" s="1">
        <v>0</v>
      </c>
      <c r="J651" s="2">
        <v>41982.162499999999</v>
      </c>
      <c r="K651"/>
    </row>
    <row r="652" spans="1:11" ht="15" hidden="1" x14ac:dyDescent="0.25">
      <c r="A652" s="7">
        <v>8.7118147000000007E-2</v>
      </c>
      <c r="B652" s="7">
        <v>-8.8456206430000002</v>
      </c>
      <c r="C652" s="7">
        <v>-1</v>
      </c>
      <c r="D652" s="7">
        <v>-2.4012023259999999</v>
      </c>
      <c r="E652" s="1">
        <v>-1.9024107290000001</v>
      </c>
      <c r="F652" s="1">
        <v>0</v>
      </c>
      <c r="G652" s="1">
        <v>378.11279999999999</v>
      </c>
      <c r="H652" s="1">
        <v>0</v>
      </c>
      <c r="I652" s="1">
        <v>0</v>
      </c>
      <c r="J652" s="2">
        <v>41982.162499999999</v>
      </c>
      <c r="K652"/>
    </row>
    <row r="653" spans="1:11" ht="15" hidden="1" x14ac:dyDescent="0.25">
      <c r="A653" s="7">
        <v>0.109924408</v>
      </c>
      <c r="B653" s="7">
        <v>-7.6464840000000001</v>
      </c>
      <c r="C653" s="7">
        <v>-1</v>
      </c>
      <c r="D653" s="7">
        <v>-2.3999076260000001</v>
      </c>
      <c r="E653" s="1">
        <v>-1.9060634679999999</v>
      </c>
      <c r="F653" s="1">
        <v>0</v>
      </c>
      <c r="G653" s="1">
        <v>378.82112860000001</v>
      </c>
      <c r="H653" s="1">
        <v>0</v>
      </c>
      <c r="I653" s="1">
        <v>0</v>
      </c>
      <c r="J653" s="2">
        <v>41982.164583333331</v>
      </c>
      <c r="K653"/>
    </row>
    <row r="654" spans="1:11" ht="15" hidden="1" x14ac:dyDescent="0.25">
      <c r="A654" s="7">
        <v>0.11351362500000001</v>
      </c>
      <c r="B654" s="7">
        <v>-4.9658199999999999</v>
      </c>
      <c r="C654" s="7">
        <v>-1</v>
      </c>
      <c r="D654" s="7">
        <v>-2.399703868</v>
      </c>
      <c r="E654" s="1">
        <v>-1.90663833</v>
      </c>
      <c r="F654" s="1">
        <v>0</v>
      </c>
      <c r="G654" s="1">
        <v>378.93260429999998</v>
      </c>
      <c r="H654" s="1">
        <v>0</v>
      </c>
      <c r="I654" s="1">
        <v>0</v>
      </c>
      <c r="J654" s="2">
        <v>41982.165277777778</v>
      </c>
      <c r="K654"/>
    </row>
    <row r="655" spans="1:11" ht="15" hidden="1" x14ac:dyDescent="0.25">
      <c r="A655" s="7">
        <v>0.113789452</v>
      </c>
      <c r="B655" s="7">
        <v>-8.7890630000000005</v>
      </c>
      <c r="C655" s="7">
        <v>-1</v>
      </c>
      <c r="D655" s="7">
        <v>-2.3996882099999999</v>
      </c>
      <c r="E655" s="1">
        <v>-1.9066825080000001</v>
      </c>
      <c r="F655" s="1">
        <v>0</v>
      </c>
      <c r="G655" s="1">
        <v>378.94117110000002</v>
      </c>
      <c r="H655" s="1">
        <v>0</v>
      </c>
      <c r="I655" s="1">
        <v>0</v>
      </c>
      <c r="J655" s="2">
        <v>41982.165277777778</v>
      </c>
      <c r="K655"/>
    </row>
    <row r="656" spans="1:11" ht="15" hidden="1" x14ac:dyDescent="0.25">
      <c r="A656" s="7">
        <v>0.116594765</v>
      </c>
      <c r="B656" s="7">
        <v>0.39640329200000002</v>
      </c>
      <c r="C656" s="7">
        <v>-1</v>
      </c>
      <c r="D656" s="7">
        <v>-2.399528954</v>
      </c>
      <c r="E656" s="1">
        <v>-1.9071318180000001</v>
      </c>
      <c r="F656" s="1">
        <v>0</v>
      </c>
      <c r="G656" s="1">
        <v>379.0283</v>
      </c>
      <c r="H656" s="1">
        <v>0</v>
      </c>
      <c r="I656" s="1">
        <v>0</v>
      </c>
      <c r="J656" s="2">
        <v>41982.165277777778</v>
      </c>
      <c r="K656"/>
    </row>
    <row r="657" spans="1:11" ht="15" hidden="1" x14ac:dyDescent="0.25">
      <c r="A657" s="7">
        <v>0.11761450699999999</v>
      </c>
      <c r="B657" s="7">
        <v>3.7353519999999998</v>
      </c>
      <c r="C657" s="7">
        <v>-1</v>
      </c>
      <c r="D657" s="7">
        <v>-2.3994710640000001</v>
      </c>
      <c r="E657" s="1">
        <v>-1.907295143</v>
      </c>
      <c r="F657" s="1">
        <v>0</v>
      </c>
      <c r="G657" s="1">
        <v>378.98038330000003</v>
      </c>
      <c r="H657" s="1">
        <v>0</v>
      </c>
      <c r="I657" s="1">
        <v>0</v>
      </c>
      <c r="J657" s="2">
        <v>41982.165277777778</v>
      </c>
      <c r="K657"/>
    </row>
    <row r="658" spans="1:11" ht="15" hidden="1" x14ac:dyDescent="0.25">
      <c r="A658" s="7">
        <v>0.11812847899999999</v>
      </c>
      <c r="B658" s="7">
        <v>-9.0966799999999992</v>
      </c>
      <c r="C658" s="7">
        <v>-1</v>
      </c>
      <c r="D658" s="7">
        <v>-2.399441886</v>
      </c>
      <c r="E658" s="1">
        <v>-1.907377463</v>
      </c>
      <c r="F658" s="1">
        <v>0</v>
      </c>
      <c r="G658" s="1">
        <v>378.95623230000001</v>
      </c>
      <c r="H658" s="1">
        <v>0</v>
      </c>
      <c r="I658" s="1">
        <v>0</v>
      </c>
      <c r="J658" s="2">
        <v>41982.165277777778</v>
      </c>
      <c r="K658"/>
    </row>
    <row r="659" spans="1:11" ht="15" hidden="1" x14ac:dyDescent="0.25">
      <c r="A659" s="7">
        <v>0.13607802399999999</v>
      </c>
      <c r="B659" s="7">
        <v>-9.1100560050000006</v>
      </c>
      <c r="C659" s="7">
        <v>-1</v>
      </c>
      <c r="D659" s="7">
        <v>-2.3984228999999999</v>
      </c>
      <c r="E659" s="1">
        <v>-1.9102523309999999</v>
      </c>
      <c r="F659" s="1">
        <v>0</v>
      </c>
      <c r="G659" s="1">
        <v>378.11279999999999</v>
      </c>
      <c r="H659" s="1">
        <v>0</v>
      </c>
      <c r="I659" s="1">
        <v>0</v>
      </c>
      <c r="J659" s="2">
        <v>41982.167361111111</v>
      </c>
      <c r="K659"/>
    </row>
    <row r="660" spans="1:11" ht="15" hidden="1" x14ac:dyDescent="0.25">
      <c r="A660" s="7">
        <v>0.14043486699999999</v>
      </c>
      <c r="B660" s="7">
        <v>-9.1133027250000005</v>
      </c>
      <c r="C660" s="7">
        <v>-1</v>
      </c>
      <c r="D660" s="7">
        <v>-2.3981755640000002</v>
      </c>
      <c r="E660" s="1">
        <v>-1.91095014</v>
      </c>
      <c r="F660" s="1">
        <v>0</v>
      </c>
      <c r="G660" s="1">
        <v>378.11279999999999</v>
      </c>
      <c r="H660" s="1">
        <v>0</v>
      </c>
      <c r="I660" s="1">
        <v>0</v>
      </c>
      <c r="J660" s="2">
        <v>41982.167361111111</v>
      </c>
      <c r="K660"/>
    </row>
    <row r="661" spans="1:11" ht="15" hidden="1" x14ac:dyDescent="0.25">
      <c r="A661" s="7">
        <v>0.143254151</v>
      </c>
      <c r="B661" s="7">
        <v>-9.1154036559999998</v>
      </c>
      <c r="C661" s="7">
        <v>-1</v>
      </c>
      <c r="D661" s="7">
        <v>-2.398015515</v>
      </c>
      <c r="E661" s="1">
        <v>-1.9114016869999999</v>
      </c>
      <c r="F661" s="1">
        <v>0</v>
      </c>
      <c r="G661" s="1">
        <v>381.7749</v>
      </c>
      <c r="H661" s="1">
        <v>0</v>
      </c>
      <c r="I661" s="1">
        <v>0</v>
      </c>
      <c r="J661" s="2">
        <v>41982.168055555558</v>
      </c>
      <c r="K661"/>
    </row>
    <row r="662" spans="1:11" ht="15" hidden="1" x14ac:dyDescent="0.25">
      <c r="A662" s="7">
        <v>0.143504087</v>
      </c>
      <c r="B662" s="7">
        <v>-9.1155899090000005</v>
      </c>
      <c r="C662" s="7">
        <v>-1</v>
      </c>
      <c r="D662" s="7">
        <v>-2.3980013260000002</v>
      </c>
      <c r="E662" s="1">
        <v>-1.9114417180000001</v>
      </c>
      <c r="F662" s="1">
        <v>0</v>
      </c>
      <c r="G662" s="1">
        <v>378.11279999999999</v>
      </c>
      <c r="H662" s="1">
        <v>0</v>
      </c>
      <c r="I662" s="1">
        <v>0</v>
      </c>
      <c r="J662" s="2">
        <v>41982.168055555558</v>
      </c>
      <c r="K662"/>
    </row>
    <row r="663" spans="1:11" ht="15" hidden="1" x14ac:dyDescent="0.25">
      <c r="A663" s="7">
        <v>0.14709330400000001</v>
      </c>
      <c r="B663" s="7">
        <v>-9.1182645939999993</v>
      </c>
      <c r="C663" s="7">
        <v>-1</v>
      </c>
      <c r="D663" s="7">
        <v>-2.3977975680000001</v>
      </c>
      <c r="E663" s="1">
        <v>-1.912016581</v>
      </c>
      <c r="F663" s="1">
        <v>0</v>
      </c>
      <c r="G663" s="1">
        <v>379.0283</v>
      </c>
      <c r="H663" s="1">
        <v>0</v>
      </c>
      <c r="I663" s="1">
        <v>0</v>
      </c>
      <c r="J663" s="2">
        <v>41982.168055555558</v>
      </c>
      <c r="K663"/>
    </row>
    <row r="664" spans="1:11" ht="15" hidden="1" x14ac:dyDescent="0.25">
      <c r="A664" s="7">
        <v>0.14761317199999999</v>
      </c>
      <c r="B664" s="7">
        <v>-9.1186520000000009</v>
      </c>
      <c r="C664" s="7">
        <v>-1</v>
      </c>
      <c r="D664" s="7">
        <v>-2.3977680549999998</v>
      </c>
      <c r="E664" s="1">
        <v>-1.912099845</v>
      </c>
      <c r="F664" s="1">
        <v>0</v>
      </c>
      <c r="G664" s="1">
        <v>378.97945340000001</v>
      </c>
      <c r="H664" s="1">
        <v>0</v>
      </c>
      <c r="I664" s="1">
        <v>0</v>
      </c>
      <c r="J664" s="2">
        <v>41982.168055555558</v>
      </c>
      <c r="K664"/>
    </row>
    <row r="665" spans="1:11" ht="15" hidden="1" x14ac:dyDescent="0.25">
      <c r="A665" s="7">
        <v>0.151728153</v>
      </c>
      <c r="B665" s="7">
        <v>-4.4604489999999997</v>
      </c>
      <c r="C665" s="7">
        <v>-1</v>
      </c>
      <c r="D665" s="7">
        <v>-2.3975344500000002</v>
      </c>
      <c r="E665" s="1">
        <v>-1.912758916</v>
      </c>
      <c r="F665" s="1">
        <v>0</v>
      </c>
      <c r="G665" s="1">
        <v>378.5928116</v>
      </c>
      <c r="H665" s="1">
        <v>0</v>
      </c>
      <c r="I665" s="1">
        <v>0</v>
      </c>
      <c r="J665" s="2">
        <v>41982.168749999997</v>
      </c>
      <c r="K665"/>
    </row>
    <row r="666" spans="1:11" ht="15" hidden="1" x14ac:dyDescent="0.25">
      <c r="A666" s="7">
        <v>0.153523723</v>
      </c>
      <c r="B666" s="7">
        <v>-7.5805660000000001</v>
      </c>
      <c r="C666" s="7">
        <v>-1</v>
      </c>
      <c r="D666" s="7">
        <v>-2.3974325169999999</v>
      </c>
      <c r="E666" s="1">
        <v>-1.913046501</v>
      </c>
      <c r="F666" s="1">
        <v>0</v>
      </c>
      <c r="G666" s="1">
        <v>378.42410059999997</v>
      </c>
      <c r="H666" s="1">
        <v>0</v>
      </c>
      <c r="I666" s="1">
        <v>0</v>
      </c>
      <c r="J666" s="2">
        <v>41982.168749999997</v>
      </c>
      <c r="K666"/>
    </row>
    <row r="667" spans="1:11" ht="15" hidden="1" x14ac:dyDescent="0.25">
      <c r="A667" s="7">
        <v>0.154535389</v>
      </c>
      <c r="B667" s="7">
        <v>-7.3608399999999996</v>
      </c>
      <c r="C667" s="7">
        <v>-1</v>
      </c>
      <c r="D667" s="7">
        <v>-2.3973750850000002</v>
      </c>
      <c r="E667" s="1">
        <v>-1.913208534</v>
      </c>
      <c r="F667" s="1">
        <v>0</v>
      </c>
      <c r="G667" s="1">
        <v>378.32904489999999</v>
      </c>
      <c r="H667" s="1">
        <v>0</v>
      </c>
      <c r="I667" s="1">
        <v>0</v>
      </c>
      <c r="J667" s="2">
        <v>41982.168749999997</v>
      </c>
      <c r="K667"/>
    </row>
    <row r="668" spans="1:11" ht="15" hidden="1" x14ac:dyDescent="0.25">
      <c r="A668" s="7">
        <v>0.156836856</v>
      </c>
      <c r="B668" s="7">
        <v>-7.1898662470000003</v>
      </c>
      <c r="C668" s="7">
        <v>-1</v>
      </c>
      <c r="D668" s="7">
        <v>-2.3972444319999999</v>
      </c>
      <c r="E668" s="1">
        <v>-1.9135771450000001</v>
      </c>
      <c r="F668" s="1">
        <v>0</v>
      </c>
      <c r="G668" s="1">
        <v>378.11279999999999</v>
      </c>
      <c r="H668" s="1">
        <v>0</v>
      </c>
      <c r="I668" s="1">
        <v>0</v>
      </c>
      <c r="J668" s="2">
        <v>41982.168749999997</v>
      </c>
      <c r="K668"/>
    </row>
    <row r="669" spans="1:11" ht="15" hidden="1" x14ac:dyDescent="0.25">
      <c r="A669" s="7">
        <v>0.15838043900000001</v>
      </c>
      <c r="B669" s="7">
        <v>-7.0751949999999999</v>
      </c>
      <c r="C669" s="7">
        <v>-1</v>
      </c>
      <c r="D669" s="7">
        <v>-2.3971568040000002</v>
      </c>
      <c r="E669" s="1">
        <v>-1.913824371</v>
      </c>
      <c r="F669" s="1">
        <v>0</v>
      </c>
      <c r="G669" s="1">
        <v>378.15003059999998</v>
      </c>
      <c r="H669" s="1">
        <v>0</v>
      </c>
      <c r="I669" s="1">
        <v>0</v>
      </c>
      <c r="J669" s="2">
        <v>41982.169444444444</v>
      </c>
      <c r="K669"/>
    </row>
    <row r="670" spans="1:11" ht="15" hidden="1" x14ac:dyDescent="0.25">
      <c r="A670" s="7">
        <v>0.15941825200000001</v>
      </c>
      <c r="B670" s="7">
        <v>-9.0966799999999992</v>
      </c>
      <c r="C670" s="7">
        <v>-1</v>
      </c>
      <c r="D670" s="7">
        <v>-2.3970978870000001</v>
      </c>
      <c r="E670" s="1">
        <v>-1.913990592</v>
      </c>
      <c r="F670" s="1">
        <v>0</v>
      </c>
      <c r="G670" s="1">
        <v>378.17506229999998</v>
      </c>
      <c r="H670" s="1">
        <v>0</v>
      </c>
      <c r="I670" s="1">
        <v>0</v>
      </c>
      <c r="J670" s="2">
        <v>41982.169444444444</v>
      </c>
      <c r="K670"/>
    </row>
    <row r="671" spans="1:11" ht="15" hidden="1" x14ac:dyDescent="0.25">
      <c r="A671" s="7">
        <v>0.159912101</v>
      </c>
      <c r="B671" s="7">
        <v>-5.4492190000000003</v>
      </c>
      <c r="C671" s="7">
        <v>-1</v>
      </c>
      <c r="D671" s="7">
        <v>-2.397069852</v>
      </c>
      <c r="E671" s="1">
        <v>-1.9140696880000001</v>
      </c>
      <c r="F671" s="1">
        <v>0</v>
      </c>
      <c r="G671" s="1">
        <v>378.18697370000001</v>
      </c>
      <c r="H671" s="1">
        <v>0</v>
      </c>
      <c r="I671" s="1">
        <v>0</v>
      </c>
      <c r="J671" s="2">
        <v>41982.169444444444</v>
      </c>
      <c r="K671"/>
    </row>
    <row r="672" spans="1:11" ht="15" hidden="1" x14ac:dyDescent="0.25">
      <c r="A672" s="7">
        <v>0.16580663000000001</v>
      </c>
      <c r="B672" s="7">
        <v>-8.8330079999999995</v>
      </c>
      <c r="C672" s="7">
        <v>-1</v>
      </c>
      <c r="D672" s="7">
        <v>-2.3967352229999999</v>
      </c>
      <c r="E672" s="1">
        <v>-1.9150137789999999</v>
      </c>
      <c r="F672" s="1">
        <v>0</v>
      </c>
      <c r="G672" s="1">
        <v>378.3291476</v>
      </c>
      <c r="H672" s="1">
        <v>0</v>
      </c>
      <c r="I672" s="1">
        <v>0</v>
      </c>
      <c r="J672" s="2">
        <v>41982.170138888891</v>
      </c>
      <c r="K672"/>
    </row>
    <row r="673" spans="1:11" ht="15" hidden="1" x14ac:dyDescent="0.25">
      <c r="A673" s="7">
        <v>0.16734623900000001</v>
      </c>
      <c r="B673" s="7">
        <v>-4.8559570000000001</v>
      </c>
      <c r="C673" s="7">
        <v>-1</v>
      </c>
      <c r="D673" s="7">
        <v>-2.3966478200000001</v>
      </c>
      <c r="E673" s="1">
        <v>-1.915260368</v>
      </c>
      <c r="F673" s="1">
        <v>0</v>
      </c>
      <c r="G673" s="1">
        <v>378.36628239999999</v>
      </c>
      <c r="H673" s="1">
        <v>0</v>
      </c>
      <c r="I673" s="1">
        <v>0</v>
      </c>
      <c r="J673" s="2">
        <v>41982.170138888891</v>
      </c>
      <c r="K673"/>
    </row>
    <row r="674" spans="1:11" ht="15" hidden="1" x14ac:dyDescent="0.25">
      <c r="A674" s="7">
        <v>0.16838994900000001</v>
      </c>
      <c r="B674" s="7">
        <v>-8.6352539999999998</v>
      </c>
      <c r="C674" s="7">
        <v>-1</v>
      </c>
      <c r="D674" s="7">
        <v>-2.3965885689999999</v>
      </c>
      <c r="E674" s="1">
        <v>-1.9154275329999999</v>
      </c>
      <c r="F674" s="1">
        <v>0</v>
      </c>
      <c r="G674" s="1">
        <v>378.39145619999999</v>
      </c>
      <c r="H674" s="1">
        <v>0</v>
      </c>
      <c r="I674" s="1">
        <v>0</v>
      </c>
      <c r="J674" s="2">
        <v>41982.170138888891</v>
      </c>
      <c r="K674"/>
    </row>
    <row r="675" spans="1:11" ht="15" hidden="1" x14ac:dyDescent="0.25">
      <c r="A675" s="7">
        <v>0.18195663300000001</v>
      </c>
      <c r="B675" s="7">
        <v>-6.4379879999999998</v>
      </c>
      <c r="C675" s="7">
        <v>-1</v>
      </c>
      <c r="D675" s="7">
        <v>-2.3958183960000001</v>
      </c>
      <c r="E675" s="1">
        <v>-1.9176004250000001</v>
      </c>
      <c r="F675" s="1">
        <v>0</v>
      </c>
      <c r="G675" s="1">
        <v>378.71867950000001</v>
      </c>
      <c r="H675" s="1">
        <v>0</v>
      </c>
      <c r="I675" s="1">
        <v>0</v>
      </c>
      <c r="J675" s="2">
        <v>41982.171527777777</v>
      </c>
      <c r="K675"/>
    </row>
    <row r="676" spans="1:11" ht="15" hidden="1" x14ac:dyDescent="0.25">
      <c r="A676" s="7">
        <v>0.182218617</v>
      </c>
      <c r="B676" s="7">
        <v>-3.0102540000000002</v>
      </c>
      <c r="C676" s="7">
        <v>-1</v>
      </c>
      <c r="D676" s="7">
        <v>-2.3958035230000001</v>
      </c>
      <c r="E676" s="1">
        <v>-1.917642386</v>
      </c>
      <c r="F676" s="1">
        <v>0</v>
      </c>
      <c r="G676" s="1">
        <v>378.72499850000003</v>
      </c>
      <c r="H676" s="1">
        <v>0</v>
      </c>
      <c r="I676" s="1">
        <v>0</v>
      </c>
      <c r="J676" s="2">
        <v>41982.171527777777</v>
      </c>
      <c r="K676"/>
    </row>
    <row r="677" spans="1:11" ht="15" hidden="1" x14ac:dyDescent="0.25">
      <c r="A677" s="7">
        <v>0.18247445000000001</v>
      </c>
      <c r="B677" s="7">
        <v>-9.1186520000000009</v>
      </c>
      <c r="C677" s="7">
        <v>-1</v>
      </c>
      <c r="D677" s="7">
        <v>-2.3957889990000001</v>
      </c>
      <c r="E677" s="1">
        <v>-1.9176833609999999</v>
      </c>
      <c r="F677" s="1">
        <v>0</v>
      </c>
      <c r="G677" s="1">
        <v>378.73116909999999</v>
      </c>
      <c r="H677" s="1">
        <v>0</v>
      </c>
      <c r="I677" s="1">
        <v>0</v>
      </c>
      <c r="J677" s="2">
        <v>41982.171527777777</v>
      </c>
      <c r="K677"/>
    </row>
    <row r="678" spans="1:11" ht="15" hidden="1" x14ac:dyDescent="0.25">
      <c r="A678" s="7">
        <v>0.185037902</v>
      </c>
      <c r="B678" s="7">
        <v>-9.0747070000000001</v>
      </c>
      <c r="C678" s="7">
        <v>-1</v>
      </c>
      <c r="D678" s="7">
        <v>-2.3956434739999999</v>
      </c>
      <c r="E678" s="1">
        <v>-1.918093933</v>
      </c>
      <c r="F678" s="1">
        <v>0</v>
      </c>
      <c r="G678" s="1">
        <v>378.79299859999998</v>
      </c>
      <c r="H678" s="1">
        <v>0</v>
      </c>
      <c r="I678" s="1">
        <v>0</v>
      </c>
      <c r="J678" s="2">
        <v>41982.171527777777</v>
      </c>
      <c r="K678"/>
    </row>
    <row r="679" spans="1:11" ht="15" hidden="1" x14ac:dyDescent="0.25">
      <c r="A679" s="7">
        <v>0.18555379599999999</v>
      </c>
      <c r="B679" s="7">
        <v>-5.8666989999999997</v>
      </c>
      <c r="C679" s="7">
        <v>-1</v>
      </c>
      <c r="D679" s="7">
        <v>-2.3956141870000001</v>
      </c>
      <c r="E679" s="1">
        <v>-1.9181765609999999</v>
      </c>
      <c r="F679" s="1">
        <v>0</v>
      </c>
      <c r="G679" s="1">
        <v>378.80544179999998</v>
      </c>
      <c r="H679" s="1">
        <v>0</v>
      </c>
      <c r="I679" s="1">
        <v>0</v>
      </c>
      <c r="J679" s="2">
        <v>41982.171527777777</v>
      </c>
      <c r="K679"/>
    </row>
    <row r="680" spans="1:11" ht="15" hidden="1" x14ac:dyDescent="0.25">
      <c r="A680" s="7">
        <v>0.186335521</v>
      </c>
      <c r="B680" s="7">
        <v>-9.0087890000000002</v>
      </c>
      <c r="C680" s="7">
        <v>-1</v>
      </c>
      <c r="D680" s="7">
        <v>-2.3955698089999999</v>
      </c>
      <c r="E680" s="1">
        <v>-1.918301765</v>
      </c>
      <c r="F680" s="1">
        <v>0</v>
      </c>
      <c r="G680" s="1">
        <v>378.82429669999999</v>
      </c>
      <c r="H680" s="1">
        <v>0</v>
      </c>
      <c r="I680" s="1">
        <v>0</v>
      </c>
      <c r="J680" s="2">
        <v>41982.171527777777</v>
      </c>
      <c r="K680"/>
    </row>
    <row r="681" spans="1:11" ht="15" hidden="1" x14ac:dyDescent="0.25">
      <c r="A681" s="7">
        <v>0.18734129099999999</v>
      </c>
      <c r="B681" s="7">
        <v>-7.1191409999999999</v>
      </c>
      <c r="C681" s="7">
        <v>-1</v>
      </c>
      <c r="D681" s="7">
        <v>-2.3955127119999999</v>
      </c>
      <c r="E681" s="1">
        <v>-1.9184628530000001</v>
      </c>
      <c r="F681" s="1">
        <v>0</v>
      </c>
      <c r="G681" s="1">
        <v>378.84855549999997</v>
      </c>
      <c r="H681" s="1">
        <v>0</v>
      </c>
      <c r="I681" s="1">
        <v>0</v>
      </c>
      <c r="J681" s="2">
        <v>41982.171527777777</v>
      </c>
      <c r="K681"/>
    </row>
    <row r="682" spans="1:11" ht="15" hidden="1" x14ac:dyDescent="0.25">
      <c r="A682" s="7">
        <v>0.19223005000000001</v>
      </c>
      <c r="B682" s="7">
        <v>-7.4487300000000003</v>
      </c>
      <c r="C682" s="7">
        <v>-1</v>
      </c>
      <c r="D682" s="7">
        <v>-2.3952351790000002</v>
      </c>
      <c r="E682" s="1">
        <v>-1.919245855</v>
      </c>
      <c r="F682" s="1">
        <v>0</v>
      </c>
      <c r="G682" s="1">
        <v>378.96647050000001</v>
      </c>
      <c r="H682" s="1">
        <v>0</v>
      </c>
      <c r="I682" s="1">
        <v>0</v>
      </c>
      <c r="J682" s="2">
        <v>41982.172222222223</v>
      </c>
      <c r="K682"/>
    </row>
    <row r="683" spans="1:11" ht="15" hidden="1" x14ac:dyDescent="0.25">
      <c r="A683" s="7">
        <v>0.19375568800000001</v>
      </c>
      <c r="B683" s="7">
        <v>-1.4721679999999999</v>
      </c>
      <c r="C683" s="7">
        <v>-1</v>
      </c>
      <c r="D683" s="7">
        <v>-2.3951485699999999</v>
      </c>
      <c r="E683" s="1">
        <v>-1.9194902069999999</v>
      </c>
      <c r="F683" s="1">
        <v>0</v>
      </c>
      <c r="G683" s="1">
        <v>379.0032683</v>
      </c>
      <c r="H683" s="1">
        <v>0</v>
      </c>
      <c r="I683" s="1">
        <v>0</v>
      </c>
      <c r="J683" s="2">
        <v>41982.172222222223</v>
      </c>
      <c r="K683"/>
    </row>
    <row r="684" spans="1:11" ht="15" hidden="1" x14ac:dyDescent="0.25">
      <c r="A684" s="7">
        <v>0.194265559</v>
      </c>
      <c r="B684" s="7">
        <v>-7.6464840000000001</v>
      </c>
      <c r="C684" s="7">
        <v>-1</v>
      </c>
      <c r="D684" s="7">
        <v>-2.395119625</v>
      </c>
      <c r="E684" s="1">
        <v>-1.91957187</v>
      </c>
      <c r="F684" s="1">
        <v>0</v>
      </c>
      <c r="G684" s="1">
        <v>379.01556620000002</v>
      </c>
      <c r="H684" s="1">
        <v>0</v>
      </c>
      <c r="I684" s="1">
        <v>0</v>
      </c>
      <c r="J684" s="2">
        <v>41982.172222222223</v>
      </c>
      <c r="K684"/>
    </row>
    <row r="685" spans="1:11" ht="15" hidden="1" x14ac:dyDescent="0.25">
      <c r="A685" s="7">
        <v>0.19479350200000001</v>
      </c>
      <c r="B685" s="7">
        <v>-6.7078430190000002</v>
      </c>
      <c r="C685" s="7">
        <v>-1</v>
      </c>
      <c r="D685" s="7">
        <v>-2.395089654</v>
      </c>
      <c r="E685" s="1">
        <v>-1.9196564270000001</v>
      </c>
      <c r="F685" s="1">
        <v>0</v>
      </c>
      <c r="G685" s="1">
        <v>379.0283</v>
      </c>
      <c r="H685" s="1">
        <v>0</v>
      </c>
      <c r="I685" s="1">
        <v>0</v>
      </c>
      <c r="J685" s="2">
        <v>41982.172222222223</v>
      </c>
      <c r="K685"/>
    </row>
    <row r="686" spans="1:11" ht="15" hidden="1" x14ac:dyDescent="0.25">
      <c r="A686" s="7">
        <v>0.19529132399999999</v>
      </c>
      <c r="B686" s="7">
        <v>-5.8227539999999998</v>
      </c>
      <c r="C686" s="7">
        <v>-1</v>
      </c>
      <c r="D686" s="7">
        <v>-2.3950613920000001</v>
      </c>
      <c r="E686" s="1">
        <v>-1.91973616</v>
      </c>
      <c r="F686" s="1">
        <v>0</v>
      </c>
      <c r="G686" s="1">
        <v>378.54089679999998</v>
      </c>
      <c r="H686" s="1">
        <v>0</v>
      </c>
      <c r="I686" s="1">
        <v>0</v>
      </c>
      <c r="J686" s="2">
        <v>41982.172222222223</v>
      </c>
      <c r="K686"/>
    </row>
    <row r="687" spans="1:11" ht="15" hidden="1" x14ac:dyDescent="0.25">
      <c r="A687" s="7">
        <v>0.19759881500000001</v>
      </c>
      <c r="B687" s="7">
        <v>-6.6039335059999997</v>
      </c>
      <c r="C687" s="7">
        <v>-1</v>
      </c>
      <c r="D687" s="7">
        <v>-2.394930397</v>
      </c>
      <c r="E687" s="1">
        <v>-1.9201057370000001</v>
      </c>
      <c r="F687" s="1">
        <v>0</v>
      </c>
      <c r="G687" s="1">
        <v>376.2817</v>
      </c>
      <c r="H687" s="1">
        <v>0</v>
      </c>
      <c r="I687" s="1">
        <v>0</v>
      </c>
      <c r="J687" s="2">
        <v>41982.17291666667</v>
      </c>
      <c r="K687"/>
    </row>
    <row r="688" spans="1:11" ht="15" hidden="1" x14ac:dyDescent="0.25">
      <c r="A688" s="7">
        <v>0.200945914</v>
      </c>
      <c r="B688" s="7">
        <v>-7.7370625110000004</v>
      </c>
      <c r="C688" s="7">
        <v>-1</v>
      </c>
      <c r="D688" s="7">
        <v>-2.3947403839999999</v>
      </c>
      <c r="E688" s="1">
        <v>-1.920641821</v>
      </c>
      <c r="F688" s="1">
        <v>0</v>
      </c>
      <c r="G688" s="1">
        <v>379.94380000000001</v>
      </c>
      <c r="H688" s="1">
        <v>0</v>
      </c>
      <c r="I688" s="1">
        <v>0</v>
      </c>
      <c r="J688" s="2">
        <v>41982.17291666667</v>
      </c>
      <c r="K688"/>
    </row>
    <row r="689" spans="1:11" ht="15" hidden="1" x14ac:dyDescent="0.25">
      <c r="A689" s="7">
        <v>0.20400321499999999</v>
      </c>
      <c r="B689" s="7">
        <v>-8.7720830559999996</v>
      </c>
      <c r="C689" s="7">
        <v>-1</v>
      </c>
      <c r="D689" s="7">
        <v>-2.3945668229999999</v>
      </c>
      <c r="E689" s="1">
        <v>-1.9211314900000001</v>
      </c>
      <c r="F689" s="1">
        <v>0</v>
      </c>
      <c r="G689" s="1">
        <v>379.94380000000001</v>
      </c>
      <c r="H689" s="1">
        <v>0</v>
      </c>
      <c r="I689" s="1">
        <v>0</v>
      </c>
      <c r="J689" s="2">
        <v>41982.17291666667</v>
      </c>
      <c r="K689"/>
    </row>
    <row r="690" spans="1:11" ht="15" hidden="1" x14ac:dyDescent="0.25">
      <c r="A690" s="7">
        <v>0.205026929</v>
      </c>
      <c r="B690" s="7">
        <v>-9.1186520000000009</v>
      </c>
      <c r="C690" s="7">
        <v>-1</v>
      </c>
      <c r="D690" s="7">
        <v>-2.394508707</v>
      </c>
      <c r="E690" s="1">
        <v>-1.9212954520000001</v>
      </c>
      <c r="F690" s="1">
        <v>0</v>
      </c>
      <c r="G690" s="1">
        <v>376.2817</v>
      </c>
      <c r="H690" s="1">
        <v>0</v>
      </c>
      <c r="I690" s="1">
        <v>0</v>
      </c>
      <c r="J690" s="2">
        <v>41982.173611111109</v>
      </c>
      <c r="K690"/>
    </row>
    <row r="691" spans="1:11" ht="15" hidden="1" x14ac:dyDescent="0.25">
      <c r="A691" s="7">
        <v>0.205560768</v>
      </c>
      <c r="B691" s="7">
        <v>-6.7236330000000004</v>
      </c>
      <c r="C691" s="7">
        <v>-1</v>
      </c>
      <c r="D691" s="7">
        <v>-2.3944784019999998</v>
      </c>
      <c r="E691" s="1">
        <v>-1.921380954</v>
      </c>
      <c r="F691" s="1">
        <v>0</v>
      </c>
      <c r="G691" s="1">
        <v>376.61654340000001</v>
      </c>
      <c r="H691" s="1">
        <v>0</v>
      </c>
      <c r="I691" s="1">
        <v>0</v>
      </c>
      <c r="J691" s="2">
        <v>41982.173611111109</v>
      </c>
      <c r="K691"/>
    </row>
    <row r="692" spans="1:11" ht="15" hidden="1" x14ac:dyDescent="0.25">
      <c r="A692" s="7">
        <v>0.20940581799999999</v>
      </c>
      <c r="B692" s="7">
        <v>-8.4557997670000002</v>
      </c>
      <c r="C692" s="7">
        <v>-1</v>
      </c>
      <c r="D692" s="7">
        <v>-2.3942601200000002</v>
      </c>
      <c r="E692" s="1">
        <v>-1.9219967920000001</v>
      </c>
      <c r="F692" s="1">
        <v>0</v>
      </c>
      <c r="G692" s="1">
        <v>379.0283</v>
      </c>
      <c r="H692" s="1">
        <v>0</v>
      </c>
      <c r="I692" s="1">
        <v>0</v>
      </c>
      <c r="J692" s="2">
        <v>41982.173611111109</v>
      </c>
      <c r="K692"/>
    </row>
    <row r="693" spans="1:11" ht="15" hidden="1" x14ac:dyDescent="0.25">
      <c r="A693" s="7">
        <v>0.20990171699999999</v>
      </c>
      <c r="B693" s="7">
        <v>-8.6791990000000006</v>
      </c>
      <c r="C693" s="7">
        <v>-1</v>
      </c>
      <c r="D693" s="7">
        <v>-2.3942319680000002</v>
      </c>
      <c r="E693" s="1">
        <v>-1.9220762170000001</v>
      </c>
      <c r="F693" s="1">
        <v>0</v>
      </c>
      <c r="G693" s="1">
        <v>379.0283</v>
      </c>
      <c r="H693" s="1">
        <v>0</v>
      </c>
      <c r="I693" s="1">
        <v>0</v>
      </c>
      <c r="J693" s="2">
        <v>41982.173611111109</v>
      </c>
      <c r="K693"/>
    </row>
    <row r="694" spans="1:11" ht="15" hidden="1" x14ac:dyDescent="0.25">
      <c r="A694" s="7">
        <v>0.21092350900000001</v>
      </c>
      <c r="B694" s="7">
        <v>-2.6367189999999998</v>
      </c>
      <c r="C694" s="7">
        <v>-1</v>
      </c>
      <c r="D694" s="7">
        <v>-2.394173962</v>
      </c>
      <c r="E694" s="1">
        <v>-1.9222398709999999</v>
      </c>
      <c r="F694" s="1">
        <v>0</v>
      </c>
      <c r="G694" s="1">
        <v>379.0283</v>
      </c>
      <c r="H694" s="1">
        <v>0</v>
      </c>
      <c r="I694" s="1">
        <v>0</v>
      </c>
      <c r="J694" s="2">
        <v>41982.173611111109</v>
      </c>
      <c r="K694"/>
    </row>
    <row r="695" spans="1:11" ht="15" hidden="1" x14ac:dyDescent="0.25">
      <c r="A695" s="7">
        <v>0.21119933699999999</v>
      </c>
      <c r="B695" s="7">
        <v>-6.2402340000000001</v>
      </c>
      <c r="C695" s="7">
        <v>-1</v>
      </c>
      <c r="D695" s="7">
        <v>-2.3941583030000002</v>
      </c>
      <c r="E695" s="1">
        <v>-1.9222840489999999</v>
      </c>
      <c r="F695" s="1">
        <v>0</v>
      </c>
      <c r="G695" s="1">
        <v>379.0283</v>
      </c>
      <c r="H695" s="1">
        <v>0</v>
      </c>
      <c r="I695" s="1">
        <v>0</v>
      </c>
      <c r="J695" s="2">
        <v>41982.173611111109</v>
      </c>
      <c r="K695"/>
    </row>
    <row r="696" spans="1:11" ht="15" hidden="1" x14ac:dyDescent="0.25">
      <c r="A696" s="7">
        <v>0.212213182</v>
      </c>
      <c r="B696" s="7">
        <v>-4.9658199999999999</v>
      </c>
      <c r="C696" s="7">
        <v>-1</v>
      </c>
      <c r="D696" s="7">
        <v>-2.3941007480000001</v>
      </c>
      <c r="E696" s="1">
        <v>-1.9224464299999999</v>
      </c>
      <c r="F696" s="1">
        <v>0</v>
      </c>
      <c r="G696" s="1">
        <v>379.0283</v>
      </c>
      <c r="H696" s="1">
        <v>0</v>
      </c>
      <c r="I696" s="1">
        <v>0</v>
      </c>
      <c r="J696" s="2">
        <v>41982.174305555556</v>
      </c>
      <c r="K696"/>
    </row>
    <row r="697" spans="1:11" ht="15" hidden="1" x14ac:dyDescent="0.25">
      <c r="A697" s="7">
        <v>0.21246504099999999</v>
      </c>
      <c r="B697" s="7">
        <v>-8.6791990000000006</v>
      </c>
      <c r="C697" s="7">
        <v>-1</v>
      </c>
      <c r="D697" s="7">
        <v>-2.3940864500000001</v>
      </c>
      <c r="E697" s="1">
        <v>-1.922486769</v>
      </c>
      <c r="F697" s="1">
        <v>0</v>
      </c>
      <c r="G697" s="1">
        <v>379.0283</v>
      </c>
      <c r="H697" s="1">
        <v>0</v>
      </c>
      <c r="I697" s="1">
        <v>0</v>
      </c>
      <c r="J697" s="2">
        <v>41982.174305555556</v>
      </c>
      <c r="K697"/>
    </row>
    <row r="698" spans="1:11" ht="15" hidden="1" x14ac:dyDescent="0.25">
      <c r="A698" s="7">
        <v>0.212717028</v>
      </c>
      <c r="B698" s="7">
        <v>-3.9550779999999999</v>
      </c>
      <c r="C698" s="7">
        <v>-1</v>
      </c>
      <c r="D698" s="7">
        <v>-2.394072145</v>
      </c>
      <c r="E698" s="1">
        <v>-1.922527128</v>
      </c>
      <c r="F698" s="1">
        <v>0</v>
      </c>
      <c r="G698" s="1">
        <v>379.0283</v>
      </c>
      <c r="H698" s="1">
        <v>0</v>
      </c>
      <c r="I698" s="1">
        <v>0</v>
      </c>
      <c r="J698" s="2">
        <v>41982.174305555556</v>
      </c>
      <c r="K698"/>
    </row>
    <row r="699" spans="1:11" ht="15" hidden="1" x14ac:dyDescent="0.25">
      <c r="A699" s="7">
        <v>0.21325086700000001</v>
      </c>
      <c r="B699" s="7">
        <v>-9.1186520000000009</v>
      </c>
      <c r="C699" s="7">
        <v>-1</v>
      </c>
      <c r="D699" s="7">
        <v>-2.3940418389999998</v>
      </c>
      <c r="E699" s="1">
        <v>-1.9226126299999999</v>
      </c>
      <c r="F699" s="1">
        <v>0</v>
      </c>
      <c r="G699" s="1">
        <v>379.0283</v>
      </c>
      <c r="H699" s="1">
        <v>0</v>
      </c>
      <c r="I699" s="1">
        <v>0</v>
      </c>
      <c r="J699" s="2">
        <v>41982.174305555556</v>
      </c>
      <c r="K699"/>
    </row>
    <row r="700" spans="1:11" ht="15" hidden="1" x14ac:dyDescent="0.25">
      <c r="A700" s="7">
        <v>0.214256637</v>
      </c>
      <c r="B700" s="7">
        <v>-4.7900390000000002</v>
      </c>
      <c r="C700" s="7">
        <v>-1</v>
      </c>
      <c r="D700" s="7">
        <v>-2.3939847420000002</v>
      </c>
      <c r="E700" s="1">
        <v>-1.922773718</v>
      </c>
      <c r="F700" s="1">
        <v>0</v>
      </c>
      <c r="G700" s="1">
        <v>379.0283</v>
      </c>
      <c r="H700" s="1">
        <v>0</v>
      </c>
      <c r="I700" s="1">
        <v>0</v>
      </c>
      <c r="J700" s="2">
        <v>41982.174305555556</v>
      </c>
      <c r="K700"/>
    </row>
    <row r="701" spans="1:11" ht="15" hidden="1" x14ac:dyDescent="0.25">
      <c r="A701" s="7">
        <v>0.21478855399999999</v>
      </c>
      <c r="B701" s="7">
        <v>-4.2626949999999999</v>
      </c>
      <c r="C701" s="7">
        <v>-1</v>
      </c>
      <c r="D701" s="7">
        <v>-2.3939545450000002</v>
      </c>
      <c r="E701" s="1">
        <v>-1.9228589110000001</v>
      </c>
      <c r="F701" s="1">
        <v>0</v>
      </c>
      <c r="G701" s="1">
        <v>379.0283</v>
      </c>
      <c r="H701" s="1">
        <v>0</v>
      </c>
      <c r="I701" s="1">
        <v>0</v>
      </c>
      <c r="J701" s="2">
        <v>41982.174305555556</v>
      </c>
      <c r="K701"/>
    </row>
    <row r="702" spans="1:11" ht="15" hidden="1" x14ac:dyDescent="0.25">
      <c r="A702" s="7">
        <v>0.215030415</v>
      </c>
      <c r="B702" s="7">
        <v>-8.5693359999999998</v>
      </c>
      <c r="C702" s="7">
        <v>-1</v>
      </c>
      <c r="D702" s="7">
        <v>-2.3939408150000001</v>
      </c>
      <c r="E702" s="1">
        <v>-1.922897649</v>
      </c>
      <c r="F702" s="1">
        <v>0</v>
      </c>
      <c r="G702" s="1">
        <v>379.0283</v>
      </c>
      <c r="H702" s="1">
        <v>0</v>
      </c>
      <c r="I702" s="1">
        <v>0</v>
      </c>
      <c r="J702" s="2">
        <v>41982.174305555556</v>
      </c>
      <c r="K702"/>
    </row>
    <row r="703" spans="1:11" ht="15" hidden="1" x14ac:dyDescent="0.25">
      <c r="A703" s="7">
        <v>0.21528240300000001</v>
      </c>
      <c r="B703" s="7">
        <v>-6.4835068219999998</v>
      </c>
      <c r="C703" s="7">
        <v>-1</v>
      </c>
      <c r="D703" s="7">
        <v>-2.39392651</v>
      </c>
      <c r="E703" s="1">
        <v>-1.922938008</v>
      </c>
      <c r="F703" s="1">
        <v>0</v>
      </c>
      <c r="G703" s="1">
        <v>379.0283</v>
      </c>
      <c r="H703" s="1">
        <v>0</v>
      </c>
      <c r="I703" s="1">
        <v>0</v>
      </c>
      <c r="J703" s="2">
        <v>41982.174305555556</v>
      </c>
      <c r="K703"/>
    </row>
    <row r="704" spans="1:11" ht="15" hidden="1" x14ac:dyDescent="0.25">
      <c r="A704" s="7">
        <v>0.21580021999999999</v>
      </c>
      <c r="B704" s="7">
        <v>-2.1972659999999999</v>
      </c>
      <c r="C704" s="7">
        <v>-1</v>
      </c>
      <c r="D704" s="7">
        <v>-2.393897113</v>
      </c>
      <c r="E704" s="1">
        <v>-1.9230209439999999</v>
      </c>
      <c r="F704" s="1">
        <v>0</v>
      </c>
      <c r="G704" s="1">
        <v>379.0283</v>
      </c>
      <c r="H704" s="1">
        <v>0</v>
      </c>
      <c r="I704" s="1">
        <v>0</v>
      </c>
      <c r="J704" s="2">
        <v>41982.174305555556</v>
      </c>
      <c r="K704"/>
    </row>
    <row r="705" spans="1:11" ht="15" hidden="1" x14ac:dyDescent="0.25">
      <c r="A705" s="7">
        <v>0.217095916</v>
      </c>
      <c r="B705" s="7">
        <v>-3.8012700000000001</v>
      </c>
      <c r="C705" s="7">
        <v>-1</v>
      </c>
      <c r="D705" s="7">
        <v>-2.3938235570000002</v>
      </c>
      <c r="E705" s="1">
        <v>-1.923228468</v>
      </c>
      <c r="F705" s="1">
        <v>0</v>
      </c>
      <c r="G705" s="1">
        <v>379.0283</v>
      </c>
      <c r="H705" s="1">
        <v>0</v>
      </c>
      <c r="I705" s="1">
        <v>0</v>
      </c>
      <c r="J705" s="2">
        <v>41982.174305555556</v>
      </c>
      <c r="K705"/>
    </row>
    <row r="706" spans="1:11" ht="15" hidden="1" x14ac:dyDescent="0.25">
      <c r="A706" s="7">
        <v>0.21810168699999999</v>
      </c>
      <c r="B706" s="7">
        <v>-9.0966799999999992</v>
      </c>
      <c r="C706" s="7">
        <v>-1</v>
      </c>
      <c r="D706" s="7">
        <v>-2.3937664600000002</v>
      </c>
      <c r="E706" s="1">
        <v>-1.9233895560000001</v>
      </c>
      <c r="F706" s="1">
        <v>0</v>
      </c>
      <c r="G706" s="1">
        <v>379.0283</v>
      </c>
      <c r="H706" s="1">
        <v>0</v>
      </c>
      <c r="I706" s="1">
        <v>0</v>
      </c>
      <c r="J706" s="2">
        <v>41982.174305555556</v>
      </c>
      <c r="K706"/>
    </row>
    <row r="707" spans="1:11" ht="15" hidden="1" x14ac:dyDescent="0.25">
      <c r="A707" s="7">
        <v>0.219127452</v>
      </c>
      <c r="B707" s="7">
        <v>-2.3510740000000001</v>
      </c>
      <c r="C707" s="7">
        <v>-1</v>
      </c>
      <c r="D707" s="7">
        <v>-2.3937082279999999</v>
      </c>
      <c r="E707" s="1">
        <v>-1.9235538459999999</v>
      </c>
      <c r="F707" s="1">
        <v>0</v>
      </c>
      <c r="G707" s="1">
        <v>379.0283</v>
      </c>
      <c r="H707" s="1">
        <v>0</v>
      </c>
      <c r="I707" s="1">
        <v>0</v>
      </c>
      <c r="J707" s="2">
        <v>41982.174305555556</v>
      </c>
      <c r="K707"/>
    </row>
    <row r="708" spans="1:11" ht="15" hidden="1" x14ac:dyDescent="0.25">
      <c r="A708" s="7">
        <v>0.219383413</v>
      </c>
      <c r="B708" s="7">
        <v>-6.5698239999999997</v>
      </c>
      <c r="C708" s="7">
        <v>-1</v>
      </c>
      <c r="D708" s="7">
        <v>-2.3936936969999998</v>
      </c>
      <c r="E708" s="1">
        <v>-1.923594842</v>
      </c>
      <c r="F708" s="1">
        <v>0</v>
      </c>
      <c r="G708" s="1">
        <v>379.0283</v>
      </c>
      <c r="H708" s="1">
        <v>0</v>
      </c>
      <c r="I708" s="1">
        <v>0</v>
      </c>
      <c r="J708" s="2">
        <v>41982.174305555556</v>
      </c>
      <c r="K708"/>
    </row>
    <row r="709" spans="1:11" ht="15" hidden="1" x14ac:dyDescent="0.25">
      <c r="A709" s="7">
        <v>0.22092904599999999</v>
      </c>
      <c r="B709" s="7">
        <v>-6.2622070000000001</v>
      </c>
      <c r="C709" s="7">
        <v>-1</v>
      </c>
      <c r="D709" s="7">
        <v>-2.3936059529999998</v>
      </c>
      <c r="E709" s="1">
        <v>-1.923842396</v>
      </c>
      <c r="F709" s="1">
        <v>0</v>
      </c>
      <c r="G709" s="1">
        <v>379.0283</v>
      </c>
      <c r="H709" s="1">
        <v>0</v>
      </c>
      <c r="I709" s="1">
        <v>0</v>
      </c>
      <c r="J709" s="2">
        <v>41982.175000000003</v>
      </c>
      <c r="K709"/>
    </row>
    <row r="710" spans="1:11" ht="15" hidden="1" x14ac:dyDescent="0.25">
      <c r="A710" s="7">
        <v>0.22171077</v>
      </c>
      <c r="B710" s="7">
        <v>-0.1757813</v>
      </c>
      <c r="C710" s="7">
        <v>-1</v>
      </c>
      <c r="D710" s="7">
        <v>-2.3935615750000001</v>
      </c>
      <c r="E710" s="1">
        <v>-1.9239676000000001</v>
      </c>
      <c r="F710" s="1">
        <v>0</v>
      </c>
      <c r="G710" s="1">
        <v>379.0283</v>
      </c>
      <c r="H710" s="1">
        <v>0</v>
      </c>
      <c r="I710" s="1">
        <v>0</v>
      </c>
      <c r="J710" s="2">
        <v>41982.175000000003</v>
      </c>
      <c r="K710"/>
    </row>
    <row r="711" spans="1:11" ht="15" hidden="1" x14ac:dyDescent="0.25">
      <c r="A711" s="7">
        <v>0.22194673600000001</v>
      </c>
      <c r="B711" s="7">
        <v>-9.0747070000000001</v>
      </c>
      <c r="C711" s="7">
        <v>-1</v>
      </c>
      <c r="D711" s="7">
        <v>-2.3935481790000002</v>
      </c>
      <c r="E711" s="1">
        <v>-1.9240053930000001</v>
      </c>
      <c r="F711" s="1">
        <v>0</v>
      </c>
      <c r="G711" s="1">
        <v>379.0283</v>
      </c>
      <c r="H711" s="1">
        <v>0</v>
      </c>
      <c r="I711" s="1">
        <v>0</v>
      </c>
      <c r="J711" s="2">
        <v>41982.175000000003</v>
      </c>
      <c r="K711"/>
    </row>
    <row r="712" spans="1:11" ht="15" hidden="1" x14ac:dyDescent="0.25">
      <c r="A712" s="7">
        <v>0.225283966</v>
      </c>
      <c r="B712" s="7">
        <v>-8.9428710000000002</v>
      </c>
      <c r="C712" s="7">
        <v>-1</v>
      </c>
      <c r="D712" s="7">
        <v>-2.3933587260000002</v>
      </c>
      <c r="E712" s="1">
        <v>-1.9245398970000001</v>
      </c>
      <c r="F712" s="1">
        <v>0</v>
      </c>
      <c r="G712" s="1">
        <v>379.0283</v>
      </c>
      <c r="H712" s="1">
        <v>0</v>
      </c>
      <c r="I712" s="1">
        <v>0</v>
      </c>
      <c r="J712" s="2">
        <v>41982.175000000003</v>
      </c>
      <c r="K712"/>
    </row>
    <row r="713" spans="1:11" ht="15" hidden="1" x14ac:dyDescent="0.25">
      <c r="A713" s="7">
        <v>0.22732934399999999</v>
      </c>
      <c r="B713" s="7">
        <v>2.0214840000000001</v>
      </c>
      <c r="C713" s="7">
        <v>-1</v>
      </c>
      <c r="D713" s="7">
        <v>-2.3932426109999998</v>
      </c>
      <c r="E713" s="1">
        <v>-1.924867493</v>
      </c>
      <c r="F713" s="1">
        <v>0</v>
      </c>
      <c r="G713" s="1">
        <v>379.0283</v>
      </c>
      <c r="H713" s="1">
        <v>0</v>
      </c>
      <c r="I713" s="1">
        <v>0</v>
      </c>
      <c r="J713" s="2">
        <v>41982.175694444442</v>
      </c>
      <c r="K713"/>
    </row>
    <row r="714" spans="1:11" ht="15" hidden="1" x14ac:dyDescent="0.25">
      <c r="A714" s="7">
        <v>0.22784728900000001</v>
      </c>
      <c r="B714" s="7">
        <v>-9.0966799999999992</v>
      </c>
      <c r="C714" s="7">
        <v>-1</v>
      </c>
      <c r="D714" s="7">
        <v>-2.3932132080000001</v>
      </c>
      <c r="E714" s="1">
        <v>-1.924950449</v>
      </c>
      <c r="F714" s="1">
        <v>0</v>
      </c>
      <c r="G714" s="1">
        <v>379.0283</v>
      </c>
      <c r="H714" s="1">
        <v>0</v>
      </c>
      <c r="I714" s="1">
        <v>0</v>
      </c>
      <c r="J714" s="2">
        <v>41982.175694444442</v>
      </c>
      <c r="K714"/>
    </row>
    <row r="715" spans="1:11" ht="15" hidden="1" x14ac:dyDescent="0.25">
      <c r="A715" s="7">
        <v>0.22938689900000001</v>
      </c>
      <c r="B715" s="7">
        <v>-5.5810550000000001</v>
      </c>
      <c r="C715" s="7">
        <v>-1</v>
      </c>
      <c r="D715" s="7">
        <v>-2.3931258049999999</v>
      </c>
      <c r="E715" s="1">
        <v>-1.9251970380000001</v>
      </c>
      <c r="F715" s="1">
        <v>0</v>
      </c>
      <c r="G715" s="1">
        <v>379.0283</v>
      </c>
      <c r="H715" s="1">
        <v>0</v>
      </c>
      <c r="I715" s="1">
        <v>0</v>
      </c>
      <c r="J715" s="2">
        <v>41982.175694444442</v>
      </c>
      <c r="K715"/>
    </row>
    <row r="716" spans="1:11" ht="15" hidden="1" x14ac:dyDescent="0.25">
      <c r="A716" s="7">
        <v>0.23041061299999999</v>
      </c>
      <c r="B716" s="7">
        <v>-8.8549799999999994</v>
      </c>
      <c r="C716" s="7">
        <v>-1</v>
      </c>
      <c r="D716" s="7">
        <v>-2.393067689</v>
      </c>
      <c r="E716" s="1">
        <v>-1.9253610000000001</v>
      </c>
      <c r="F716" s="1">
        <v>0</v>
      </c>
      <c r="G716" s="1">
        <v>379.0283</v>
      </c>
      <c r="H716" s="1">
        <v>0</v>
      </c>
      <c r="I716" s="1">
        <v>0</v>
      </c>
      <c r="J716" s="2">
        <v>41982.175694444442</v>
      </c>
      <c r="K716"/>
    </row>
    <row r="717" spans="1:11" ht="15" hidden="1" x14ac:dyDescent="0.25">
      <c r="A717" s="7">
        <v>0.23247611400000001</v>
      </c>
      <c r="B717" s="7">
        <v>-7.2729489999999997</v>
      </c>
      <c r="C717" s="7">
        <v>-1</v>
      </c>
      <c r="D717" s="7">
        <v>-2.3929504320000001</v>
      </c>
      <c r="E717" s="1">
        <v>-1.9256918190000001</v>
      </c>
      <c r="F717" s="1">
        <v>0</v>
      </c>
      <c r="G717" s="1">
        <v>379.0283</v>
      </c>
      <c r="H717" s="1">
        <v>0</v>
      </c>
      <c r="I717" s="1">
        <v>0</v>
      </c>
      <c r="J717" s="2">
        <v>41982.175694444442</v>
      </c>
      <c r="K717"/>
    </row>
    <row r="718" spans="1:11" ht="15" hidden="1" x14ac:dyDescent="0.25">
      <c r="A718" s="7">
        <v>0.23886859399999999</v>
      </c>
      <c r="B718" s="7">
        <v>-4.9709366279999996</v>
      </c>
      <c r="C718" s="7">
        <v>-1</v>
      </c>
      <c r="D718" s="7">
        <v>-2.392587534</v>
      </c>
      <c r="E718" s="1">
        <v>-1.926715663</v>
      </c>
      <c r="F718" s="1">
        <v>0</v>
      </c>
      <c r="G718" s="1">
        <v>379.0283</v>
      </c>
      <c r="H718" s="1">
        <v>0</v>
      </c>
      <c r="I718" s="1">
        <v>0</v>
      </c>
      <c r="J718" s="2">
        <v>41982.176388888889</v>
      </c>
      <c r="K718"/>
    </row>
    <row r="719" spans="1:11" ht="15" hidden="1" x14ac:dyDescent="0.25">
      <c r="A719" s="7">
        <v>0.24040820299999999</v>
      </c>
      <c r="B719" s="7">
        <v>-4.4165039999999998</v>
      </c>
      <c r="C719" s="7">
        <v>-1</v>
      </c>
      <c r="D719" s="7">
        <v>-2.3925001309999998</v>
      </c>
      <c r="E719" s="1">
        <v>-1.9269622529999999</v>
      </c>
      <c r="F719" s="1">
        <v>0</v>
      </c>
      <c r="G719" s="1">
        <v>378.97785770000002</v>
      </c>
      <c r="H719" s="1">
        <v>0</v>
      </c>
      <c r="I719" s="1">
        <v>0</v>
      </c>
      <c r="J719" s="2">
        <v>41982.176388888889</v>
      </c>
      <c r="K719"/>
    </row>
    <row r="720" spans="1:11" ht="15" hidden="1" x14ac:dyDescent="0.25">
      <c r="A720" s="7">
        <v>0.241431917</v>
      </c>
      <c r="B720" s="7">
        <v>-8.6132810000000006</v>
      </c>
      <c r="C720" s="7">
        <v>-1</v>
      </c>
      <c r="D720" s="7">
        <v>-2.3924420159999999</v>
      </c>
      <c r="E720" s="1">
        <v>-1.9271262149999999</v>
      </c>
      <c r="F720" s="1">
        <v>0</v>
      </c>
      <c r="G720" s="1">
        <v>378.94431759999998</v>
      </c>
      <c r="H720" s="1">
        <v>0</v>
      </c>
      <c r="I720" s="1">
        <v>0</v>
      </c>
      <c r="J720" s="2">
        <v>41982.176388888889</v>
      </c>
      <c r="K720"/>
    </row>
    <row r="721" spans="1:11" ht="15" hidden="1" x14ac:dyDescent="0.25">
      <c r="A721" s="7">
        <v>0.25014778199999999</v>
      </c>
      <c r="B721" s="7">
        <v>-7.2070309999999997</v>
      </c>
      <c r="C721" s="7">
        <v>-1</v>
      </c>
      <c r="D721" s="7">
        <v>-2.3919472210000001</v>
      </c>
      <c r="E721" s="1">
        <v>-1.9285221809999999</v>
      </c>
      <c r="F721" s="1">
        <v>0</v>
      </c>
      <c r="G721" s="1">
        <v>378.65875899999998</v>
      </c>
      <c r="H721" s="1">
        <v>0</v>
      </c>
      <c r="I721" s="1">
        <v>0</v>
      </c>
      <c r="J721" s="2">
        <v>41982.177083333336</v>
      </c>
      <c r="K721"/>
    </row>
    <